      </c>
      <c r="F17628">
        <f>Adjusted_Series!F17628</f>
        <v>1</v>
      </c>
      <c r="G17628">
        <f>Adjusted_Series!G17628</f>
        <v>1</v>
      </c>
      <c r="H17628">
        <f>Adjusted_Series!H17628</f>
        <v>1</v>
      </c>
      <c r="I17628">
        <f>Adjusted_Series!I17628/Installed_capacity_init!$H$2</f>
        <v>0.23103273227944923</v>
      </c>
      <c r="J17628">
        <f>Adjusted_Series!J17628</f>
        <v>7544</v>
      </c>
      <c r="K17628">
        <f>Adjusted_Series!K17628</f>
        <v>60158.386559999999</v>
      </c>
    </row>
    <row r="17629" spans="1:11" x14ac:dyDescent="0.35">
      <c r="A17629">
        <v>2040</v>
      </c>
      <c r="B17629">
        <f>Representative_days!C17630</f>
        <v>3</v>
      </c>
      <c r="C17629">
        <f>Adjusted_Series!C17629</f>
        <v>0.58928933299999997</v>
      </c>
      <c r="D17629">
        <f>Adjusted_Series!D17629</f>
        <v>0.11529399999999999</v>
      </c>
      <c r="E17629">
        <f>Adjusted_Series!E17629</f>
        <v>0.21783345300000001</v>
      </c>
      <c r="F17629">
        <f>Adjusted_Series!F17629</f>
        <v>1</v>
      </c>
      <c r="G17629">
        <f>Adjusted_Series!G17629</f>
        <v>1</v>
      </c>
      <c r="H17629">
        <f>Adjusted_Series!H17629</f>
        <v>1</v>
      </c>
      <c r="I17629">
        <f>Adjusted_Series!I17629/Installed_capacity_init!$H$2</f>
        <v>0.23945879075301715</v>
      </c>
      <c r="J17629">
        <f>Adjusted_Series!J17629</f>
        <v>7544</v>
      </c>
      <c r="K17629">
        <f>Adjusted_Series!K17629</f>
        <v>60906.277149999994</v>
      </c>
    </row>
    <row r="17630" spans="1:11" x14ac:dyDescent="0.35">
      <c r="A17630">
        <v>2040</v>
      </c>
      <c r="B17630">
        <f>Representative_days!C17631</f>
        <v>3</v>
      </c>
      <c r="C17630">
        <f>Adjusted_Series!C17630</f>
        <v>0.54444378299999996</v>
      </c>
      <c r="D17630">
        <f>Adjusted_Series!D17630</f>
        <v>0.124143436999999</v>
      </c>
      <c r="E17630">
        <f>Adjusted_Series!E17630</f>
        <v>0.21179024699999999</v>
      </c>
      <c r="F17630">
        <f>Adjusted_Series!F17630</f>
        <v>1</v>
      </c>
      <c r="G17630">
        <f>Adjusted_Series!G17630</f>
        <v>1</v>
      </c>
      <c r="H17630">
        <f>Adjusted_Series!H17630</f>
        <v>1</v>
      </c>
      <c r="I17630">
        <f>Adjusted_Series!I17630/Installed_capacity_init!$H$2</f>
        <v>0.24777322913479516</v>
      </c>
      <c r="J17630">
        <f>Adjusted_Series!J17630</f>
        <v>7544</v>
      </c>
      <c r="K17630">
        <f>Adjusted_Series!K17630</f>
        <v>61450.130439999994</v>
      </c>
    </row>
    <row r="17631" spans="1:11" x14ac:dyDescent="0.35">
      <c r="A17631">
        <v>2040</v>
      </c>
      <c r="B17631">
        <f>Representative_days!C17632</f>
        <v>3</v>
      </c>
      <c r="C17631">
        <f>Adjusted_Series!C17631</f>
        <v>0.49996650599999898</v>
      </c>
      <c r="D17631">
        <f>Adjusted_Series!D17631</f>
        <v>0.130606212</v>
      </c>
      <c r="E17631">
        <f>Adjusted_Series!E17631</f>
        <v>0.21686752300000001</v>
      </c>
      <c r="F17631">
        <f>Adjusted_Series!F17631</f>
        <v>1</v>
      </c>
      <c r="G17631">
        <f>Adjusted_Series!G17631</f>
        <v>1</v>
      </c>
      <c r="H17631">
        <f>Adjusted_Series!H17631</f>
        <v>1</v>
      </c>
      <c r="I17631">
        <f>Adjusted_Series!I17631/Installed_capacity_init!$H$2</f>
        <v>0.25466170856705761</v>
      </c>
      <c r="J17631">
        <f>Adjusted_Series!J17631</f>
        <v>7544</v>
      </c>
      <c r="K17631">
        <f>Adjusted_Series!K17631</f>
        <v>63156.286160000003</v>
      </c>
    </row>
    <row r="17632" spans="1:11" x14ac:dyDescent="0.35">
      <c r="A17632">
        <v>2040</v>
      </c>
      <c r="B17632">
        <f>Representative_days!C17633</f>
        <v>3</v>
      </c>
      <c r="C17632">
        <f>Adjusted_Series!C17632</f>
        <v>0.42201799299999998</v>
      </c>
      <c r="D17632">
        <f>Adjusted_Series!D17632</f>
        <v>0.13921206999999999</v>
      </c>
      <c r="E17632">
        <f>Adjusted_Series!E17632</f>
        <v>0.23018588400000001</v>
      </c>
      <c r="F17632">
        <f>Adjusted_Series!F17632</f>
        <v>1</v>
      </c>
      <c r="G17632">
        <f>Adjusted_Series!G17632</f>
        <v>1</v>
      </c>
      <c r="H17632">
        <f>Adjusted_Series!H17632</f>
        <v>1</v>
      </c>
      <c r="I17632">
        <f>Adjusted_Series!I17632/Installed_capacity_init!$H$2</f>
        <v>0.26326130052694202</v>
      </c>
      <c r="J17632">
        <f>Adjusted_Series!J17632</f>
        <v>7544</v>
      </c>
      <c r="K17632">
        <f>Adjusted_Series!K17632</f>
        <v>59890.504240000002</v>
      </c>
    </row>
    <row r="17633" spans="1:11" x14ac:dyDescent="0.35">
      <c r="A17633">
        <v>2040</v>
      </c>
      <c r="B17633">
        <f>Representative_days!C17634</f>
        <v>3</v>
      </c>
      <c r="C17633">
        <f>Adjusted_Series!C17633</f>
        <v>0.30723295900000003</v>
      </c>
      <c r="D17633">
        <f>Adjusted_Series!D17633</f>
        <v>0.149586095</v>
      </c>
      <c r="E17633">
        <f>Adjusted_Series!E17633</f>
        <v>0.24868383199999899</v>
      </c>
      <c r="F17633">
        <f>Adjusted_Series!F17633</f>
        <v>1</v>
      </c>
      <c r="G17633">
        <f>Adjusted_Series!G17633</f>
        <v>1</v>
      </c>
      <c r="H17633">
        <f>Adjusted_Series!H17633</f>
        <v>1</v>
      </c>
      <c r="I17633">
        <f>Adjusted_Series!I17633/Installed_capacity_init!$H$2</f>
        <v>0.27187702031276562</v>
      </c>
      <c r="J17633">
        <f>Adjusted_Series!J17633</f>
        <v>7544</v>
      </c>
      <c r="K17633">
        <f>Adjusted_Series!K17633</f>
        <v>54695.660909999999</v>
      </c>
    </row>
    <row r="17634" spans="1:11" x14ac:dyDescent="0.35">
      <c r="A17634">
        <v>2040</v>
      </c>
      <c r="B17634">
        <f>Representative_days!C17635</f>
        <v>3</v>
      </c>
      <c r="C17634">
        <f>Adjusted_Series!C17634</f>
        <v>0.180502042</v>
      </c>
      <c r="D17634">
        <f>Adjusted_Series!D17634</f>
        <v>0.123611516</v>
      </c>
      <c r="E17634">
        <f>Adjusted_Series!E17634</f>
        <v>0.24266517800000001</v>
      </c>
      <c r="F17634">
        <f>Adjusted_Series!F17634</f>
        <v>1</v>
      </c>
      <c r="G17634">
        <f>Adjusted_Series!G17634</f>
        <v>1</v>
      </c>
      <c r="H17634">
        <f>Adjusted_Series!H17634</f>
        <v>1</v>
      </c>
      <c r="I17634">
        <f>Adjusted_Series!I17634/Installed_capacity_init!$H$2</f>
        <v>0.26388587106918154</v>
      </c>
      <c r="J17634">
        <f>Adjusted_Series!J17634</f>
        <v>7544</v>
      </c>
      <c r="K17634">
        <f>Adjusted_Series!K17634</f>
        <v>54683.024649999999</v>
      </c>
    </row>
    <row r="17635" spans="1:11" x14ac:dyDescent="0.35">
      <c r="A17635">
        <v>2040</v>
      </c>
      <c r="B17635">
        <f>Representative_days!C17636</f>
        <v>3</v>
      </c>
      <c r="C17635">
        <f>Adjusted_Series!C17635</f>
        <v>3.4712431000000002E-2</v>
      </c>
      <c r="D17635">
        <f>Adjusted_Series!D17635</f>
        <v>0.102119791</v>
      </c>
      <c r="E17635">
        <f>Adjusted_Series!E17635</f>
        <v>0.24625970599999999</v>
      </c>
      <c r="F17635">
        <f>Adjusted_Series!F17635</f>
        <v>1</v>
      </c>
      <c r="G17635">
        <f>Adjusted_Series!G17635</f>
        <v>1</v>
      </c>
      <c r="H17635">
        <f>Adjusted_Series!H17635</f>
        <v>1</v>
      </c>
      <c r="I17635">
        <f>Adjusted_Series!I17635/Installed_capacity_init!$H$2</f>
        <v>0.25890973856875743</v>
      </c>
      <c r="J17635">
        <f>Adjusted_Series!J17635</f>
        <v>7544</v>
      </c>
      <c r="K17635">
        <f>Adjusted_Series!K17635</f>
        <v>53010.904090000004</v>
      </c>
    </row>
    <row r="17636" spans="1:11" x14ac:dyDescent="0.35">
      <c r="A17636">
        <v>2040</v>
      </c>
      <c r="B17636">
        <f>Representative_days!C17637</f>
        <v>3</v>
      </c>
      <c r="C17636">
        <f>Adjusted_Series!C17636</f>
        <v>6.4616800000000002E-4</v>
      </c>
      <c r="D17636">
        <f>Adjusted_Series!D17636</f>
        <v>8.5005196000000005E-2</v>
      </c>
      <c r="E17636">
        <f>Adjusted_Series!E17636</f>
        <v>0.25845140599999999</v>
      </c>
      <c r="F17636">
        <f>Adjusted_Series!F17636</f>
        <v>1</v>
      </c>
      <c r="G17636">
        <f>Adjusted_Series!G17636</f>
        <v>1</v>
      </c>
      <c r="H17636">
        <f>Adjusted_Series!H17636</f>
        <v>1</v>
      </c>
      <c r="I17636">
        <f>Adjusted_Series!I17636/Installed_capacity_init!$H$2</f>
        <v>0.25402393115757266</v>
      </c>
      <c r="J17636">
        <f>Adjusted_Series!J17636</f>
        <v>7544</v>
      </c>
      <c r="K17636">
        <f>Adjusted_Series!K17636</f>
        <v>50457.937460000001</v>
      </c>
    </row>
    <row r="17637" spans="1:11" x14ac:dyDescent="0.35">
      <c r="A17637">
        <v>2040</v>
      </c>
      <c r="B17637">
        <f>Representative_days!C17638</f>
        <v>3</v>
      </c>
      <c r="C17637">
        <f>Adjusted_Series!C17637</f>
        <v>0</v>
      </c>
      <c r="D17637">
        <f>Adjusted_Series!D17637</f>
        <v>7.9925511000000005E-2</v>
      </c>
      <c r="E17637">
        <f>Adjusted_Series!E17637</f>
        <v>0.25022984199999998</v>
      </c>
      <c r="F17637">
        <f>Adjusted_Series!F17637</f>
        <v>1</v>
      </c>
      <c r="G17637">
        <f>Adjusted_Series!G17637</f>
        <v>1</v>
      </c>
      <c r="H17637">
        <f>Adjusted_Series!H17637</f>
        <v>1</v>
      </c>
      <c r="I17637">
        <f>Adjusted_Series!I17637/Installed_capacity_init!$H$2</f>
        <v>0.24998886333503315</v>
      </c>
      <c r="J17637">
        <f>Adjusted_Series!J17637</f>
        <v>7544</v>
      </c>
      <c r="K17637">
        <f>Adjusted_Series!K17637</f>
        <v>47536.420610000001</v>
      </c>
    </row>
    <row r="17638" spans="1:11" x14ac:dyDescent="0.35">
      <c r="A17638">
        <v>2040</v>
      </c>
      <c r="B17638">
        <f>Representative_days!C17639</f>
        <v>3</v>
      </c>
      <c r="C17638">
        <f>Adjusted_Series!C17638</f>
        <v>0</v>
      </c>
      <c r="D17638">
        <f>Adjusted_Series!D17638</f>
        <v>7.7423259999999994E-2</v>
      </c>
      <c r="E17638">
        <f>Adjusted_Series!E17638</f>
        <v>0.256238042</v>
      </c>
      <c r="F17638">
        <f>Adjusted_Series!F17638</f>
        <v>1</v>
      </c>
      <c r="G17638">
        <f>Adjusted_Series!G17638</f>
        <v>1</v>
      </c>
      <c r="H17638">
        <f>Adjusted_Series!H17638</f>
        <v>1</v>
      </c>
      <c r="I17638">
        <f>Adjusted_Series!I17638/Installed_capacity_init!$H$2</f>
        <v>0.24587022947475781</v>
      </c>
      <c r="J17638">
        <f>Adjusted_Series!J17638</f>
        <v>7544</v>
      </c>
      <c r="K17638">
        <f>Adjusted_Series!K17638</f>
        <v>43481.871209999998</v>
      </c>
    </row>
    <row r="17639" spans="1:11" x14ac:dyDescent="0.35">
      <c r="A17639">
        <v>2040</v>
      </c>
      <c r="B17639">
        <f>Representative_days!C17640</f>
        <v>3</v>
      </c>
      <c r="C17639">
        <f>Adjusted_Series!C17639</f>
        <v>0</v>
      </c>
      <c r="D17639">
        <f>Adjusted_Series!D17639</f>
        <v>7.7109465000000002E-2</v>
      </c>
      <c r="E17639">
        <f>Adjusted_Series!E17639</f>
        <v>0.27594021299999999</v>
      </c>
      <c r="F17639">
        <f>Adjusted_Series!F17639</f>
        <v>1</v>
      </c>
      <c r="G17639">
        <f>Adjusted_Series!G17639</f>
        <v>1</v>
      </c>
      <c r="H17639">
        <f>Adjusted_Series!H17639</f>
        <v>1</v>
      </c>
      <c r="I17639">
        <f>Adjusted_Series!I17639/Installed_capacity_init!$H$2</f>
        <v>0.24173958346081934</v>
      </c>
      <c r="J17639">
        <f>Adjusted_Series!J17639</f>
        <v>7544</v>
      </c>
      <c r="K17639">
        <f>Adjusted_Series!K17639</f>
        <v>39990.357409999997</v>
      </c>
    </row>
    <row r="17640" spans="1:11" x14ac:dyDescent="0.35">
      <c r="A17640">
        <v>2040</v>
      </c>
      <c r="B17640">
        <f>Representative_days!C17641</f>
        <v>3</v>
      </c>
      <c r="C17640">
        <f>Adjusted_Series!C17640</f>
        <v>0</v>
      </c>
      <c r="D17640">
        <f>Adjusted_Series!D17640</f>
        <v>7.4331140000000004E-2</v>
      </c>
      <c r="E17640">
        <f>Adjusted_Series!E17640</f>
        <v>0.263456101</v>
      </c>
      <c r="F17640">
        <f>Adjusted_Series!F17640</f>
        <v>1</v>
      </c>
      <c r="G17640">
        <f>Adjusted_Series!G17640</f>
        <v>1</v>
      </c>
      <c r="H17640">
        <f>Adjusted_Series!H17640</f>
        <v>1</v>
      </c>
      <c r="I17640">
        <f>Adjusted_Series!I17640/Installed_capacity_init!$H$2</f>
        <v>0.24412611057283698</v>
      </c>
      <c r="J17640">
        <f>Adjusted_Series!J17640</f>
        <v>7544</v>
      </c>
      <c r="K17640">
        <f>Adjusted_Series!K17640</f>
        <v>37087.032279999999</v>
      </c>
    </row>
    <row r="17641" spans="1:11" x14ac:dyDescent="0.35">
      <c r="A17641">
        <v>2040</v>
      </c>
      <c r="B17641">
        <f>Representative_days!C17642</f>
        <v>3</v>
      </c>
      <c r="C17641">
        <f>Adjusted_Series!C17641</f>
        <v>0</v>
      </c>
      <c r="D17641">
        <f>Adjusted_Series!D17641</f>
        <v>7.2410668999999997E-2</v>
      </c>
      <c r="E17641">
        <f>Adjusted_Series!E17641</f>
        <v>0.26202438900000002</v>
      </c>
      <c r="F17641">
        <f>Adjusted_Series!F17641</f>
        <v>1</v>
      </c>
      <c r="G17641">
        <f>Adjusted_Series!G17641</f>
        <v>1</v>
      </c>
      <c r="H17641">
        <f>Adjusted_Series!H17641</f>
        <v>1</v>
      </c>
      <c r="I17641">
        <f>Adjusted_Series!I17641/Installed_capacity_init!$H$2</f>
        <v>0.24455966488186298</v>
      </c>
      <c r="J17641">
        <f>Adjusted_Series!J17641</f>
        <v>7544</v>
      </c>
      <c r="K17641">
        <f>Adjusted_Series!K17641</f>
        <v>33229.459519999997</v>
      </c>
    </row>
    <row r="17642" spans="1:11" x14ac:dyDescent="0.35">
      <c r="A17642">
        <v>2040</v>
      </c>
      <c r="B17642">
        <f>Representative_days!C17643</f>
        <v>4</v>
      </c>
      <c r="C17642">
        <f>Adjusted_Series!C17642</f>
        <v>0</v>
      </c>
      <c r="D17642">
        <f>Adjusted_Series!D17642</f>
        <v>5.6180873219692E-2</v>
      </c>
      <c r="E17642">
        <f>Adjusted_Series!E17642</f>
        <v>0.25082636956506998</v>
      </c>
      <c r="F17642">
        <f>Adjusted_Series!F17642</f>
        <v>1</v>
      </c>
      <c r="G17642">
        <f>Adjusted_Series!G17642</f>
        <v>1</v>
      </c>
      <c r="H17642">
        <f>Adjusted_Series!H17642</f>
        <v>1</v>
      </c>
      <c r="I17642">
        <f>Adjusted_Series!I17642/Installed_capacity_init!$H$2</f>
        <v>4.3016785992026942E-2</v>
      </c>
      <c r="J17642">
        <f>Adjusted_Series!J17642</f>
        <v>2393.1238873296402</v>
      </c>
      <c r="K17642">
        <f>Adjusted_Series!K17642</f>
        <v>30237.556940663497</v>
      </c>
    </row>
    <row r="17643" spans="1:11" x14ac:dyDescent="0.35">
      <c r="A17643">
        <v>2040</v>
      </c>
      <c r="B17643">
        <f>Representative_days!C17644</f>
        <v>4</v>
      </c>
      <c r="C17643">
        <f>Adjusted_Series!C17643</f>
        <v>0</v>
      </c>
      <c r="D17643">
        <f>Adjusted_Series!D17643</f>
        <v>5.5250684766124498E-2</v>
      </c>
      <c r="E17643">
        <f>Adjusted_Series!E17643</f>
        <v>0.24739814487856299</v>
      </c>
      <c r="F17643">
        <f>Adjusted_Series!F17643</f>
        <v>1</v>
      </c>
      <c r="G17643">
        <f>Adjusted_Series!G17643</f>
        <v>1</v>
      </c>
      <c r="H17643">
        <f>Adjusted_Series!H17643</f>
        <v>1</v>
      </c>
      <c r="I17643">
        <f>Adjusted_Series!I17643/Installed_capacity_init!$H$2</f>
        <v>4.2474035895482404E-2</v>
      </c>
      <c r="J17643">
        <f>Adjusted_Series!J17643</f>
        <v>2381.42297606275</v>
      </c>
      <c r="K17643">
        <f>Adjusted_Series!K17643</f>
        <v>29786.123978862997</v>
      </c>
    </row>
    <row r="17644" spans="1:11" x14ac:dyDescent="0.35">
      <c r="A17644">
        <v>2040</v>
      </c>
      <c r="B17644">
        <f>Representative_days!C17645</f>
        <v>4</v>
      </c>
      <c r="C17644">
        <f>Adjusted_Series!C17644</f>
        <v>0</v>
      </c>
      <c r="D17644">
        <f>Adjusted_Series!D17644</f>
        <v>5.5764201081377703E-2</v>
      </c>
      <c r="E17644">
        <f>Adjusted_Series!E17644</f>
        <v>0.248805011945853</v>
      </c>
      <c r="F17644">
        <f>Adjusted_Series!F17644</f>
        <v>1</v>
      </c>
      <c r="G17644">
        <f>Adjusted_Series!G17644</f>
        <v>1</v>
      </c>
      <c r="H17644">
        <f>Adjusted_Series!H17644</f>
        <v>1</v>
      </c>
      <c r="I17644">
        <f>Adjusted_Series!I17644/Installed_capacity_init!$H$2</f>
        <v>4.1841467878173381E-2</v>
      </c>
      <c r="J17644">
        <f>Adjusted_Series!J17644</f>
        <v>2365.20233104214</v>
      </c>
      <c r="K17644">
        <f>Adjusted_Series!K17644</f>
        <v>29917.421869926402</v>
      </c>
    </row>
    <row r="17645" spans="1:11" x14ac:dyDescent="0.35">
      <c r="A17645">
        <v>2040</v>
      </c>
      <c r="B17645">
        <f>Representative_days!C17646</f>
        <v>4</v>
      </c>
      <c r="C17645">
        <f>Adjusted_Series!C17645</f>
        <v>0</v>
      </c>
      <c r="D17645">
        <f>Adjusted_Series!D17645</f>
        <v>5.7789084343355897E-2</v>
      </c>
      <c r="E17645">
        <f>Adjusted_Series!E17645</f>
        <v>0.25573547449023099</v>
      </c>
      <c r="F17645">
        <f>Adjusted_Series!F17645</f>
        <v>1</v>
      </c>
      <c r="G17645">
        <f>Adjusted_Series!G17645</f>
        <v>1</v>
      </c>
      <c r="H17645">
        <f>Adjusted_Series!H17645</f>
        <v>1</v>
      </c>
      <c r="I17645">
        <f>Adjusted_Series!I17645/Installed_capacity_init!$H$2</f>
        <v>4.1212861536300362E-2</v>
      </c>
      <c r="J17645">
        <f>Adjusted_Series!J17645</f>
        <v>2341.99050925337</v>
      </c>
      <c r="K17645">
        <f>Adjusted_Series!K17645</f>
        <v>31328.851657138497</v>
      </c>
    </row>
    <row r="17646" spans="1:11" x14ac:dyDescent="0.35">
      <c r="A17646">
        <v>2040</v>
      </c>
      <c r="B17646">
        <f>Representative_days!C17647</f>
        <v>4</v>
      </c>
      <c r="C17646">
        <f>Adjusted_Series!C17646</f>
        <v>0</v>
      </c>
      <c r="D17646">
        <f>Adjusted_Series!D17646</f>
        <v>5.5929338149893398E-2</v>
      </c>
      <c r="E17646">
        <f>Adjusted_Series!E17646</f>
        <v>0.25451274158236598</v>
      </c>
      <c r="F17646">
        <f>Adjusted_Series!F17646</f>
        <v>1</v>
      </c>
      <c r="G17646">
        <f>Adjusted_Series!G17646</f>
        <v>1</v>
      </c>
      <c r="H17646">
        <f>Adjusted_Series!H17646</f>
        <v>1</v>
      </c>
      <c r="I17646">
        <f>Adjusted_Series!I17646/Installed_capacity_init!$H$2</f>
        <v>4.2036181525827464E-2</v>
      </c>
      <c r="J17646">
        <f>Adjusted_Series!J17646</f>
        <v>2355.01460589207</v>
      </c>
      <c r="K17646">
        <f>Adjusted_Series!K17646</f>
        <v>33963.463169194998</v>
      </c>
    </row>
    <row r="17647" spans="1:11" x14ac:dyDescent="0.35">
      <c r="A17647">
        <v>2040</v>
      </c>
      <c r="B17647">
        <f>Representative_days!C17648</f>
        <v>4</v>
      </c>
      <c r="C17647">
        <f>Adjusted_Series!C17647</f>
        <v>8.0795827244598798E-4</v>
      </c>
      <c r="D17647">
        <f>Adjusted_Series!D17647</f>
        <v>5.5852997874063399E-2</v>
      </c>
      <c r="E17647">
        <f>Adjusted_Series!E17647</f>
        <v>0.25940515570494999</v>
      </c>
      <c r="F17647">
        <f>Adjusted_Series!F17647</f>
        <v>1</v>
      </c>
      <c r="G17647">
        <f>Adjusted_Series!G17647</f>
        <v>1</v>
      </c>
      <c r="H17647">
        <f>Adjusted_Series!H17647</f>
        <v>1</v>
      </c>
      <c r="I17647">
        <f>Adjusted_Series!I17647/Installed_capacity_init!$H$2</f>
        <v>4.2377949331520483E-2</v>
      </c>
      <c r="J17647">
        <f>Adjusted_Series!J17647</f>
        <v>2348.6552757716099</v>
      </c>
      <c r="K17647">
        <f>Adjusted_Series!K17647</f>
        <v>37958.877592964702</v>
      </c>
    </row>
    <row r="17648" spans="1:11" x14ac:dyDescent="0.35">
      <c r="A17648">
        <v>2040</v>
      </c>
      <c r="B17648">
        <f>Representative_days!C17649</f>
        <v>4</v>
      </c>
      <c r="C17648">
        <f>Adjusted_Series!C17648</f>
        <v>0.14393587228197399</v>
      </c>
      <c r="D17648">
        <f>Adjusted_Series!D17648</f>
        <v>5.7516757376765502E-2</v>
      </c>
      <c r="E17648">
        <f>Adjusted_Series!E17648</f>
        <v>0.27099885870910301</v>
      </c>
      <c r="F17648">
        <f>Adjusted_Series!F17648</f>
        <v>1</v>
      </c>
      <c r="G17648">
        <f>Adjusted_Series!G17648</f>
        <v>1</v>
      </c>
      <c r="H17648">
        <f>Adjusted_Series!H17648</f>
        <v>1</v>
      </c>
      <c r="I17648">
        <f>Adjusted_Series!I17648/Installed_capacity_init!$H$2</f>
        <v>4.272134097215375E-2</v>
      </c>
      <c r="J17648">
        <f>Adjusted_Series!J17648</f>
        <v>2342.4668888708002</v>
      </c>
      <c r="K17648">
        <f>Adjusted_Series!K17648</f>
        <v>42034.698650459701</v>
      </c>
    </row>
    <row r="17649" spans="1:11" x14ac:dyDescent="0.35">
      <c r="A17649">
        <v>2040</v>
      </c>
      <c r="B17649">
        <f>Representative_days!C17650</f>
        <v>4</v>
      </c>
      <c r="C17649">
        <f>Adjusted_Series!C17649</f>
        <v>0.29383924218733698</v>
      </c>
      <c r="D17649">
        <f>Adjusted_Series!D17649</f>
        <v>6.6096647601818395E-2</v>
      </c>
      <c r="E17649">
        <f>Adjusted_Series!E17649</f>
        <v>0.26981078141977799</v>
      </c>
      <c r="F17649">
        <f>Adjusted_Series!F17649</f>
        <v>1</v>
      </c>
      <c r="G17649">
        <f>Adjusted_Series!G17649</f>
        <v>1</v>
      </c>
      <c r="H17649">
        <f>Adjusted_Series!H17649</f>
        <v>1</v>
      </c>
      <c r="I17649">
        <f>Adjusted_Series!I17649/Installed_capacity_init!$H$2</f>
        <v>4.2564175324743499E-2</v>
      </c>
      <c r="J17649">
        <f>Adjusted_Series!J17649</f>
        <v>2337.0175764956098</v>
      </c>
      <c r="K17649">
        <f>Adjusted_Series!K17649</f>
        <v>44588.929435578597</v>
      </c>
    </row>
    <row r="17650" spans="1:11" x14ac:dyDescent="0.35">
      <c r="A17650">
        <v>2040</v>
      </c>
      <c r="B17650">
        <f>Representative_days!C17651</f>
        <v>4</v>
      </c>
      <c r="C17650">
        <f>Adjusted_Series!C17650</f>
        <v>0.399077605568531</v>
      </c>
      <c r="D17650">
        <f>Adjusted_Series!D17650</f>
        <v>8.0335967257289198E-2</v>
      </c>
      <c r="E17650">
        <f>Adjusted_Series!E17650</f>
        <v>0.27222472189006602</v>
      </c>
      <c r="F17650">
        <f>Adjusted_Series!F17650</f>
        <v>1</v>
      </c>
      <c r="G17650">
        <f>Adjusted_Series!G17650</f>
        <v>1</v>
      </c>
      <c r="H17650">
        <f>Adjusted_Series!H17650</f>
        <v>1</v>
      </c>
      <c r="I17650">
        <f>Adjusted_Series!I17650/Installed_capacity_init!$H$2</f>
        <v>4.2516487597544957E-2</v>
      </c>
      <c r="J17650">
        <f>Adjusted_Series!J17650</f>
        <v>2336.7230621190597</v>
      </c>
      <c r="K17650">
        <f>Adjusted_Series!K17650</f>
        <v>46881.894363587497</v>
      </c>
    </row>
    <row r="17651" spans="1:11" x14ac:dyDescent="0.35">
      <c r="A17651">
        <v>2040</v>
      </c>
      <c r="B17651">
        <f>Representative_days!C17652</f>
        <v>4</v>
      </c>
      <c r="C17651">
        <f>Adjusted_Series!C17651</f>
        <v>0.48175336125291202</v>
      </c>
      <c r="D17651">
        <f>Adjusted_Series!D17651</f>
        <v>0.100453593296668</v>
      </c>
      <c r="E17651">
        <f>Adjusted_Series!E17651</f>
        <v>0.27753126485191998</v>
      </c>
      <c r="F17651">
        <f>Adjusted_Series!F17651</f>
        <v>1</v>
      </c>
      <c r="G17651">
        <f>Adjusted_Series!G17651</f>
        <v>1</v>
      </c>
      <c r="H17651">
        <f>Adjusted_Series!H17651</f>
        <v>1</v>
      </c>
      <c r="I17651">
        <f>Adjusted_Series!I17651/Installed_capacity_init!$H$2</f>
        <v>4.2462334186067735E-2</v>
      </c>
      <c r="J17651">
        <f>Adjusted_Series!J17651</f>
        <v>2335.12436837633</v>
      </c>
      <c r="K17651">
        <f>Adjusted_Series!K17651</f>
        <v>47779.612310670498</v>
      </c>
    </row>
    <row r="17652" spans="1:11" x14ac:dyDescent="0.35">
      <c r="A17652">
        <v>2040</v>
      </c>
      <c r="B17652">
        <f>Representative_days!C17653</f>
        <v>4</v>
      </c>
      <c r="C17652">
        <f>Adjusted_Series!C17652</f>
        <v>0.56630971634897598</v>
      </c>
      <c r="D17652">
        <f>Adjusted_Series!D17652</f>
        <v>0.11723029047303</v>
      </c>
      <c r="E17652">
        <f>Adjusted_Series!E17652</f>
        <v>0.26521043008840001</v>
      </c>
      <c r="F17652">
        <f>Adjusted_Series!F17652</f>
        <v>1</v>
      </c>
      <c r="G17652">
        <f>Adjusted_Series!G17652</f>
        <v>1</v>
      </c>
      <c r="H17652">
        <f>Adjusted_Series!H17652</f>
        <v>1</v>
      </c>
      <c r="I17652">
        <f>Adjusted_Series!I17652/Installed_capacity_init!$H$2</f>
        <v>4.2741599672576326E-2</v>
      </c>
      <c r="J17652">
        <f>Adjusted_Series!J17652</f>
        <v>2341.53360496394</v>
      </c>
      <c r="K17652">
        <f>Adjusted_Series!K17652</f>
        <v>49305.814667107603</v>
      </c>
    </row>
    <row r="17653" spans="1:11" x14ac:dyDescent="0.35">
      <c r="A17653">
        <v>2040</v>
      </c>
      <c r="B17653">
        <f>Representative_days!C17654</f>
        <v>4</v>
      </c>
      <c r="C17653">
        <f>Adjusted_Series!C17653</f>
        <v>0.58227380303304999</v>
      </c>
      <c r="D17653">
        <f>Adjusted_Series!D17653</f>
        <v>0.14045573436820899</v>
      </c>
      <c r="E17653">
        <f>Adjusted_Series!E17653</f>
        <v>0.261704297021216</v>
      </c>
      <c r="F17653">
        <f>Adjusted_Series!F17653</f>
        <v>1</v>
      </c>
      <c r="G17653">
        <f>Adjusted_Series!G17653</f>
        <v>1</v>
      </c>
      <c r="H17653">
        <f>Adjusted_Series!H17653</f>
        <v>1</v>
      </c>
      <c r="I17653">
        <f>Adjusted_Series!I17653/Installed_capacity_init!$H$2</f>
        <v>4.3286334071326878E-2</v>
      </c>
      <c r="J17653">
        <f>Adjusted_Series!J17653</f>
        <v>2357.4909841456501</v>
      </c>
      <c r="K17653">
        <f>Adjusted_Series!K17653</f>
        <v>50795.7345921999</v>
      </c>
    </row>
    <row r="17654" spans="1:11" x14ac:dyDescent="0.35">
      <c r="A17654">
        <v>2040</v>
      </c>
      <c r="B17654">
        <f>Representative_days!C17655</f>
        <v>4</v>
      </c>
      <c r="C17654">
        <f>Adjusted_Series!C17654</f>
        <v>0.53356544459614397</v>
      </c>
      <c r="D17654">
        <f>Adjusted_Series!D17654</f>
        <v>0.170633996774539</v>
      </c>
      <c r="E17654">
        <f>Adjusted_Series!E17654</f>
        <v>0.26489588665449898</v>
      </c>
      <c r="F17654">
        <f>Adjusted_Series!F17654</f>
        <v>1</v>
      </c>
      <c r="G17654">
        <f>Adjusted_Series!G17654</f>
        <v>1</v>
      </c>
      <c r="H17654">
        <f>Adjusted_Series!H17654</f>
        <v>1</v>
      </c>
      <c r="I17654">
        <f>Adjusted_Series!I17654/Installed_capacity_init!$H$2</f>
        <v>4.3828270133585756E-2</v>
      </c>
      <c r="J17654">
        <f>Adjusted_Series!J17654</f>
        <v>2375.0000498591799</v>
      </c>
      <c r="K17654">
        <f>Adjusted_Series!K17654</f>
        <v>49628.180870744603</v>
      </c>
    </row>
    <row r="17655" spans="1:11" x14ac:dyDescent="0.35">
      <c r="A17655">
        <v>2040</v>
      </c>
      <c r="B17655">
        <f>Representative_days!C17656</f>
        <v>4</v>
      </c>
      <c r="C17655">
        <f>Adjusted_Series!C17655</f>
        <v>0.49355276013469501</v>
      </c>
      <c r="D17655">
        <f>Adjusted_Series!D17655</f>
        <v>0.17290142790553101</v>
      </c>
      <c r="E17655">
        <f>Adjusted_Series!E17655</f>
        <v>0.26978931869839601</v>
      </c>
      <c r="F17655">
        <f>Adjusted_Series!F17655</f>
        <v>1</v>
      </c>
      <c r="G17655">
        <f>Adjusted_Series!G17655</f>
        <v>1</v>
      </c>
      <c r="H17655">
        <f>Adjusted_Series!H17655</f>
        <v>1</v>
      </c>
      <c r="I17655">
        <f>Adjusted_Series!I17655/Installed_capacity_init!$H$2</f>
        <v>4.4585180557069781E-2</v>
      </c>
      <c r="J17655">
        <f>Adjusted_Series!J17655</f>
        <v>2388.31669342544</v>
      </c>
      <c r="K17655">
        <f>Adjusted_Series!K17655</f>
        <v>50993.291305247803</v>
      </c>
    </row>
    <row r="17656" spans="1:11" x14ac:dyDescent="0.35">
      <c r="A17656">
        <v>2040</v>
      </c>
      <c r="B17656">
        <f>Representative_days!C17657</f>
        <v>4</v>
      </c>
      <c r="C17656">
        <f>Adjusted_Series!C17656</f>
        <v>0.416884465786582</v>
      </c>
      <c r="D17656">
        <f>Adjusted_Series!D17656</f>
        <v>0.17924011649565399</v>
      </c>
      <c r="E17656">
        <f>Adjusted_Series!E17656</f>
        <v>0.28189791286773702</v>
      </c>
      <c r="F17656">
        <f>Adjusted_Series!F17656</f>
        <v>1</v>
      </c>
      <c r="G17656">
        <f>Adjusted_Series!G17656</f>
        <v>1</v>
      </c>
      <c r="H17656">
        <f>Adjusted_Series!H17656</f>
        <v>1</v>
      </c>
      <c r="I17656">
        <f>Adjusted_Series!I17656/Installed_capacity_init!$H$2</f>
        <v>4.5349360573182222E-2</v>
      </c>
      <c r="J17656">
        <f>Adjusted_Series!J17656</f>
        <v>2409.2167745802099</v>
      </c>
      <c r="K17656">
        <f>Adjusted_Series!K17656</f>
        <v>50258.267970115099</v>
      </c>
    </row>
    <row r="17657" spans="1:11" x14ac:dyDescent="0.35">
      <c r="A17657">
        <v>2040</v>
      </c>
      <c r="B17657">
        <f>Representative_days!C17658</f>
        <v>4</v>
      </c>
      <c r="C17657">
        <f>Adjusted_Series!C17657</f>
        <v>0.29457728494211199</v>
      </c>
      <c r="D17657">
        <f>Adjusted_Series!D17657</f>
        <v>0.189787454856685</v>
      </c>
      <c r="E17657">
        <f>Adjusted_Series!E17657</f>
        <v>0.29982459247097198</v>
      </c>
      <c r="F17657">
        <f>Adjusted_Series!F17657</f>
        <v>1</v>
      </c>
      <c r="G17657">
        <f>Adjusted_Series!G17657</f>
        <v>1</v>
      </c>
      <c r="H17657">
        <f>Adjusted_Series!H17657</f>
        <v>1</v>
      </c>
      <c r="I17657">
        <f>Adjusted_Series!I17657/Installed_capacity_init!$H$2</f>
        <v>4.6112447155424105E-2</v>
      </c>
      <c r="J17657">
        <f>Adjusted_Series!J17657</f>
        <v>2436.4521441153897</v>
      </c>
      <c r="K17657">
        <f>Adjusted_Series!K17657</f>
        <v>47944.180570361903</v>
      </c>
    </row>
    <row r="17658" spans="1:11" x14ac:dyDescent="0.35">
      <c r="A17658">
        <v>2040</v>
      </c>
      <c r="B17658">
        <f>Representative_days!C17659</f>
        <v>4</v>
      </c>
      <c r="C17658">
        <f>Adjusted_Series!C17658</f>
        <v>0.15354736500952301</v>
      </c>
      <c r="D17658">
        <f>Adjusted_Series!D17658</f>
        <v>0.15003382912170901</v>
      </c>
      <c r="E17658">
        <f>Adjusted_Series!E17658</f>
        <v>0.30117927097270603</v>
      </c>
      <c r="F17658">
        <f>Adjusted_Series!F17658</f>
        <v>1</v>
      </c>
      <c r="G17658">
        <f>Adjusted_Series!G17658</f>
        <v>1</v>
      </c>
      <c r="H17658">
        <f>Adjusted_Series!H17658</f>
        <v>1</v>
      </c>
      <c r="I17658">
        <f>Adjusted_Series!I17658/Installed_capacity_init!$H$2</f>
        <v>4.4865326110469658E-2</v>
      </c>
      <c r="J17658">
        <f>Adjusted_Series!J17658</f>
        <v>2407.6272509497599</v>
      </c>
      <c r="K17658">
        <f>Adjusted_Series!K17658</f>
        <v>47346.057013174999</v>
      </c>
    </row>
    <row r="17659" spans="1:11" x14ac:dyDescent="0.35">
      <c r="A17659">
        <v>2040</v>
      </c>
      <c r="B17659">
        <f>Representative_days!C17660</f>
        <v>4</v>
      </c>
      <c r="C17659">
        <f>Adjusted_Series!C17659</f>
        <v>3.2758035621538097E-2</v>
      </c>
      <c r="D17659">
        <f>Adjusted_Series!D17659</f>
        <v>0.11912682217369799</v>
      </c>
      <c r="E17659">
        <f>Adjusted_Series!E17659</f>
        <v>0.30607043865627198</v>
      </c>
      <c r="F17659">
        <f>Adjusted_Series!F17659</f>
        <v>1</v>
      </c>
      <c r="G17659">
        <f>Adjusted_Series!G17659</f>
        <v>1</v>
      </c>
      <c r="H17659">
        <f>Adjusted_Series!H17659</f>
        <v>1</v>
      </c>
      <c r="I17659">
        <f>Adjusted_Series!I17659/Installed_capacity_init!$H$2</f>
        <v>4.3976697031445432E-2</v>
      </c>
      <c r="J17659">
        <f>Adjusted_Series!J17659</f>
        <v>2390.55807823949</v>
      </c>
      <c r="K17659">
        <f>Adjusted_Series!K17659</f>
        <v>46166.736621220502</v>
      </c>
    </row>
    <row r="17660" spans="1:11" x14ac:dyDescent="0.35">
      <c r="A17660">
        <v>2040</v>
      </c>
      <c r="B17660">
        <f>Representative_days!C17661</f>
        <v>4</v>
      </c>
      <c r="C17660">
        <f>Adjusted_Series!C17660</f>
        <v>1.19852058115618E-8</v>
      </c>
      <c r="D17660">
        <f>Adjusted_Series!D17660</f>
        <v>9.6040274515638402E-2</v>
      </c>
      <c r="E17660">
        <f>Adjusted_Series!E17660</f>
        <v>0.31559735632182501</v>
      </c>
      <c r="F17660">
        <f>Adjusted_Series!F17660</f>
        <v>1</v>
      </c>
      <c r="G17660">
        <f>Adjusted_Series!G17660</f>
        <v>1</v>
      </c>
      <c r="H17660">
        <f>Adjusted_Series!H17660</f>
        <v>1</v>
      </c>
      <c r="I17660">
        <f>Adjusted_Series!I17660/Installed_capacity_init!$H$2</f>
        <v>4.3089128547226165E-2</v>
      </c>
      <c r="J17660">
        <f>Adjusted_Series!J17660</f>
        <v>2373.86806910825</v>
      </c>
      <c r="K17660">
        <f>Adjusted_Series!K17660</f>
        <v>44386.440467201501</v>
      </c>
    </row>
    <row r="17661" spans="1:11" x14ac:dyDescent="0.35">
      <c r="A17661">
        <v>2040</v>
      </c>
      <c r="B17661">
        <f>Representative_days!C17662</f>
        <v>4</v>
      </c>
      <c r="C17661">
        <f>Adjusted_Series!C17661</f>
        <v>0</v>
      </c>
      <c r="D17661">
        <f>Adjusted_Series!D17661</f>
        <v>7.8591959055260993E-2</v>
      </c>
      <c r="E17661">
        <f>Adjusted_Series!E17661</f>
        <v>0.31067512739658398</v>
      </c>
      <c r="F17661">
        <f>Adjusted_Series!F17661</f>
        <v>1</v>
      </c>
      <c r="G17661">
        <f>Adjusted_Series!G17661</f>
        <v>1</v>
      </c>
      <c r="H17661">
        <f>Adjusted_Series!H17661</f>
        <v>1</v>
      </c>
      <c r="I17661">
        <f>Adjusted_Series!I17661/Installed_capacity_init!$H$2</f>
        <v>4.2264568953201936E-2</v>
      </c>
      <c r="J17661">
        <f>Adjusted_Series!J17661</f>
        <v>2349.68674886709</v>
      </c>
      <c r="K17661">
        <f>Adjusted_Series!K17661</f>
        <v>41266.593312111901</v>
      </c>
    </row>
    <row r="17662" spans="1:11" x14ac:dyDescent="0.35">
      <c r="A17662">
        <v>2040</v>
      </c>
      <c r="B17662">
        <f>Representative_days!C17663</f>
        <v>4</v>
      </c>
      <c r="C17662">
        <f>Adjusted_Series!C17662</f>
        <v>0</v>
      </c>
      <c r="D17662">
        <f>Adjusted_Series!D17662</f>
        <v>6.5456603463388705E-2</v>
      </c>
      <c r="E17662">
        <f>Adjusted_Series!E17662</f>
        <v>0.31041481279830102</v>
      </c>
      <c r="F17662">
        <f>Adjusted_Series!F17662</f>
        <v>1</v>
      </c>
      <c r="G17662">
        <f>Adjusted_Series!G17662</f>
        <v>1</v>
      </c>
      <c r="H17662">
        <f>Adjusted_Series!H17662</f>
        <v>1</v>
      </c>
      <c r="I17662">
        <f>Adjusted_Series!I17662/Installed_capacity_init!$H$2</f>
        <v>4.1561121371094766E-2</v>
      </c>
      <c r="J17662">
        <f>Adjusted_Series!J17662</f>
        <v>2320.9656254773299</v>
      </c>
      <c r="K17662">
        <f>Adjusted_Series!K17662</f>
        <v>37965.2039715465</v>
      </c>
    </row>
    <row r="17663" spans="1:11" x14ac:dyDescent="0.35">
      <c r="A17663">
        <v>2040</v>
      </c>
      <c r="B17663">
        <f>Representative_days!C17664</f>
        <v>4</v>
      </c>
      <c r="C17663">
        <f>Adjusted_Series!C17663</f>
        <v>0</v>
      </c>
      <c r="D17663">
        <f>Adjusted_Series!D17663</f>
        <v>5.6538706292140202E-2</v>
      </c>
      <c r="E17663">
        <f>Adjusted_Series!E17663</f>
        <v>0.31730476300647498</v>
      </c>
      <c r="F17663">
        <f>Adjusted_Series!F17663</f>
        <v>1</v>
      </c>
      <c r="G17663">
        <f>Adjusted_Series!G17663</f>
        <v>1</v>
      </c>
      <c r="H17663">
        <f>Adjusted_Series!H17663</f>
        <v>1</v>
      </c>
      <c r="I17663">
        <f>Adjusted_Series!I17663/Installed_capacity_init!$H$2</f>
        <v>4.0860875972414841E-2</v>
      </c>
      <c r="J17663">
        <f>Adjusted_Series!J17663</f>
        <v>2297.1191327585498</v>
      </c>
      <c r="K17663">
        <f>Adjusted_Series!K17663</f>
        <v>35294.227425273501</v>
      </c>
    </row>
    <row r="17664" spans="1:11" x14ac:dyDescent="0.35">
      <c r="A17664">
        <v>2040</v>
      </c>
      <c r="B17664">
        <f>Representative_days!C17665</f>
        <v>4</v>
      </c>
      <c r="C17664">
        <f>Adjusted_Series!C17664</f>
        <v>0</v>
      </c>
      <c r="D17664">
        <f>Adjusted_Series!D17664</f>
        <v>5.5190766576369697E-2</v>
      </c>
      <c r="E17664">
        <f>Adjusted_Series!E17664</f>
        <v>0.31605403233016199</v>
      </c>
      <c r="F17664">
        <f>Adjusted_Series!F17664</f>
        <v>1</v>
      </c>
      <c r="G17664">
        <f>Adjusted_Series!G17664</f>
        <v>1</v>
      </c>
      <c r="H17664">
        <f>Adjusted_Series!H17664</f>
        <v>1</v>
      </c>
      <c r="I17664">
        <f>Adjusted_Series!I17664/Installed_capacity_init!$H$2</f>
        <v>4.0757702457209756E-2</v>
      </c>
      <c r="J17664">
        <f>Adjusted_Series!J17664</f>
        <v>2296.80480340549</v>
      </c>
      <c r="K17664">
        <f>Adjusted_Series!K17664</f>
        <v>32515.663766973201</v>
      </c>
    </row>
    <row r="17665" spans="1:11" x14ac:dyDescent="0.35">
      <c r="A17665">
        <v>2040</v>
      </c>
      <c r="B17665">
        <f>Representative_days!C17666</f>
        <v>4</v>
      </c>
      <c r="C17665">
        <f>Adjusted_Series!C17665</f>
        <v>0</v>
      </c>
      <c r="D17665">
        <f>Adjusted_Series!D17665</f>
        <v>5.5621521265797003E-2</v>
      </c>
      <c r="E17665">
        <f>Adjusted_Series!E17665</f>
        <v>0.31930621931249398</v>
      </c>
      <c r="F17665">
        <f>Adjusted_Series!F17665</f>
        <v>1</v>
      </c>
      <c r="G17665">
        <f>Adjusted_Series!G17665</f>
        <v>1</v>
      </c>
      <c r="H17665">
        <f>Adjusted_Series!H17665</f>
        <v>1</v>
      </c>
      <c r="I17665">
        <f>Adjusted_Series!I17665/Installed_capacity_init!$H$2</f>
        <v>4.0557016353327043E-2</v>
      </c>
      <c r="J17665">
        <f>Adjusted_Series!J17665</f>
        <v>2293.3678299905396</v>
      </c>
      <c r="K17665">
        <f>Adjusted_Series!K17665</f>
        <v>30989.178714576003</v>
      </c>
    </row>
    <row r="17666" spans="1:11" x14ac:dyDescent="0.35">
      <c r="A17666">
        <v>2040</v>
      </c>
      <c r="B17666">
        <f>Representative_days!C17667</f>
        <v>4</v>
      </c>
      <c r="C17666">
        <f>Adjusted_Series!C17666</f>
        <v>0</v>
      </c>
      <c r="D17666">
        <f>Adjusted_Series!D17666</f>
        <v>0.14885321685986</v>
      </c>
      <c r="E17666">
        <f>Adjusted_Series!E17666</f>
        <v>0.75799138337394001</v>
      </c>
      <c r="F17666">
        <f>Adjusted_Series!F17666</f>
        <v>1</v>
      </c>
      <c r="G17666">
        <f>Adjusted_Series!G17666</f>
        <v>1</v>
      </c>
      <c r="H17666">
        <f>Adjusted_Series!H17666</f>
        <v>1</v>
      </c>
      <c r="I17666">
        <f>Adjusted_Series!I17666/Installed_capacity_init!$H$2</f>
        <v>7.4851460694894276E-2</v>
      </c>
      <c r="J17666">
        <f>Adjusted_Series!J17666</f>
        <v>6118.2468406899798</v>
      </c>
      <c r="K17666">
        <f>Adjusted_Series!K17666</f>
        <v>33335.184979259298</v>
      </c>
    </row>
    <row r="17667" spans="1:11" x14ac:dyDescent="0.35">
      <c r="A17667">
        <v>2040</v>
      </c>
      <c r="B17667">
        <f>Representative_days!C17668</f>
        <v>4</v>
      </c>
      <c r="C17667">
        <f>Adjusted_Series!C17667</f>
        <v>0</v>
      </c>
      <c r="D17667">
        <f>Adjusted_Series!D17667</f>
        <v>0.14477188510223701</v>
      </c>
      <c r="E17667">
        <f>Adjusted_Series!E17667</f>
        <v>0.75438787255949902</v>
      </c>
      <c r="F17667">
        <f>Adjusted_Series!F17667</f>
        <v>1</v>
      </c>
      <c r="G17667">
        <f>Adjusted_Series!G17667</f>
        <v>1</v>
      </c>
      <c r="H17667">
        <f>Adjusted_Series!H17667</f>
        <v>1</v>
      </c>
      <c r="I17667">
        <f>Adjusted_Series!I17667/Installed_capacity_init!$H$2</f>
        <v>7.4573023403598684E-2</v>
      </c>
      <c r="J17667">
        <f>Adjusted_Series!J17667</f>
        <v>6127.0752010562801</v>
      </c>
      <c r="K17667">
        <f>Adjusted_Series!K17667</f>
        <v>32099.428307223898</v>
      </c>
    </row>
    <row r="17668" spans="1:11" x14ac:dyDescent="0.35">
      <c r="A17668">
        <v>2040</v>
      </c>
      <c r="B17668">
        <f>Representative_days!C17669</f>
        <v>4</v>
      </c>
      <c r="C17668">
        <f>Adjusted_Series!C17668</f>
        <v>0</v>
      </c>
      <c r="D17668">
        <f>Adjusted_Series!D17668</f>
        <v>0.142925016083819</v>
      </c>
      <c r="E17668">
        <f>Adjusted_Series!E17668</f>
        <v>0.747850107257092</v>
      </c>
      <c r="F17668">
        <f>Adjusted_Series!F17668</f>
        <v>1</v>
      </c>
      <c r="G17668">
        <f>Adjusted_Series!G17668</f>
        <v>1</v>
      </c>
      <c r="H17668">
        <f>Adjusted_Series!H17668</f>
        <v>1</v>
      </c>
      <c r="I17668">
        <f>Adjusted_Series!I17668/Installed_capacity_init!$H$2</f>
        <v>7.4234597403542241E-2</v>
      </c>
      <c r="J17668">
        <f>Adjusted_Series!J17668</f>
        <v>6145.1735069207207</v>
      </c>
      <c r="K17668">
        <f>Adjusted_Series!K17668</f>
        <v>31617.185212411903</v>
      </c>
    </row>
    <row r="17669" spans="1:11" x14ac:dyDescent="0.35">
      <c r="A17669">
        <v>2040</v>
      </c>
      <c r="B17669">
        <f>Representative_days!C17670</f>
        <v>4</v>
      </c>
      <c r="C17669">
        <f>Adjusted_Series!C17669</f>
        <v>0</v>
      </c>
      <c r="D17669">
        <f>Adjusted_Series!D17669</f>
        <v>0.144146099110985</v>
      </c>
      <c r="E17669">
        <f>Adjusted_Series!E17669</f>
        <v>0.73890976606904202</v>
      </c>
      <c r="F17669">
        <f>Adjusted_Series!F17669</f>
        <v>1</v>
      </c>
      <c r="G17669">
        <f>Adjusted_Series!G17669</f>
        <v>1</v>
      </c>
      <c r="H17669">
        <f>Adjusted_Series!H17669</f>
        <v>1</v>
      </c>
      <c r="I17669">
        <f>Adjusted_Series!I17669/Installed_capacity_init!$H$2</f>
        <v>7.3932042331380593E-2</v>
      </c>
      <c r="J17669">
        <f>Adjusted_Series!J17669</f>
        <v>6164.1687695902001</v>
      </c>
      <c r="K17669">
        <f>Adjusted_Series!K17669</f>
        <v>32392.130072914399</v>
      </c>
    </row>
    <row r="17670" spans="1:11" x14ac:dyDescent="0.35">
      <c r="A17670">
        <v>2040</v>
      </c>
      <c r="B17670">
        <f>Representative_days!C17671</f>
        <v>4</v>
      </c>
      <c r="C17670">
        <f>Adjusted_Series!C17670</f>
        <v>0</v>
      </c>
      <c r="D17670">
        <f>Adjusted_Series!D17670</f>
        <v>0.137817079569406</v>
      </c>
      <c r="E17670">
        <f>Adjusted_Series!E17670</f>
        <v>0.73249620000649196</v>
      </c>
      <c r="F17670">
        <f>Adjusted_Series!F17670</f>
        <v>1</v>
      </c>
      <c r="G17670">
        <f>Adjusted_Series!G17670</f>
        <v>1</v>
      </c>
      <c r="H17670">
        <f>Adjusted_Series!H17670</f>
        <v>1</v>
      </c>
      <c r="I17670">
        <f>Adjusted_Series!I17670/Installed_capacity_init!$H$2</f>
        <v>7.3460602721744012E-2</v>
      </c>
      <c r="J17670">
        <f>Adjusted_Series!J17670</f>
        <v>6179.2252366995199</v>
      </c>
      <c r="K17670">
        <f>Adjusted_Series!K17670</f>
        <v>36912.278963478297</v>
      </c>
    </row>
    <row r="17671" spans="1:11" x14ac:dyDescent="0.35">
      <c r="A17671">
        <v>2040</v>
      </c>
      <c r="B17671">
        <f>Representative_days!C17672</f>
        <v>4</v>
      </c>
      <c r="C17671">
        <f>Adjusted_Series!C17671</f>
        <v>2.7634652204506702E-4</v>
      </c>
      <c r="D17671">
        <f>Adjusted_Series!D17671</f>
        <v>0.134655705758122</v>
      </c>
      <c r="E17671">
        <f>Adjusted_Series!E17671</f>
        <v>0.72571265070924396</v>
      </c>
      <c r="F17671">
        <f>Adjusted_Series!F17671</f>
        <v>1</v>
      </c>
      <c r="G17671">
        <f>Adjusted_Series!G17671</f>
        <v>1</v>
      </c>
      <c r="H17671">
        <f>Adjusted_Series!H17671</f>
        <v>1</v>
      </c>
      <c r="I17671">
        <f>Adjusted_Series!I17671/Installed_capacity_init!$H$2</f>
        <v>7.295972259893363E-2</v>
      </c>
      <c r="J17671">
        <f>Adjusted_Series!J17671</f>
        <v>6198.5076818933803</v>
      </c>
      <c r="K17671">
        <f>Adjusted_Series!K17671</f>
        <v>44519.183647913604</v>
      </c>
    </row>
    <row r="17672" spans="1:11" x14ac:dyDescent="0.35">
      <c r="A17672">
        <v>2040</v>
      </c>
      <c r="B17672">
        <f>Representative_days!C17673</f>
        <v>4</v>
      </c>
      <c r="C17672">
        <f>Adjusted_Series!C17672</f>
        <v>5.3876612560376798E-2</v>
      </c>
      <c r="D17672">
        <f>Adjusted_Series!D17672</f>
        <v>0.135064806017759</v>
      </c>
      <c r="E17672">
        <f>Adjusted_Series!E17672</f>
        <v>0.71880719807599303</v>
      </c>
      <c r="F17672">
        <f>Adjusted_Series!F17672</f>
        <v>1</v>
      </c>
      <c r="G17672">
        <f>Adjusted_Series!G17672</f>
        <v>1</v>
      </c>
      <c r="H17672">
        <f>Adjusted_Series!H17672</f>
        <v>1</v>
      </c>
      <c r="I17672">
        <f>Adjusted_Series!I17672/Installed_capacity_init!$H$2</f>
        <v>7.2414464622415867E-2</v>
      </c>
      <c r="J17672">
        <f>Adjusted_Series!J17672</f>
        <v>6220.8075706913496</v>
      </c>
      <c r="K17672">
        <f>Adjusted_Series!K17672</f>
        <v>49440.445613198797</v>
      </c>
    </row>
    <row r="17673" spans="1:11" x14ac:dyDescent="0.35">
      <c r="A17673">
        <v>2040</v>
      </c>
      <c r="B17673">
        <f>Representative_days!C17674</f>
        <v>4</v>
      </c>
      <c r="C17673">
        <f>Adjusted_Series!C17673</f>
        <v>0.20418049985070399</v>
      </c>
      <c r="D17673">
        <f>Adjusted_Series!D17673</f>
        <v>0.14478994719239199</v>
      </c>
      <c r="E17673">
        <f>Adjusted_Series!E17673</f>
        <v>0.72543340247935995</v>
      </c>
      <c r="F17673">
        <f>Adjusted_Series!F17673</f>
        <v>1</v>
      </c>
      <c r="G17673">
        <f>Adjusted_Series!G17673</f>
        <v>1</v>
      </c>
      <c r="H17673">
        <f>Adjusted_Series!H17673</f>
        <v>1</v>
      </c>
      <c r="I17673">
        <f>Adjusted_Series!I17673/Installed_capacity_init!$H$2</f>
        <v>7.1967355160738572E-2</v>
      </c>
      <c r="J17673">
        <f>Adjusted_Series!J17673</f>
        <v>6235.5874958233599</v>
      </c>
      <c r="K17673">
        <f>Adjusted_Series!K17673</f>
        <v>53732.700369911799</v>
      </c>
    </row>
    <row r="17674" spans="1:11" x14ac:dyDescent="0.35">
      <c r="A17674">
        <v>2040</v>
      </c>
      <c r="B17674">
        <f>Representative_days!C17675</f>
        <v>4</v>
      </c>
      <c r="C17674">
        <f>Adjusted_Series!C17674</f>
        <v>0.232913321982264</v>
      </c>
      <c r="D17674">
        <f>Adjusted_Series!D17674</f>
        <v>0.15870691575818599</v>
      </c>
      <c r="E17674">
        <f>Adjusted_Series!E17674</f>
        <v>0.72503932199844701</v>
      </c>
      <c r="F17674">
        <f>Adjusted_Series!F17674</f>
        <v>1</v>
      </c>
      <c r="G17674">
        <f>Adjusted_Series!G17674</f>
        <v>1</v>
      </c>
      <c r="H17674">
        <f>Adjusted_Series!H17674</f>
        <v>1</v>
      </c>
      <c r="I17674">
        <f>Adjusted_Series!I17674/Installed_capacity_init!$H$2</f>
        <v>7.1628887713233474E-2</v>
      </c>
      <c r="J17674">
        <f>Adjusted_Series!J17674</f>
        <v>6248.9703221601003</v>
      </c>
      <c r="K17674">
        <f>Adjusted_Series!K17674</f>
        <v>54526.446146151597</v>
      </c>
    </row>
    <row r="17675" spans="1:11" x14ac:dyDescent="0.35">
      <c r="A17675">
        <v>2040</v>
      </c>
      <c r="B17675">
        <f>Representative_days!C17676</f>
        <v>4</v>
      </c>
      <c r="C17675">
        <f>Adjusted_Series!C17675</f>
        <v>0.29884375381477701</v>
      </c>
      <c r="D17675">
        <f>Adjusted_Series!D17675</f>
        <v>0.17681781631160501</v>
      </c>
      <c r="E17675">
        <f>Adjusted_Series!E17675</f>
        <v>0.71763133936107903</v>
      </c>
      <c r="F17675">
        <f>Adjusted_Series!F17675</f>
        <v>1</v>
      </c>
      <c r="G17675">
        <f>Adjusted_Series!G17675</f>
        <v>1</v>
      </c>
      <c r="H17675">
        <f>Adjusted_Series!H17675</f>
        <v>1</v>
      </c>
      <c r="I17675">
        <f>Adjusted_Series!I17675/Installed_capacity_init!$H$2</f>
        <v>7.1234154219518619E-2</v>
      </c>
      <c r="J17675">
        <f>Adjusted_Series!J17675</f>
        <v>6260.8535733648196</v>
      </c>
      <c r="K17675">
        <f>Adjusted_Series!K17675</f>
        <v>54286.224531127104</v>
      </c>
    </row>
    <row r="17676" spans="1:11" x14ac:dyDescent="0.35">
      <c r="A17676">
        <v>2040</v>
      </c>
      <c r="B17676">
        <f>Representative_days!C17677</f>
        <v>4</v>
      </c>
      <c r="C17676">
        <f>Adjusted_Series!C17676</f>
        <v>0.38133467106767899</v>
      </c>
      <c r="D17676">
        <f>Adjusted_Series!D17676</f>
        <v>0.19184035910578601</v>
      </c>
      <c r="E17676">
        <f>Adjusted_Series!E17676</f>
        <v>0.70747113559354902</v>
      </c>
      <c r="F17676">
        <f>Adjusted_Series!F17676</f>
        <v>1</v>
      </c>
      <c r="G17676">
        <f>Adjusted_Series!G17676</f>
        <v>1</v>
      </c>
      <c r="H17676">
        <f>Adjusted_Series!H17676</f>
        <v>1</v>
      </c>
      <c r="I17676">
        <f>Adjusted_Series!I17676/Installed_capacity_init!$H$2</f>
        <v>7.1409302929797552E-2</v>
      </c>
      <c r="J17676">
        <f>Adjusted_Series!J17676</f>
        <v>6256.4141396986397</v>
      </c>
      <c r="K17676">
        <f>Adjusted_Series!K17676</f>
        <v>54431.255358215298</v>
      </c>
    </row>
    <row r="17677" spans="1:11" x14ac:dyDescent="0.35">
      <c r="A17677">
        <v>2040</v>
      </c>
      <c r="B17677">
        <f>Representative_days!C17678</f>
        <v>4</v>
      </c>
      <c r="C17677">
        <f>Adjusted_Series!C17677</f>
        <v>0.39443216091787903</v>
      </c>
      <c r="D17677">
        <f>Adjusted_Series!D17677</f>
        <v>0.21309568633169801</v>
      </c>
      <c r="E17677">
        <f>Adjusted_Series!E17677</f>
        <v>0.69489726507986005</v>
      </c>
      <c r="F17677">
        <f>Adjusted_Series!F17677</f>
        <v>1</v>
      </c>
      <c r="G17677">
        <f>Adjusted_Series!G17677</f>
        <v>1</v>
      </c>
      <c r="H17677">
        <f>Adjusted_Series!H17677</f>
        <v>1</v>
      </c>
      <c r="I17677">
        <f>Adjusted_Series!I17677/Installed_capacity_init!$H$2</f>
        <v>7.1584116260920372E-2</v>
      </c>
      <c r="J17677">
        <f>Adjusted_Series!J17677</f>
        <v>6241.6068640124504</v>
      </c>
      <c r="K17677">
        <f>Adjusted_Series!K17677</f>
        <v>55322.395860480698</v>
      </c>
    </row>
    <row r="17678" spans="1:11" x14ac:dyDescent="0.35">
      <c r="A17678">
        <v>2040</v>
      </c>
      <c r="B17678">
        <f>Representative_days!C17679</f>
        <v>4</v>
      </c>
      <c r="C17678">
        <f>Adjusted_Series!C17678</f>
        <v>0.34424694171057302</v>
      </c>
      <c r="D17678">
        <f>Adjusted_Series!D17678</f>
        <v>0.24092303202854301</v>
      </c>
      <c r="E17678">
        <f>Adjusted_Series!E17678</f>
        <v>0.67950306596370502</v>
      </c>
      <c r="F17678">
        <f>Adjusted_Series!F17678</f>
        <v>1</v>
      </c>
      <c r="G17678">
        <f>Adjusted_Series!G17678</f>
        <v>1</v>
      </c>
      <c r="H17678">
        <f>Adjusted_Series!H17678</f>
        <v>1</v>
      </c>
      <c r="I17678">
        <f>Adjusted_Series!I17678/Installed_capacity_init!$H$2</f>
        <v>7.1783747267030254E-2</v>
      </c>
      <c r="J17678">
        <f>Adjusted_Series!J17678</f>
        <v>6221.3845281518898</v>
      </c>
      <c r="K17678">
        <f>Adjusted_Series!K17678</f>
        <v>53373.447755428097</v>
      </c>
    </row>
    <row r="17679" spans="1:11" x14ac:dyDescent="0.35">
      <c r="A17679">
        <v>2040</v>
      </c>
      <c r="B17679">
        <f>Representative_days!C17680</f>
        <v>4</v>
      </c>
      <c r="C17679">
        <f>Adjusted_Series!C17679</f>
        <v>0.31475538450844498</v>
      </c>
      <c r="D17679">
        <f>Adjusted_Series!D17679</f>
        <v>0.22428754272370299</v>
      </c>
      <c r="E17679">
        <f>Adjusted_Series!E17679</f>
        <v>0.67090681641081495</v>
      </c>
      <c r="F17679">
        <f>Adjusted_Series!F17679</f>
        <v>1</v>
      </c>
      <c r="G17679">
        <f>Adjusted_Series!G17679</f>
        <v>1</v>
      </c>
      <c r="H17679">
        <f>Adjusted_Series!H17679</f>
        <v>1</v>
      </c>
      <c r="I17679">
        <f>Adjusted_Series!I17679/Installed_capacity_init!$H$2</f>
        <v>7.1800264114447399E-2</v>
      </c>
      <c r="J17679">
        <f>Adjusted_Series!J17679</f>
        <v>6197.35211966112</v>
      </c>
      <c r="K17679">
        <f>Adjusted_Series!K17679</f>
        <v>54781.611858309698</v>
      </c>
    </row>
    <row r="17680" spans="1:11" x14ac:dyDescent="0.35">
      <c r="A17680">
        <v>2040</v>
      </c>
      <c r="B17680">
        <f>Representative_days!C17681</f>
        <v>4</v>
      </c>
      <c r="C17680">
        <f>Adjusted_Series!C17680</f>
        <v>0.26716040951671399</v>
      </c>
      <c r="D17680">
        <f>Adjusted_Series!D17680</f>
        <v>0.21221481865540801</v>
      </c>
      <c r="E17680">
        <f>Adjusted_Series!E17680</f>
        <v>0.66137784443169201</v>
      </c>
      <c r="F17680">
        <f>Adjusted_Series!F17680</f>
        <v>1</v>
      </c>
      <c r="G17680">
        <f>Adjusted_Series!G17680</f>
        <v>1</v>
      </c>
      <c r="H17680">
        <f>Adjusted_Series!H17680</f>
        <v>1</v>
      </c>
      <c r="I17680">
        <f>Adjusted_Series!I17680/Installed_capacity_init!$H$2</f>
        <v>7.1772427635795513E-2</v>
      </c>
      <c r="J17680">
        <f>Adjusted_Series!J17680</f>
        <v>6169.24686170921</v>
      </c>
      <c r="K17680">
        <f>Adjusted_Series!K17680</f>
        <v>54627.134192652396</v>
      </c>
    </row>
    <row r="17681" spans="1:11" x14ac:dyDescent="0.35">
      <c r="A17681">
        <v>2040</v>
      </c>
      <c r="B17681">
        <f>Representative_days!C17682</f>
        <v>4</v>
      </c>
      <c r="C17681">
        <f>Adjusted_Series!C17681</f>
        <v>0.19916426474946999</v>
      </c>
      <c r="D17681">
        <f>Adjusted_Series!D17681</f>
        <v>0.20418545925785</v>
      </c>
      <c r="E17681">
        <f>Adjusted_Series!E17681</f>
        <v>0.65057575595054296</v>
      </c>
      <c r="F17681">
        <f>Adjusted_Series!F17681</f>
        <v>1</v>
      </c>
      <c r="G17681">
        <f>Adjusted_Series!G17681</f>
        <v>1</v>
      </c>
      <c r="H17681">
        <f>Adjusted_Series!H17681</f>
        <v>1</v>
      </c>
      <c r="I17681">
        <f>Adjusted_Series!I17681/Installed_capacity_init!$H$2</f>
        <v>7.1792879104208049E-2</v>
      </c>
      <c r="J17681">
        <f>Adjusted_Series!J17681</f>
        <v>6143.39797367766</v>
      </c>
      <c r="K17681">
        <f>Adjusted_Series!K17681</f>
        <v>55302.891169498202</v>
      </c>
    </row>
    <row r="17682" spans="1:11" x14ac:dyDescent="0.35">
      <c r="A17682">
        <v>2040</v>
      </c>
      <c r="B17682">
        <f>Representative_days!C17683</f>
        <v>4</v>
      </c>
      <c r="C17682">
        <f>Adjusted_Series!C17682</f>
        <v>8.6438505835625304E-2</v>
      </c>
      <c r="D17682">
        <f>Adjusted_Series!D17682</f>
        <v>0.16983599035776001</v>
      </c>
      <c r="E17682">
        <f>Adjusted_Series!E17682</f>
        <v>0.65385165500791997</v>
      </c>
      <c r="F17682">
        <f>Adjusted_Series!F17682</f>
        <v>1</v>
      </c>
      <c r="G17682">
        <f>Adjusted_Series!G17682</f>
        <v>1</v>
      </c>
      <c r="H17682">
        <f>Adjusted_Series!H17682</f>
        <v>1</v>
      </c>
      <c r="I17682">
        <f>Adjusted_Series!I17682/Installed_capacity_init!$H$2</f>
        <v>6.9962878926283695E-2</v>
      </c>
      <c r="J17682">
        <f>Adjusted_Series!J17682</f>
        <v>6035.4523169556905</v>
      </c>
      <c r="K17682">
        <f>Adjusted_Series!K17682</f>
        <v>54878.270770767798</v>
      </c>
    </row>
    <row r="17683" spans="1:11" x14ac:dyDescent="0.35">
      <c r="A17683">
        <v>2040</v>
      </c>
      <c r="B17683">
        <f>Representative_days!C17684</f>
        <v>4</v>
      </c>
      <c r="C17683">
        <f>Adjusted_Series!C17683</f>
        <v>7.9801426542383397E-3</v>
      </c>
      <c r="D17683">
        <f>Adjusted_Series!D17683</f>
        <v>0.14286932563003801</v>
      </c>
      <c r="E17683">
        <f>Adjusted_Series!E17683</f>
        <v>0.65329668788058104</v>
      </c>
      <c r="F17683">
        <f>Adjusted_Series!F17683</f>
        <v>1</v>
      </c>
      <c r="G17683">
        <f>Adjusted_Series!G17683</f>
        <v>1</v>
      </c>
      <c r="H17683">
        <f>Adjusted_Series!H17683</f>
        <v>1</v>
      </c>
      <c r="I17683">
        <f>Adjusted_Series!I17683/Installed_capacity_init!$H$2</f>
        <v>6.8111948578000084E-2</v>
      </c>
      <c r="J17683">
        <f>Adjusted_Series!J17683</f>
        <v>5926.4357468302605</v>
      </c>
      <c r="K17683">
        <f>Adjusted_Series!K17683</f>
        <v>55817.334662917499</v>
      </c>
    </row>
    <row r="17684" spans="1:11" x14ac:dyDescent="0.35">
      <c r="A17684">
        <v>2040</v>
      </c>
      <c r="B17684">
        <f>Representative_days!C17685</f>
        <v>4</v>
      </c>
      <c r="C17684">
        <f>Adjusted_Series!C17684</f>
        <v>0</v>
      </c>
      <c r="D17684">
        <f>Adjusted_Series!D17684</f>
        <v>0.123388242634991</v>
      </c>
      <c r="E17684">
        <f>Adjusted_Series!E17684</f>
        <v>0.64972804103814297</v>
      </c>
      <c r="F17684">
        <f>Adjusted_Series!F17684</f>
        <v>1</v>
      </c>
      <c r="G17684">
        <f>Adjusted_Series!G17684</f>
        <v>1</v>
      </c>
      <c r="H17684">
        <f>Adjusted_Series!H17684</f>
        <v>1</v>
      </c>
      <c r="I17684">
        <f>Adjusted_Series!I17684/Installed_capacity_init!$H$2</f>
        <v>6.6225817034163859E-2</v>
      </c>
      <c r="J17684">
        <f>Adjusted_Series!J17684</f>
        <v>5815.9718543496801</v>
      </c>
      <c r="K17684">
        <f>Adjusted_Series!K17684</f>
        <v>53986.659601395797</v>
      </c>
    </row>
    <row r="17685" spans="1:11" x14ac:dyDescent="0.35">
      <c r="A17685">
        <v>2040</v>
      </c>
      <c r="B17685">
        <f>Representative_days!C17686</f>
        <v>4</v>
      </c>
      <c r="C17685">
        <f>Adjusted_Series!C17685</f>
        <v>0</v>
      </c>
      <c r="D17685">
        <f>Adjusted_Series!D17685</f>
        <v>0.119419933266512</v>
      </c>
      <c r="E17685">
        <f>Adjusted_Series!E17685</f>
        <v>0.66092726029987403</v>
      </c>
      <c r="F17685">
        <f>Adjusted_Series!F17685</f>
        <v>1</v>
      </c>
      <c r="G17685">
        <f>Adjusted_Series!G17685</f>
        <v>1</v>
      </c>
      <c r="H17685">
        <f>Adjusted_Series!H17685</f>
        <v>1</v>
      </c>
      <c r="I17685">
        <f>Adjusted_Series!I17685/Installed_capacity_init!$H$2</f>
        <v>6.446936437573815E-2</v>
      </c>
      <c r="J17685">
        <f>Adjusted_Series!J17685</f>
        <v>5711.2802096084806</v>
      </c>
      <c r="K17685">
        <f>Adjusted_Series!K17685</f>
        <v>50126.418079672098</v>
      </c>
    </row>
    <row r="17686" spans="1:11" x14ac:dyDescent="0.35">
      <c r="A17686">
        <v>2040</v>
      </c>
      <c r="B17686">
        <f>Representative_days!C17687</f>
        <v>4</v>
      </c>
      <c r="C17686">
        <f>Adjusted_Series!C17686</f>
        <v>0</v>
      </c>
      <c r="D17686">
        <f>Adjusted_Series!D17686</f>
        <v>0.118262195655903</v>
      </c>
      <c r="E17686">
        <f>Adjusted_Series!E17686</f>
        <v>0.67228805214174603</v>
      </c>
      <c r="F17686">
        <f>Adjusted_Series!F17686</f>
        <v>1</v>
      </c>
      <c r="G17686">
        <f>Adjusted_Series!G17686</f>
        <v>1</v>
      </c>
      <c r="H17686">
        <f>Adjusted_Series!H17686</f>
        <v>1</v>
      </c>
      <c r="I17686">
        <f>Adjusted_Series!I17686/Installed_capacity_init!$H$2</f>
        <v>6.2699143756506037E-2</v>
      </c>
      <c r="J17686">
        <f>Adjusted_Series!J17686</f>
        <v>5602.1227256441607</v>
      </c>
      <c r="K17686">
        <f>Adjusted_Series!K17686</f>
        <v>45413.402107978698</v>
      </c>
    </row>
    <row r="17687" spans="1:11" x14ac:dyDescent="0.35">
      <c r="A17687">
        <v>2040</v>
      </c>
      <c r="B17687">
        <f>Representative_days!C17688</f>
        <v>4</v>
      </c>
      <c r="C17687">
        <f>Adjusted_Series!C17687</f>
        <v>0</v>
      </c>
      <c r="D17687">
        <f>Adjusted_Series!D17687</f>
        <v>0.119744183298407</v>
      </c>
      <c r="E17687">
        <f>Adjusted_Series!E17687</f>
        <v>0.67911240677031204</v>
      </c>
      <c r="F17687">
        <f>Adjusted_Series!F17687</f>
        <v>1</v>
      </c>
      <c r="G17687">
        <f>Adjusted_Series!G17687</f>
        <v>1</v>
      </c>
      <c r="H17687">
        <f>Adjusted_Series!H17687</f>
        <v>1</v>
      </c>
      <c r="I17687">
        <f>Adjusted_Series!I17687/Installed_capacity_init!$H$2</f>
        <v>6.0900067383521085E-2</v>
      </c>
      <c r="J17687">
        <f>Adjusted_Series!J17687</f>
        <v>5492.2661536348205</v>
      </c>
      <c r="K17687">
        <f>Adjusted_Series!K17687</f>
        <v>41296.351196277799</v>
      </c>
    </row>
    <row r="17688" spans="1:11" x14ac:dyDescent="0.35">
      <c r="A17688">
        <v>2040</v>
      </c>
      <c r="B17688">
        <f>Representative_days!C17689</f>
        <v>4</v>
      </c>
      <c r="C17688">
        <f>Adjusted_Series!C17688</f>
        <v>0</v>
      </c>
      <c r="D17688">
        <f>Adjusted_Series!D17688</f>
        <v>0.11924071990086201</v>
      </c>
      <c r="E17688">
        <f>Adjusted_Series!E17688</f>
        <v>0.67463681610841797</v>
      </c>
      <c r="F17688">
        <f>Adjusted_Series!F17688</f>
        <v>1</v>
      </c>
      <c r="G17688">
        <f>Adjusted_Series!G17688</f>
        <v>1</v>
      </c>
      <c r="H17688">
        <f>Adjusted_Series!H17688</f>
        <v>1</v>
      </c>
      <c r="I17688">
        <f>Adjusted_Series!I17688/Installed_capacity_init!$H$2</f>
        <v>6.0539329518452659E-2</v>
      </c>
      <c r="J17688">
        <f>Adjusted_Series!J17688</f>
        <v>5452.7927790880003</v>
      </c>
      <c r="K17688">
        <f>Adjusted_Series!K17688</f>
        <v>37990.046494028596</v>
      </c>
    </row>
    <row r="17689" spans="1:11" x14ac:dyDescent="0.35">
      <c r="A17689">
        <v>2040</v>
      </c>
      <c r="B17689">
        <f>Representative_days!C17690</f>
        <v>4</v>
      </c>
      <c r="C17689">
        <f>Adjusted_Series!C17689</f>
        <v>0</v>
      </c>
      <c r="D17689">
        <f>Adjusted_Series!D17689</f>
        <v>0.121755574971098</v>
      </c>
      <c r="E17689">
        <f>Adjusted_Series!E17689</f>
        <v>0.667162799350278</v>
      </c>
      <c r="F17689">
        <f>Adjusted_Series!F17689</f>
        <v>1</v>
      </c>
      <c r="G17689">
        <f>Adjusted_Series!G17689</f>
        <v>1</v>
      </c>
      <c r="H17689">
        <f>Adjusted_Series!H17689</f>
        <v>1</v>
      </c>
      <c r="I17689">
        <f>Adjusted_Series!I17689/Installed_capacity_init!$H$2</f>
        <v>6.0238569989414584E-2</v>
      </c>
      <c r="J17689">
        <f>Adjusted_Series!J17689</f>
        <v>5408.9596222672999</v>
      </c>
      <c r="K17689">
        <f>Adjusted_Series!K17689</f>
        <v>35399.878717719301</v>
      </c>
    </row>
    <row r="17690" spans="1:11" x14ac:dyDescent="0.35">
      <c r="A17690">
        <v>2040</v>
      </c>
      <c r="B17690">
        <f>Representative_days!C17691</f>
        <v>4</v>
      </c>
      <c r="C17690">
        <f>Adjusted_Series!C17690</f>
        <v>0</v>
      </c>
      <c r="D17690">
        <f>Adjusted_Series!D17690</f>
        <v>4.92018266196236E-2</v>
      </c>
      <c r="E17690">
        <f>Adjusted_Series!E17690</f>
        <v>0.39077634565093899</v>
      </c>
      <c r="F17690">
        <f>Adjusted_Series!F17690</f>
        <v>1</v>
      </c>
      <c r="G17690">
        <f>Adjusted_Series!G17690</f>
        <v>1</v>
      </c>
      <c r="H17690">
        <f>Adjusted_Series!H17690</f>
        <v>1</v>
      </c>
      <c r="I17690">
        <f>Adjusted_Series!I17690/Installed_capacity_init!$H$2</f>
        <v>0.1054220145121596</v>
      </c>
      <c r="J17690">
        <f>Adjusted_Series!J17690</f>
        <v>4319.3082993149201</v>
      </c>
      <c r="K17690">
        <f>Adjusted_Series!K17690</f>
        <v>32315.654331774997</v>
      </c>
    </row>
    <row r="17691" spans="1:11" x14ac:dyDescent="0.35">
      <c r="A17691">
        <v>2040</v>
      </c>
      <c r="B17691">
        <f>Representative_days!C17692</f>
        <v>4</v>
      </c>
      <c r="C17691">
        <f>Adjusted_Series!C17691</f>
        <v>0</v>
      </c>
      <c r="D17691">
        <f>Adjusted_Series!D17691</f>
        <v>4.8902353061142101E-2</v>
      </c>
      <c r="E17691">
        <f>Adjusted_Series!E17691</f>
        <v>0.39003738700831098</v>
      </c>
      <c r="F17691">
        <f>Adjusted_Series!F17691</f>
        <v>1</v>
      </c>
      <c r="G17691">
        <f>Adjusted_Series!G17691</f>
        <v>1</v>
      </c>
      <c r="H17691">
        <f>Adjusted_Series!H17691</f>
        <v>1</v>
      </c>
      <c r="I17691">
        <f>Adjusted_Series!I17691/Installed_capacity_init!$H$2</f>
        <v>0.10483744569209164</v>
      </c>
      <c r="J17691">
        <f>Adjusted_Series!J17691</f>
        <v>4308.3476957140201</v>
      </c>
      <c r="K17691">
        <f>Adjusted_Series!K17691</f>
        <v>31915.096772714402</v>
      </c>
    </row>
    <row r="17692" spans="1:11" x14ac:dyDescent="0.35">
      <c r="A17692">
        <v>2040</v>
      </c>
      <c r="B17692">
        <f>Representative_days!C17693</f>
        <v>4</v>
      </c>
      <c r="C17692">
        <f>Adjusted_Series!C17692</f>
        <v>0</v>
      </c>
      <c r="D17692">
        <f>Adjusted_Series!D17692</f>
        <v>4.9434864320840502E-2</v>
      </c>
      <c r="E17692">
        <f>Adjusted_Series!E17692</f>
        <v>0.39307549335513697</v>
      </c>
      <c r="F17692">
        <f>Adjusted_Series!F17692</f>
        <v>1</v>
      </c>
      <c r="G17692">
        <f>Adjusted_Series!G17692</f>
        <v>1</v>
      </c>
      <c r="H17692">
        <f>Adjusted_Series!H17692</f>
        <v>1</v>
      </c>
      <c r="I17692">
        <f>Adjusted_Series!I17692/Installed_capacity_init!$H$2</f>
        <v>0.10283331907864696</v>
      </c>
      <c r="J17692">
        <f>Adjusted_Series!J17692</f>
        <v>4272.7109922607196</v>
      </c>
      <c r="K17692">
        <f>Adjusted_Series!K17692</f>
        <v>32058.886564062603</v>
      </c>
    </row>
    <row r="17693" spans="1:11" x14ac:dyDescent="0.35">
      <c r="A17693">
        <v>2040</v>
      </c>
      <c r="B17693">
        <f>Representative_days!C17694</f>
        <v>4</v>
      </c>
      <c r="C17693">
        <f>Adjusted_Series!C17693</f>
        <v>0</v>
      </c>
      <c r="D17693">
        <f>Adjusted_Series!D17693</f>
        <v>5.0910980658524299E-2</v>
      </c>
      <c r="E17693">
        <f>Adjusted_Series!E17693</f>
        <v>0.399242991961472</v>
      </c>
      <c r="F17693">
        <f>Adjusted_Series!F17693</f>
        <v>1</v>
      </c>
      <c r="G17693">
        <f>Adjusted_Series!G17693</f>
        <v>1</v>
      </c>
      <c r="H17693">
        <f>Adjusted_Series!H17693</f>
        <v>1</v>
      </c>
      <c r="I17693">
        <f>Adjusted_Series!I17693/Installed_capacity_init!$H$2</f>
        <v>0.10082700735431839</v>
      </c>
      <c r="J17693">
        <f>Adjusted_Series!J17693</f>
        <v>4228.1177591350597</v>
      </c>
      <c r="K17693">
        <f>Adjusted_Series!K17693</f>
        <v>33323.055625981302</v>
      </c>
    </row>
    <row r="17694" spans="1:11" x14ac:dyDescent="0.35">
      <c r="A17694">
        <v>2040</v>
      </c>
      <c r="B17694">
        <f>Representative_days!C17695</f>
        <v>4</v>
      </c>
      <c r="C17694">
        <f>Adjusted_Series!C17694</f>
        <v>8.2245691642185097E-10</v>
      </c>
      <c r="D17694">
        <f>Adjusted_Series!D17694</f>
        <v>4.84634880818249E-2</v>
      </c>
      <c r="E17694">
        <f>Adjusted_Series!E17694</f>
        <v>0.39777643457865702</v>
      </c>
      <c r="F17694">
        <f>Adjusted_Series!F17694</f>
        <v>1</v>
      </c>
      <c r="G17694">
        <f>Adjusted_Series!G17694</f>
        <v>1</v>
      </c>
      <c r="H17694">
        <f>Adjusted_Series!H17694</f>
        <v>1</v>
      </c>
      <c r="I17694">
        <f>Adjusted_Series!I17694/Installed_capacity_init!$H$2</f>
        <v>0.10547398703220465</v>
      </c>
      <c r="J17694">
        <f>Adjusted_Series!J17694</f>
        <v>4327.0103912887507</v>
      </c>
      <c r="K17694">
        <f>Adjusted_Series!K17694</f>
        <v>36298.321782757201</v>
      </c>
    </row>
    <row r="17695" spans="1:11" x14ac:dyDescent="0.35">
      <c r="A17695">
        <v>2040</v>
      </c>
      <c r="B17695">
        <f>Representative_days!C17696</f>
        <v>4</v>
      </c>
      <c r="C17695">
        <f>Adjusted_Series!C17695</f>
        <v>6.6369993831682196E-3</v>
      </c>
      <c r="D17695">
        <f>Adjusted_Series!D17695</f>
        <v>4.6932918458524299E-2</v>
      </c>
      <c r="E17695">
        <f>Adjusted_Series!E17695</f>
        <v>0.39762156522591502</v>
      </c>
      <c r="F17695">
        <f>Adjusted_Series!F17695</f>
        <v>1</v>
      </c>
      <c r="G17695">
        <f>Adjusted_Series!G17695</f>
        <v>1</v>
      </c>
      <c r="H17695">
        <f>Adjusted_Series!H17695</f>
        <v>1</v>
      </c>
      <c r="I17695">
        <f>Adjusted_Series!I17695/Installed_capacity_init!$H$2</f>
        <v>0.10910321411725649</v>
      </c>
      <c r="J17695">
        <f>Adjusted_Series!J17695</f>
        <v>4385.41068681668</v>
      </c>
      <c r="K17695">
        <f>Adjusted_Series!K17695</f>
        <v>41208.798304181597</v>
      </c>
    </row>
    <row r="17696" spans="1:11" x14ac:dyDescent="0.35">
      <c r="A17696">
        <v>2040</v>
      </c>
      <c r="B17696">
        <f>Representative_days!C17697</f>
        <v>4</v>
      </c>
      <c r="C17696">
        <f>Adjusted_Series!C17696</f>
        <v>0.14958374277663</v>
      </c>
      <c r="D17696">
        <f>Adjusted_Series!D17696</f>
        <v>4.6309347938947698E-2</v>
      </c>
      <c r="E17696">
        <f>Adjusted_Series!E17696</f>
        <v>0.399979329010478</v>
      </c>
      <c r="F17696">
        <f>Adjusted_Series!F17696</f>
        <v>1</v>
      </c>
      <c r="G17696">
        <f>Adjusted_Series!G17696</f>
        <v>1</v>
      </c>
      <c r="H17696">
        <f>Adjusted_Series!H17696</f>
        <v>1</v>
      </c>
      <c r="I17696">
        <f>Adjusted_Series!I17696/Installed_capacity_init!$H$2</f>
        <v>0.11268656169544959</v>
      </c>
      <c r="J17696">
        <f>Adjusted_Series!J17696</f>
        <v>4445.7923146968005</v>
      </c>
      <c r="K17696">
        <f>Adjusted_Series!K17696</f>
        <v>45707.180500933398</v>
      </c>
    </row>
    <row r="17697" spans="1:11" x14ac:dyDescent="0.35">
      <c r="A17697">
        <v>2040</v>
      </c>
      <c r="B17697">
        <f>Representative_days!C17698</f>
        <v>4</v>
      </c>
      <c r="C17697">
        <f>Adjusted_Series!C17697</f>
        <v>0.29607760311279402</v>
      </c>
      <c r="D17697">
        <f>Adjusted_Series!D17697</f>
        <v>5.6768596588290199E-2</v>
      </c>
      <c r="E17697">
        <f>Adjusted_Series!E17697</f>
        <v>0.39602052727174097</v>
      </c>
      <c r="F17697">
        <f>Adjusted_Series!F17697</f>
        <v>1</v>
      </c>
      <c r="G17697">
        <f>Adjusted_Series!G17697</f>
        <v>1</v>
      </c>
      <c r="H17697">
        <f>Adjusted_Series!H17697</f>
        <v>1</v>
      </c>
      <c r="I17697">
        <f>Adjusted_Series!I17697/Installed_capacity_init!$H$2</f>
        <v>0.11707893360359509</v>
      </c>
      <c r="J17697">
        <f>Adjusted_Series!J17697</f>
        <v>4512.4972348008705</v>
      </c>
      <c r="K17697">
        <f>Adjusted_Series!K17697</f>
        <v>49341.819270639098</v>
      </c>
    </row>
    <row r="17698" spans="1:11" x14ac:dyDescent="0.35">
      <c r="A17698">
        <v>2040</v>
      </c>
      <c r="B17698">
        <f>Representative_days!C17699</f>
        <v>4</v>
      </c>
      <c r="C17698">
        <f>Adjusted_Series!C17698</f>
        <v>0.40191478469094</v>
      </c>
      <c r="D17698">
        <f>Adjusted_Series!D17698</f>
        <v>7.1809790747441093E-2</v>
      </c>
      <c r="E17698">
        <f>Adjusted_Series!E17698</f>
        <v>0.39352299675295399</v>
      </c>
      <c r="F17698">
        <f>Adjusted_Series!F17698</f>
        <v>1</v>
      </c>
      <c r="G17698">
        <f>Adjusted_Series!G17698</f>
        <v>1</v>
      </c>
      <c r="H17698">
        <f>Adjusted_Series!H17698</f>
        <v>1</v>
      </c>
      <c r="I17698">
        <f>Adjusted_Series!I17698/Installed_capacity_init!$H$2</f>
        <v>0.1216990122926993</v>
      </c>
      <c r="J17698">
        <f>Adjusted_Series!J17698</f>
        <v>4589.3418603257905</v>
      </c>
      <c r="K17698">
        <f>Adjusted_Series!K17698</f>
        <v>51200.998905690401</v>
      </c>
    </row>
    <row r="17699" spans="1:11" x14ac:dyDescent="0.35">
      <c r="A17699">
        <v>2040</v>
      </c>
      <c r="B17699">
        <f>Representative_days!C17700</f>
        <v>4</v>
      </c>
      <c r="C17699">
        <f>Adjusted_Series!C17699</f>
        <v>0.47147983487708101</v>
      </c>
      <c r="D17699">
        <f>Adjusted_Series!D17699</f>
        <v>9.1679118791624395E-2</v>
      </c>
      <c r="E17699">
        <f>Adjusted_Series!E17699</f>
        <v>0.39447546526501398</v>
      </c>
      <c r="F17699">
        <f>Adjusted_Series!F17699</f>
        <v>1</v>
      </c>
      <c r="G17699">
        <f>Adjusted_Series!G17699</f>
        <v>1</v>
      </c>
      <c r="H17699">
        <f>Adjusted_Series!H17699</f>
        <v>1</v>
      </c>
      <c r="I17699">
        <f>Adjusted_Series!I17699/Installed_capacity_init!$H$2</f>
        <v>0.12631798272902092</v>
      </c>
      <c r="J17699">
        <f>Adjusted_Series!J17699</f>
        <v>4667.4765005096506</v>
      </c>
      <c r="K17699">
        <f>Adjusted_Series!K17699</f>
        <v>52822.958230803597</v>
      </c>
    </row>
    <row r="17700" spans="1:11" x14ac:dyDescent="0.35">
      <c r="A17700">
        <v>2040</v>
      </c>
      <c r="B17700">
        <f>Representative_days!C17701</f>
        <v>4</v>
      </c>
      <c r="C17700">
        <f>Adjusted_Series!C17700</f>
        <v>0.53767380348512805</v>
      </c>
      <c r="D17700">
        <f>Adjusted_Series!D17700</f>
        <v>0.10272380282301601</v>
      </c>
      <c r="E17700">
        <f>Adjusted_Series!E17700</f>
        <v>0.39590873294065698</v>
      </c>
      <c r="F17700">
        <f>Adjusted_Series!F17700</f>
        <v>1</v>
      </c>
      <c r="G17700">
        <f>Adjusted_Series!G17700</f>
        <v>1</v>
      </c>
      <c r="H17700">
        <f>Adjusted_Series!H17700</f>
        <v>1</v>
      </c>
      <c r="I17700">
        <f>Adjusted_Series!I17700/Installed_capacity_init!$H$2</f>
        <v>0.12815676921829763</v>
      </c>
      <c r="J17700">
        <f>Adjusted_Series!J17700</f>
        <v>4713.4488597466907</v>
      </c>
      <c r="K17700">
        <f>Adjusted_Series!K17700</f>
        <v>53853.617918912903</v>
      </c>
    </row>
    <row r="17701" spans="1:11" x14ac:dyDescent="0.35">
      <c r="A17701">
        <v>2040</v>
      </c>
      <c r="B17701">
        <f>Representative_days!C17702</f>
        <v>4</v>
      </c>
      <c r="C17701">
        <f>Adjusted_Series!C17701</f>
        <v>0.54966894750305695</v>
      </c>
      <c r="D17701">
        <f>Adjusted_Series!D17701</f>
        <v>0.11854918854779201</v>
      </c>
      <c r="E17701">
        <f>Adjusted_Series!E17701</f>
        <v>0.40060129779571002</v>
      </c>
      <c r="F17701">
        <f>Adjusted_Series!F17701</f>
        <v>1</v>
      </c>
      <c r="G17701">
        <f>Adjusted_Series!G17701</f>
        <v>1</v>
      </c>
      <c r="H17701">
        <f>Adjusted_Series!H17701</f>
        <v>1</v>
      </c>
      <c r="I17701">
        <f>Adjusted_Series!I17701/Installed_capacity_init!$H$2</f>
        <v>0.1304583982764542</v>
      </c>
      <c r="J17701">
        <f>Adjusted_Series!J17701</f>
        <v>4775.5381168590002</v>
      </c>
      <c r="K17701">
        <f>Adjusted_Series!K17701</f>
        <v>55070.687649191801</v>
      </c>
    </row>
    <row r="17702" spans="1:11" x14ac:dyDescent="0.35">
      <c r="A17702">
        <v>2040</v>
      </c>
      <c r="B17702">
        <f>Representative_days!C17703</f>
        <v>4</v>
      </c>
      <c r="C17702">
        <f>Adjusted_Series!C17702</f>
        <v>0.50984525662339997</v>
      </c>
      <c r="D17702">
        <f>Adjusted_Series!D17702</f>
        <v>0.139325507118369</v>
      </c>
      <c r="E17702">
        <f>Adjusted_Series!E17702</f>
        <v>0.40895797135175899</v>
      </c>
      <c r="F17702">
        <f>Adjusted_Series!F17702</f>
        <v>1</v>
      </c>
      <c r="G17702">
        <f>Adjusted_Series!G17702</f>
        <v>1</v>
      </c>
      <c r="H17702">
        <f>Adjusted_Series!H17702</f>
        <v>1</v>
      </c>
      <c r="I17702">
        <f>Adjusted_Series!I17702/Installed_capacity_init!$H$2</f>
        <v>0.13274201431689697</v>
      </c>
      <c r="J17702">
        <f>Adjusted_Series!J17702</f>
        <v>4836.2733817066801</v>
      </c>
      <c r="K17702">
        <f>Adjusted_Series!K17702</f>
        <v>54474.392493970401</v>
      </c>
    </row>
    <row r="17703" spans="1:11" x14ac:dyDescent="0.35">
      <c r="A17703">
        <v>2040</v>
      </c>
      <c r="B17703">
        <f>Representative_days!C17704</f>
        <v>4</v>
      </c>
      <c r="C17703">
        <f>Adjusted_Series!C17703</f>
        <v>0.47238297944831498</v>
      </c>
      <c r="D17703">
        <f>Adjusted_Series!D17703</f>
        <v>0.14023807872279401</v>
      </c>
      <c r="E17703">
        <f>Adjusted_Series!E17703</f>
        <v>0.40980225867570302</v>
      </c>
      <c r="F17703">
        <f>Adjusted_Series!F17703</f>
        <v>1</v>
      </c>
      <c r="G17703">
        <f>Adjusted_Series!G17703</f>
        <v>1</v>
      </c>
      <c r="H17703">
        <f>Adjusted_Series!H17703</f>
        <v>1</v>
      </c>
      <c r="I17703">
        <f>Adjusted_Series!I17703/Installed_capacity_init!$H$2</f>
        <v>0.13345910860219617</v>
      </c>
      <c r="J17703">
        <f>Adjusted_Series!J17703</f>
        <v>4850.8037654058498</v>
      </c>
      <c r="K17703">
        <f>Adjusted_Series!K17703</f>
        <v>55794.415561055102</v>
      </c>
    </row>
    <row r="17704" spans="1:11" x14ac:dyDescent="0.35">
      <c r="A17704">
        <v>2040</v>
      </c>
      <c r="B17704">
        <f>Representative_days!C17705</f>
        <v>4</v>
      </c>
      <c r="C17704">
        <f>Adjusted_Series!C17704</f>
        <v>0.39950624336662899</v>
      </c>
      <c r="D17704">
        <f>Adjusted_Series!D17704</f>
        <v>0.144770337950966</v>
      </c>
      <c r="E17704">
        <f>Adjusted_Series!E17704</f>
        <v>0.41488329765215898</v>
      </c>
      <c r="F17704">
        <f>Adjusted_Series!F17704</f>
        <v>1</v>
      </c>
      <c r="G17704">
        <f>Adjusted_Series!G17704</f>
        <v>1</v>
      </c>
      <c r="H17704">
        <f>Adjusted_Series!H17704</f>
        <v>1</v>
      </c>
      <c r="I17704">
        <f>Adjusted_Series!I17704/Installed_capacity_init!$H$2</f>
        <v>0.13467720214628931</v>
      </c>
      <c r="J17704">
        <f>Adjusted_Series!J17704</f>
        <v>4874.78231420065</v>
      </c>
      <c r="K17704">
        <f>Adjusted_Series!K17704</f>
        <v>54415.036652027498</v>
      </c>
    </row>
    <row r="17705" spans="1:11" x14ac:dyDescent="0.35">
      <c r="A17705">
        <v>2040</v>
      </c>
      <c r="B17705">
        <f>Representative_days!C17706</f>
        <v>4</v>
      </c>
      <c r="C17705">
        <f>Adjusted_Series!C17705</f>
        <v>0.28746112895591502</v>
      </c>
      <c r="D17705">
        <f>Adjusted_Series!D17705</f>
        <v>0.153189200643295</v>
      </c>
      <c r="E17705">
        <f>Adjusted_Series!E17705</f>
        <v>0.42443026761104902</v>
      </c>
      <c r="F17705">
        <f>Adjusted_Series!F17705</f>
        <v>1</v>
      </c>
      <c r="G17705">
        <f>Adjusted_Series!G17705</f>
        <v>1</v>
      </c>
      <c r="H17705">
        <f>Adjusted_Series!H17705</f>
        <v>1</v>
      </c>
      <c r="I17705">
        <f>Adjusted_Series!I17705/Installed_capacity_init!$H$2</f>
        <v>0.13589504347218001</v>
      </c>
      <c r="J17705">
        <f>Adjusted_Series!J17705</f>
        <v>4915.3904880372293</v>
      </c>
      <c r="K17705">
        <f>Adjusted_Series!K17705</f>
        <v>51900.5151185797</v>
      </c>
    </row>
    <row r="17706" spans="1:11" x14ac:dyDescent="0.35">
      <c r="A17706">
        <v>2040</v>
      </c>
      <c r="B17706">
        <f>Representative_days!C17707</f>
        <v>4</v>
      </c>
      <c r="C17706">
        <f>Adjusted_Series!C17706</f>
        <v>0.16678344594452199</v>
      </c>
      <c r="D17706">
        <f>Adjusted_Series!D17706</f>
        <v>0.120081285586373</v>
      </c>
      <c r="E17706">
        <f>Adjusted_Series!E17706</f>
        <v>0.41853461726899399</v>
      </c>
      <c r="F17706">
        <f>Adjusted_Series!F17706</f>
        <v>1</v>
      </c>
      <c r="G17706">
        <f>Adjusted_Series!G17706</f>
        <v>1</v>
      </c>
      <c r="H17706">
        <f>Adjusted_Series!H17706</f>
        <v>1</v>
      </c>
      <c r="I17706">
        <f>Adjusted_Series!I17706/Installed_capacity_init!$H$2</f>
        <v>0.13012524870615844</v>
      </c>
      <c r="J17706">
        <f>Adjusted_Series!J17706</f>
        <v>4808.1832017062798</v>
      </c>
      <c r="K17706">
        <f>Adjusted_Series!K17706</f>
        <v>50380.0088362272</v>
      </c>
    </row>
    <row r="17707" spans="1:11" x14ac:dyDescent="0.35">
      <c r="A17707">
        <v>2040</v>
      </c>
      <c r="B17707">
        <f>Representative_days!C17708</f>
        <v>4</v>
      </c>
      <c r="C17707">
        <f>Adjusted_Series!C17707</f>
        <v>3.8768934281050299E-2</v>
      </c>
      <c r="D17707">
        <f>Adjusted_Series!D17707</f>
        <v>9.4161453420623001E-2</v>
      </c>
      <c r="E17707">
        <f>Adjusted_Series!E17707</f>
        <v>0.41647129428274698</v>
      </c>
      <c r="F17707">
        <f>Adjusted_Series!F17707</f>
        <v>1</v>
      </c>
      <c r="G17707">
        <f>Adjusted_Series!G17707</f>
        <v>1</v>
      </c>
      <c r="H17707">
        <f>Adjusted_Series!H17707</f>
        <v>1</v>
      </c>
      <c r="I17707">
        <f>Adjusted_Series!I17707/Installed_capacity_init!$H$2</f>
        <v>0.12516367514425802</v>
      </c>
      <c r="J17707">
        <f>Adjusted_Series!J17707</f>
        <v>4733.0435250652199</v>
      </c>
      <c r="K17707">
        <f>Adjusted_Series!K17707</f>
        <v>48704.376312668697</v>
      </c>
    </row>
    <row r="17708" spans="1:11" x14ac:dyDescent="0.35">
      <c r="A17708">
        <v>2040</v>
      </c>
      <c r="B17708">
        <f>Representative_days!C17709</f>
        <v>4</v>
      </c>
      <c r="C17708">
        <f>Adjusted_Series!C17708</f>
        <v>3.0517475486825798E-4</v>
      </c>
      <c r="D17708">
        <f>Adjusted_Series!D17708</f>
        <v>7.4765012480281903E-2</v>
      </c>
      <c r="E17708">
        <f>Adjusted_Series!E17708</f>
        <v>0.41896706259914701</v>
      </c>
      <c r="F17708">
        <f>Adjusted_Series!F17708</f>
        <v>1</v>
      </c>
      <c r="G17708">
        <f>Adjusted_Series!G17708</f>
        <v>1</v>
      </c>
      <c r="H17708">
        <f>Adjusted_Series!H17708</f>
        <v>1</v>
      </c>
      <c r="I17708">
        <f>Adjusted_Series!I17708/Installed_capacity_init!$H$2</f>
        <v>0.12024618397931498</v>
      </c>
      <c r="J17708">
        <f>Adjusted_Series!J17708</f>
        <v>4656.0746769801699</v>
      </c>
      <c r="K17708">
        <f>Adjusted_Series!K17708</f>
        <v>46268.465829191999</v>
      </c>
    </row>
    <row r="17709" spans="1:11" x14ac:dyDescent="0.35">
      <c r="A17709">
        <v>2040</v>
      </c>
      <c r="B17709">
        <f>Representative_days!C17710</f>
        <v>4</v>
      </c>
      <c r="C17709">
        <f>Adjusted_Series!C17709</f>
        <v>0</v>
      </c>
      <c r="D17709">
        <f>Adjusted_Series!D17709</f>
        <v>6.1342802256336301E-2</v>
      </c>
      <c r="E17709">
        <f>Adjusted_Series!E17709</f>
        <v>0.41056221660394498</v>
      </c>
      <c r="F17709">
        <f>Adjusted_Series!F17709</f>
        <v>1</v>
      </c>
      <c r="G17709">
        <f>Adjusted_Series!G17709</f>
        <v>1</v>
      </c>
      <c r="H17709">
        <f>Adjusted_Series!H17709</f>
        <v>1</v>
      </c>
      <c r="I17709">
        <f>Adjusted_Series!I17709/Installed_capacity_init!$H$2</f>
        <v>0.11539773702988187</v>
      </c>
      <c r="J17709">
        <f>Adjusted_Series!J17709</f>
        <v>4581.6205123612108</v>
      </c>
      <c r="K17709">
        <f>Adjusted_Series!K17709</f>
        <v>43799.5793274963</v>
      </c>
    </row>
    <row r="17710" spans="1:11" x14ac:dyDescent="0.35">
      <c r="A17710">
        <v>2040</v>
      </c>
      <c r="B17710">
        <f>Representative_days!C17711</f>
        <v>4</v>
      </c>
      <c r="C17710">
        <f>Adjusted_Series!C17710</f>
        <v>0</v>
      </c>
      <c r="D17710">
        <f>Adjusted_Series!D17710</f>
        <v>5.1375487507012103E-2</v>
      </c>
      <c r="E17710">
        <f>Adjusted_Series!E17710</f>
        <v>0.40750452112924201</v>
      </c>
      <c r="F17710">
        <f>Adjusted_Series!F17710</f>
        <v>1</v>
      </c>
      <c r="G17710">
        <f>Adjusted_Series!G17710</f>
        <v>1</v>
      </c>
      <c r="H17710">
        <f>Adjusted_Series!H17710</f>
        <v>1</v>
      </c>
      <c r="I17710">
        <f>Adjusted_Series!I17710/Installed_capacity_init!$H$2</f>
        <v>0.11101332909727436</v>
      </c>
      <c r="J17710">
        <f>Adjusted_Series!J17710</f>
        <v>4510.0033494188001</v>
      </c>
      <c r="K17710">
        <f>Adjusted_Series!K17710</f>
        <v>40651.522461010703</v>
      </c>
    </row>
    <row r="17711" spans="1:11" x14ac:dyDescent="0.35">
      <c r="A17711">
        <v>2040</v>
      </c>
      <c r="B17711">
        <f>Representative_days!C17712</f>
        <v>4</v>
      </c>
      <c r="C17711">
        <f>Adjusted_Series!C17711</f>
        <v>0</v>
      </c>
      <c r="D17711">
        <f>Adjusted_Series!D17711</f>
        <v>4.4801648772029697E-2</v>
      </c>
      <c r="E17711">
        <f>Adjusted_Series!E17711</f>
        <v>0.40745461686144802</v>
      </c>
      <c r="F17711">
        <f>Adjusted_Series!F17711</f>
        <v>1</v>
      </c>
      <c r="G17711">
        <f>Adjusted_Series!G17711</f>
        <v>1</v>
      </c>
      <c r="H17711">
        <f>Adjusted_Series!H17711</f>
        <v>1</v>
      </c>
      <c r="I17711">
        <f>Adjusted_Series!I17711/Installed_capacity_init!$H$2</f>
        <v>0.10664212859111678</v>
      </c>
      <c r="J17711">
        <f>Adjusted_Series!J17711</f>
        <v>4429.29071403324</v>
      </c>
      <c r="K17711">
        <f>Adjusted_Series!K17711</f>
        <v>37741.157394271897</v>
      </c>
    </row>
    <row r="17712" spans="1:11" x14ac:dyDescent="0.35">
      <c r="A17712">
        <v>2040</v>
      </c>
      <c r="B17712">
        <f>Representative_days!C17713</f>
        <v>4</v>
      </c>
      <c r="C17712">
        <f>Adjusted_Series!C17712</f>
        <v>0</v>
      </c>
      <c r="D17712">
        <f>Adjusted_Series!D17712</f>
        <v>4.3562423470894597E-2</v>
      </c>
      <c r="E17712">
        <f>Adjusted_Series!E17712</f>
        <v>0.39958009826094398</v>
      </c>
      <c r="F17712">
        <f>Adjusted_Series!F17712</f>
        <v>1</v>
      </c>
      <c r="G17712">
        <f>Adjusted_Series!G17712</f>
        <v>1</v>
      </c>
      <c r="H17712">
        <f>Adjusted_Series!H17712</f>
        <v>1</v>
      </c>
      <c r="I17712">
        <f>Adjusted_Series!I17712/Installed_capacity_init!$H$2</f>
        <v>0.10540455528870049</v>
      </c>
      <c r="J17712">
        <f>Adjusted_Series!J17712</f>
        <v>4386.8469213557</v>
      </c>
      <c r="K17712">
        <f>Adjusted_Series!K17712</f>
        <v>34639.245194101502</v>
      </c>
    </row>
    <row r="17713" spans="1:11" x14ac:dyDescent="0.35">
      <c r="A17713">
        <v>2040</v>
      </c>
      <c r="B17713">
        <f>Representative_days!C17714</f>
        <v>4</v>
      </c>
      <c r="C17713">
        <f>Adjusted_Series!C17713</f>
        <v>0</v>
      </c>
      <c r="D17713">
        <f>Adjusted_Series!D17713</f>
        <v>4.3563703363109198E-2</v>
      </c>
      <c r="E17713">
        <f>Adjusted_Series!E17713</f>
        <v>0.39535752323158202</v>
      </c>
      <c r="F17713">
        <f>Adjusted_Series!F17713</f>
        <v>1</v>
      </c>
      <c r="G17713">
        <f>Adjusted_Series!G17713</f>
        <v>1</v>
      </c>
      <c r="H17713">
        <f>Adjusted_Series!H17713</f>
        <v>1</v>
      </c>
      <c r="I17713">
        <f>Adjusted_Series!I17713/Installed_capacity_init!$H$2</f>
        <v>0.10383296115879484</v>
      </c>
      <c r="J17713">
        <f>Adjusted_Series!J17713</f>
        <v>4334.5909713138299</v>
      </c>
      <c r="K17713">
        <f>Adjusted_Series!K17713</f>
        <v>33071.486768107803</v>
      </c>
    </row>
    <row r="17714" spans="1:11" x14ac:dyDescent="0.35">
      <c r="A17714">
        <v>2040</v>
      </c>
      <c r="B17714">
        <f>Representative_days!C17715</f>
        <v>4</v>
      </c>
      <c r="C17714">
        <f>Adjusted_Series!C17714</f>
        <v>0</v>
      </c>
      <c r="D17714">
        <f>Adjusted_Series!D17714</f>
        <v>0.14295182403151699</v>
      </c>
      <c r="E17714">
        <f>Adjusted_Series!E17714</f>
        <v>0.28556400064877902</v>
      </c>
      <c r="F17714">
        <f>Adjusted_Series!F17714</f>
        <v>1</v>
      </c>
      <c r="G17714">
        <f>Adjusted_Series!G17714</f>
        <v>1</v>
      </c>
      <c r="H17714">
        <f>Adjusted_Series!H17714</f>
        <v>1</v>
      </c>
      <c r="I17714">
        <f>Adjusted_Series!I17714/Installed_capacity_init!$H$2</f>
        <v>5.5847840218031013E-2</v>
      </c>
      <c r="J17714">
        <f>Adjusted_Series!J17714</f>
        <v>3130.3315932339601</v>
      </c>
      <c r="K17714">
        <f>Adjusted_Series!K17714</f>
        <v>32828.008775457798</v>
      </c>
    </row>
    <row r="17715" spans="1:11" x14ac:dyDescent="0.35">
      <c r="A17715">
        <v>2040</v>
      </c>
      <c r="B17715">
        <f>Representative_days!C17716</f>
        <v>4</v>
      </c>
      <c r="C17715">
        <f>Adjusted_Series!C17715</f>
        <v>0</v>
      </c>
      <c r="D17715">
        <f>Adjusted_Series!D17715</f>
        <v>0.137946244312012</v>
      </c>
      <c r="E17715">
        <f>Adjusted_Series!E17715</f>
        <v>0.28000632135784398</v>
      </c>
      <c r="F17715">
        <f>Adjusted_Series!F17715</f>
        <v>1</v>
      </c>
      <c r="G17715">
        <f>Adjusted_Series!G17715</f>
        <v>1</v>
      </c>
      <c r="H17715">
        <f>Adjusted_Series!H17715</f>
        <v>1</v>
      </c>
      <c r="I17715">
        <f>Adjusted_Series!I17715/Installed_capacity_init!$H$2</f>
        <v>5.5388197278411523E-2</v>
      </c>
      <c r="J17715">
        <f>Adjusted_Series!J17715</f>
        <v>3126.12004284667</v>
      </c>
      <c r="K17715">
        <f>Adjusted_Series!K17715</f>
        <v>32469.085019025602</v>
      </c>
    </row>
    <row r="17716" spans="1:11" x14ac:dyDescent="0.35">
      <c r="A17716">
        <v>2040</v>
      </c>
      <c r="B17716">
        <f>Representative_days!C17717</f>
        <v>4</v>
      </c>
      <c r="C17716">
        <f>Adjusted_Series!C17716</f>
        <v>0</v>
      </c>
      <c r="D17716">
        <f>Adjusted_Series!D17716</f>
        <v>0.13517836132511399</v>
      </c>
      <c r="E17716">
        <f>Adjusted_Series!E17716</f>
        <v>0.28006576344082501</v>
      </c>
      <c r="F17716">
        <f>Adjusted_Series!F17716</f>
        <v>1</v>
      </c>
      <c r="G17716">
        <f>Adjusted_Series!G17716</f>
        <v>1</v>
      </c>
      <c r="H17716">
        <f>Adjusted_Series!H17716</f>
        <v>1</v>
      </c>
      <c r="I17716">
        <f>Adjusted_Series!I17716/Installed_capacity_init!$H$2</f>
        <v>5.4354543381897928E-2</v>
      </c>
      <c r="J17716">
        <f>Adjusted_Series!J17716</f>
        <v>3107.0203358110402</v>
      </c>
      <c r="K17716">
        <f>Adjusted_Series!K17716</f>
        <v>32644.397400366703</v>
      </c>
    </row>
    <row r="17717" spans="1:11" x14ac:dyDescent="0.35">
      <c r="A17717">
        <v>2040</v>
      </c>
      <c r="B17717">
        <f>Representative_days!C17718</f>
        <v>4</v>
      </c>
      <c r="C17717">
        <f>Adjusted_Series!C17717</f>
        <v>0</v>
      </c>
      <c r="D17717">
        <f>Adjusted_Series!D17717</f>
        <v>0.134468094607887</v>
      </c>
      <c r="E17717">
        <f>Adjusted_Series!E17717</f>
        <v>0.28484909322725499</v>
      </c>
      <c r="F17717">
        <f>Adjusted_Series!F17717</f>
        <v>1</v>
      </c>
      <c r="G17717">
        <f>Adjusted_Series!G17717</f>
        <v>1</v>
      </c>
      <c r="H17717">
        <f>Adjusted_Series!H17717</f>
        <v>1</v>
      </c>
      <c r="I17717">
        <f>Adjusted_Series!I17717/Installed_capacity_init!$H$2</f>
        <v>5.3311345641761605E-2</v>
      </c>
      <c r="J17717">
        <f>Adjusted_Series!J17717</f>
        <v>3072.5075089611501</v>
      </c>
      <c r="K17717">
        <f>Adjusted_Series!K17717</f>
        <v>34300.647629949497</v>
      </c>
    </row>
    <row r="17718" spans="1:11" x14ac:dyDescent="0.35">
      <c r="A17718">
        <v>2040</v>
      </c>
      <c r="B17718">
        <f>Representative_days!C17719</f>
        <v>4</v>
      </c>
      <c r="C17718">
        <f>Adjusted_Series!C17718</f>
        <v>0</v>
      </c>
      <c r="D17718">
        <f>Adjusted_Series!D17718</f>
        <v>0.13519884086362799</v>
      </c>
      <c r="E17718">
        <f>Adjusted_Series!E17718</f>
        <v>0.280413266597629</v>
      </c>
      <c r="F17718">
        <f>Adjusted_Series!F17718</f>
        <v>1</v>
      </c>
      <c r="G17718">
        <f>Adjusted_Series!G17718</f>
        <v>1</v>
      </c>
      <c r="H17718">
        <f>Adjusted_Series!H17718</f>
        <v>1</v>
      </c>
      <c r="I17718">
        <f>Adjusted_Series!I17718/Installed_capacity_init!$H$2</f>
        <v>5.6972929783508833E-2</v>
      </c>
      <c r="J17718">
        <f>Adjusted_Series!J17718</f>
        <v>3151.3208465647199</v>
      </c>
      <c r="K17718">
        <f>Adjusted_Series!K17718</f>
        <v>38443.338236072603</v>
      </c>
    </row>
    <row r="17719" spans="1:11" x14ac:dyDescent="0.35">
      <c r="A17719">
        <v>2040</v>
      </c>
      <c r="B17719">
        <f>Representative_days!C17720</f>
        <v>4</v>
      </c>
      <c r="C17719">
        <f>Adjusted_Series!C17719</f>
        <v>3.6301711887726899E-3</v>
      </c>
      <c r="D17719">
        <f>Adjusted_Series!D17719</f>
        <v>0.13865265602141499</v>
      </c>
      <c r="E17719">
        <f>Adjusted_Series!E17719</f>
        <v>0.27991475459475101</v>
      </c>
      <c r="F17719">
        <f>Adjusted_Series!F17719</f>
        <v>1</v>
      </c>
      <c r="G17719">
        <f>Adjusted_Series!G17719</f>
        <v>1</v>
      </c>
      <c r="H17719">
        <f>Adjusted_Series!H17719</f>
        <v>1</v>
      </c>
      <c r="I17719">
        <f>Adjusted_Series!I17719/Installed_capacity_init!$H$2</f>
        <v>5.9878932724337156E-2</v>
      </c>
      <c r="J17719">
        <f>Adjusted_Series!J17719</f>
        <v>3201.3344877509603</v>
      </c>
      <c r="K17719">
        <f>Adjusted_Series!K17719</f>
        <v>44513.278958814597</v>
      </c>
    </row>
    <row r="17720" spans="1:11" x14ac:dyDescent="0.35">
      <c r="A17720">
        <v>2040</v>
      </c>
      <c r="B17720">
        <f>Representative_days!C17721</f>
        <v>4</v>
      </c>
      <c r="C17720">
        <f>Adjusted_Series!C17720</f>
        <v>0.15271368937778099</v>
      </c>
      <c r="D17720">
        <f>Adjusted_Series!D17720</f>
        <v>0.144920901864797</v>
      </c>
      <c r="E17720">
        <f>Adjusted_Series!E17720</f>
        <v>0.28275650724790802</v>
      </c>
      <c r="F17720">
        <f>Adjusted_Series!F17720</f>
        <v>1</v>
      </c>
      <c r="G17720">
        <f>Adjusted_Series!G17720</f>
        <v>1</v>
      </c>
      <c r="H17720">
        <f>Adjusted_Series!H17720</f>
        <v>1</v>
      </c>
      <c r="I17720">
        <f>Adjusted_Series!I17720/Installed_capacity_init!$H$2</f>
        <v>6.271184684865154E-2</v>
      </c>
      <c r="J17720">
        <f>Adjusted_Series!J17720</f>
        <v>3253.1308437075199</v>
      </c>
      <c r="K17720">
        <f>Adjusted_Series!K17720</f>
        <v>49839.573401774498</v>
      </c>
    </row>
    <row r="17721" spans="1:11" x14ac:dyDescent="0.35">
      <c r="A17721">
        <v>2040</v>
      </c>
      <c r="B17721">
        <f>Representative_days!C17722</f>
        <v>4</v>
      </c>
      <c r="C17721">
        <f>Adjusted_Series!C17721</f>
        <v>0.29241734395184799</v>
      </c>
      <c r="D17721">
        <f>Adjusted_Series!D17721</f>
        <v>0.17524183051780901</v>
      </c>
      <c r="E17721">
        <f>Adjusted_Series!E17721</f>
        <v>0.27111791010222203</v>
      </c>
      <c r="F17721">
        <f>Adjusted_Series!F17721</f>
        <v>1</v>
      </c>
      <c r="G17721">
        <f>Adjusted_Series!G17721</f>
        <v>1</v>
      </c>
      <c r="H17721">
        <f>Adjusted_Series!H17721</f>
        <v>1</v>
      </c>
      <c r="I17721">
        <f>Adjusted_Series!I17721/Installed_capacity_init!$H$2</f>
        <v>6.5560915081613214E-2</v>
      </c>
      <c r="J17721">
        <f>Adjusted_Series!J17721</f>
        <v>3311.2779334765301</v>
      </c>
      <c r="K17721">
        <f>Adjusted_Series!K17721</f>
        <v>52366.520247060696</v>
      </c>
    </row>
    <row r="17722" spans="1:11" x14ac:dyDescent="0.35">
      <c r="A17722">
        <v>2040</v>
      </c>
      <c r="B17722">
        <f>Representative_days!C17723</f>
        <v>4</v>
      </c>
      <c r="C17722">
        <f>Adjusted_Series!C17722</f>
        <v>0.38897197975708298</v>
      </c>
      <c r="D17722">
        <f>Adjusted_Series!D17722</f>
        <v>0.21581262428609399</v>
      </c>
      <c r="E17722">
        <f>Adjusted_Series!E17722</f>
        <v>0.26222835687392898</v>
      </c>
      <c r="F17722">
        <f>Adjusted_Series!F17722</f>
        <v>1</v>
      </c>
      <c r="G17722">
        <f>Adjusted_Series!G17722</f>
        <v>1</v>
      </c>
      <c r="H17722">
        <f>Adjusted_Series!H17722</f>
        <v>1</v>
      </c>
      <c r="I17722">
        <f>Adjusted_Series!I17722/Installed_capacity_init!$H$2</f>
        <v>6.8675101126853821E-2</v>
      </c>
      <c r="J17722">
        <f>Adjusted_Series!J17722</f>
        <v>3381.2153944991896</v>
      </c>
      <c r="K17722">
        <f>Adjusted_Series!K17722</f>
        <v>53074.433785774701</v>
      </c>
    </row>
    <row r="17723" spans="1:11" x14ac:dyDescent="0.35">
      <c r="A17723">
        <v>2040</v>
      </c>
      <c r="B17723">
        <f>Representative_days!C17724</f>
        <v>4</v>
      </c>
      <c r="C17723">
        <f>Adjusted_Series!C17723</f>
        <v>0.46207512902512599</v>
      </c>
      <c r="D17723">
        <f>Adjusted_Series!D17723</f>
        <v>0.266918793443507</v>
      </c>
      <c r="E17723">
        <f>Adjusted_Series!E17723</f>
        <v>0.25716098567381401</v>
      </c>
      <c r="F17723">
        <f>Adjusted_Series!F17723</f>
        <v>1</v>
      </c>
      <c r="G17723">
        <f>Adjusted_Series!G17723</f>
        <v>1</v>
      </c>
      <c r="H17723">
        <f>Adjusted_Series!H17723</f>
        <v>1</v>
      </c>
      <c r="I17723">
        <f>Adjusted_Series!I17723/Installed_capacity_init!$H$2</f>
        <v>7.1789247133180856E-2</v>
      </c>
      <c r="J17723">
        <f>Adjusted_Series!J17723</f>
        <v>3455.2034423916602</v>
      </c>
      <c r="K17723">
        <f>Adjusted_Series!K17723</f>
        <v>54053.298750814902</v>
      </c>
    </row>
    <row r="17724" spans="1:11" x14ac:dyDescent="0.35">
      <c r="A17724">
        <v>2040</v>
      </c>
      <c r="B17724">
        <f>Representative_days!C17725</f>
        <v>4</v>
      </c>
      <c r="C17724">
        <f>Adjusted_Series!C17724</f>
        <v>0.53824172911288903</v>
      </c>
      <c r="D17724">
        <f>Adjusted_Series!D17724</f>
        <v>0.287805857084179</v>
      </c>
      <c r="E17724">
        <f>Adjusted_Series!E17724</f>
        <v>0.243661523178656</v>
      </c>
      <c r="F17724">
        <f>Adjusted_Series!F17724</f>
        <v>1</v>
      </c>
      <c r="G17724">
        <f>Adjusted_Series!G17724</f>
        <v>1</v>
      </c>
      <c r="H17724">
        <f>Adjusted_Series!H17724</f>
        <v>1</v>
      </c>
      <c r="I17724">
        <f>Adjusted_Series!I17724/Installed_capacity_init!$H$2</f>
        <v>7.4133249549097405E-2</v>
      </c>
      <c r="J17724">
        <f>Adjusted_Series!J17724</f>
        <v>3520.0946212070698</v>
      </c>
      <c r="K17724">
        <f>Adjusted_Series!K17724</f>
        <v>54826.6008060698</v>
      </c>
    </row>
    <row r="17725" spans="1:11" x14ac:dyDescent="0.35">
      <c r="A17725">
        <v>2040</v>
      </c>
      <c r="B17725">
        <f>Representative_days!C17726</f>
        <v>4</v>
      </c>
      <c r="C17725">
        <f>Adjusted_Series!C17725</f>
        <v>0.55117186681855801</v>
      </c>
      <c r="D17725">
        <f>Adjusted_Series!D17725</f>
        <v>0.316081551573206</v>
      </c>
      <c r="E17725">
        <f>Adjusted_Series!E17725</f>
        <v>0.23824899457915599</v>
      </c>
      <c r="F17725">
        <f>Adjusted_Series!F17725</f>
        <v>1</v>
      </c>
      <c r="G17725">
        <f>Adjusted_Series!G17725</f>
        <v>1</v>
      </c>
      <c r="H17725">
        <f>Adjusted_Series!H17725</f>
        <v>1</v>
      </c>
      <c r="I17725">
        <f>Adjusted_Series!I17725/Installed_capacity_init!$H$2</f>
        <v>7.6805617846144564E-2</v>
      </c>
      <c r="J17725">
        <f>Adjusted_Series!J17725</f>
        <v>3599.4243528310799</v>
      </c>
      <c r="K17725">
        <f>Adjusted_Series!K17725</f>
        <v>55577.629631538002</v>
      </c>
    </row>
    <row r="17726" spans="1:11" x14ac:dyDescent="0.35">
      <c r="A17726">
        <v>2040</v>
      </c>
      <c r="B17726">
        <f>Representative_days!C17727</f>
        <v>4</v>
      </c>
      <c r="C17726">
        <f>Adjusted_Series!C17726</f>
        <v>0.504512620467087</v>
      </c>
      <c r="D17726">
        <f>Adjusted_Series!D17726</f>
        <v>0.35267853168735303</v>
      </c>
      <c r="E17726">
        <f>Adjusted_Series!E17726</f>
        <v>0.24010864691174</v>
      </c>
      <c r="F17726">
        <f>Adjusted_Series!F17726</f>
        <v>1</v>
      </c>
      <c r="G17726">
        <f>Adjusted_Series!G17726</f>
        <v>1</v>
      </c>
      <c r="H17726">
        <f>Adjusted_Series!H17726</f>
        <v>1</v>
      </c>
      <c r="I17726">
        <f>Adjusted_Series!I17726/Installed_capacity_init!$H$2</f>
        <v>7.9466375584876001E-2</v>
      </c>
      <c r="J17726">
        <f>Adjusted_Series!J17726</f>
        <v>3679.8746677177696</v>
      </c>
      <c r="K17726">
        <f>Adjusted_Series!K17726</f>
        <v>55262.807012210797</v>
      </c>
    </row>
    <row r="17727" spans="1:11" x14ac:dyDescent="0.35">
      <c r="A17727">
        <v>2040</v>
      </c>
      <c r="B17727">
        <f>Representative_days!C17728</f>
        <v>4</v>
      </c>
      <c r="C17727">
        <f>Adjusted_Series!C17727</f>
        <v>0.46738025618205697</v>
      </c>
      <c r="D17727">
        <f>Adjusted_Series!D17727</f>
        <v>0.34715102908898798</v>
      </c>
      <c r="E17727">
        <f>Adjusted_Series!E17727</f>
        <v>0.24571910311199399</v>
      </c>
      <c r="F17727">
        <f>Adjusted_Series!F17727</f>
        <v>1</v>
      </c>
      <c r="G17727">
        <f>Adjusted_Series!G17727</f>
        <v>1</v>
      </c>
      <c r="H17727">
        <f>Adjusted_Series!H17727</f>
        <v>1</v>
      </c>
      <c r="I17727">
        <f>Adjusted_Series!I17727/Installed_capacity_init!$H$2</f>
        <v>8.1498303038798833E-2</v>
      </c>
      <c r="J17727">
        <f>Adjusted_Series!J17727</f>
        <v>3735.1435145569003</v>
      </c>
      <c r="K17727">
        <f>Adjusted_Series!K17727</f>
        <v>56516.9913945933</v>
      </c>
    </row>
    <row r="17728" spans="1:11" x14ac:dyDescent="0.35">
      <c r="A17728">
        <v>2040</v>
      </c>
      <c r="B17728">
        <f>Representative_days!C17729</f>
        <v>4</v>
      </c>
      <c r="C17728">
        <f>Adjusted_Series!C17728</f>
        <v>0.39492055204728999</v>
      </c>
      <c r="D17728">
        <f>Adjusted_Series!D17728</f>
        <v>0.346177530654591</v>
      </c>
      <c r="E17728">
        <f>Adjusted_Series!E17728</f>
        <v>0.25646291327934401</v>
      </c>
      <c r="F17728">
        <f>Adjusted_Series!F17728</f>
        <v>1</v>
      </c>
      <c r="G17728">
        <f>Adjusted_Series!G17728</f>
        <v>1</v>
      </c>
      <c r="H17728">
        <f>Adjusted_Series!H17728</f>
        <v>1</v>
      </c>
      <c r="I17728">
        <f>Adjusted_Series!I17728/Installed_capacity_init!$H$2</f>
        <v>8.396456223101037E-2</v>
      </c>
      <c r="J17728">
        <f>Adjusted_Series!J17728</f>
        <v>3784.7758446062298</v>
      </c>
      <c r="K17728">
        <f>Adjusted_Series!K17728</f>
        <v>55743.462025977002</v>
      </c>
    </row>
    <row r="17729" spans="1:11" x14ac:dyDescent="0.35">
      <c r="A17729">
        <v>2040</v>
      </c>
      <c r="B17729">
        <f>Representative_days!C17730</f>
        <v>4</v>
      </c>
      <c r="C17729">
        <f>Adjusted_Series!C17729</f>
        <v>0.278310802899708</v>
      </c>
      <c r="D17729">
        <f>Adjusted_Series!D17729</f>
        <v>0.35005505839982898</v>
      </c>
      <c r="E17729">
        <f>Adjusted_Series!E17729</f>
        <v>0.26926050997949402</v>
      </c>
      <c r="F17729">
        <f>Adjusted_Series!F17729</f>
        <v>1</v>
      </c>
      <c r="G17729">
        <f>Adjusted_Series!G17729</f>
        <v>1</v>
      </c>
      <c r="H17729">
        <f>Adjusted_Series!H17729</f>
        <v>1</v>
      </c>
      <c r="I17729">
        <f>Adjusted_Series!I17729/Installed_capacity_init!$H$2</f>
        <v>8.6435626111483949E-2</v>
      </c>
      <c r="J17729">
        <f>Adjusted_Series!J17729</f>
        <v>3847.8163681020901</v>
      </c>
      <c r="K17729">
        <f>Adjusted_Series!K17729</f>
        <v>54196.921348154297</v>
      </c>
    </row>
    <row r="17730" spans="1:11" x14ac:dyDescent="0.35">
      <c r="A17730">
        <v>2040</v>
      </c>
      <c r="B17730">
        <f>Representative_days!C17731</f>
        <v>4</v>
      </c>
      <c r="C17730">
        <f>Adjusted_Series!C17730</f>
        <v>0.14422275617678701</v>
      </c>
      <c r="D17730">
        <f>Adjusted_Series!D17730</f>
        <v>0.29013416559203697</v>
      </c>
      <c r="E17730">
        <f>Adjusted_Series!E17730</f>
        <v>0.270875110108732</v>
      </c>
      <c r="F17730">
        <f>Adjusted_Series!F17730</f>
        <v>1</v>
      </c>
      <c r="G17730">
        <f>Adjusted_Series!G17730</f>
        <v>1</v>
      </c>
      <c r="H17730">
        <f>Adjusted_Series!H17730</f>
        <v>1</v>
      </c>
      <c r="I17730">
        <f>Adjusted_Series!I17730/Installed_capacity_init!$H$2</f>
        <v>8.2169884990038841E-2</v>
      </c>
      <c r="J17730">
        <f>Adjusted_Series!J17730</f>
        <v>3724.2004113494299</v>
      </c>
      <c r="K17730">
        <f>Adjusted_Series!K17730</f>
        <v>53347.454264273998</v>
      </c>
    </row>
    <row r="17731" spans="1:11" x14ac:dyDescent="0.35">
      <c r="A17731">
        <v>2040</v>
      </c>
      <c r="B17731">
        <f>Representative_days!C17732</f>
        <v>4</v>
      </c>
      <c r="C17731">
        <f>Adjusted_Series!C17731</f>
        <v>2.68058642377524E-2</v>
      </c>
      <c r="D17731">
        <f>Adjusted_Series!D17731</f>
        <v>0.24036468007343201</v>
      </c>
      <c r="E17731">
        <f>Adjusted_Series!E17731</f>
        <v>0.27632959129185403</v>
      </c>
      <c r="F17731">
        <f>Adjusted_Series!F17731</f>
        <v>1</v>
      </c>
      <c r="G17731">
        <f>Adjusted_Series!G17731</f>
        <v>1</v>
      </c>
      <c r="H17731">
        <f>Adjusted_Series!H17731</f>
        <v>1</v>
      </c>
      <c r="I17731">
        <f>Adjusted_Series!I17731/Installed_capacity_init!$H$2</f>
        <v>7.8453244230659525E-2</v>
      </c>
      <c r="J17731">
        <f>Adjusted_Series!J17731</f>
        <v>3622.8759009507698</v>
      </c>
      <c r="K17731">
        <f>Adjusted_Series!K17731</f>
        <v>51380.132353735702</v>
      </c>
    </row>
    <row r="17732" spans="1:11" x14ac:dyDescent="0.35">
      <c r="A17732">
        <v>2040</v>
      </c>
      <c r="B17732">
        <f>Representative_days!C17733</f>
        <v>4</v>
      </c>
      <c r="C17732">
        <f>Adjusted_Series!C17732</f>
        <v>2.5146536091723499E-4</v>
      </c>
      <c r="D17732">
        <f>Adjusted_Series!D17732</f>
        <v>0.20099071473749699</v>
      </c>
      <c r="E17732">
        <f>Adjusted_Series!E17732</f>
        <v>0.287076922583683</v>
      </c>
      <c r="F17732">
        <f>Adjusted_Series!F17732</f>
        <v>1</v>
      </c>
      <c r="G17732">
        <f>Adjusted_Series!G17732</f>
        <v>1</v>
      </c>
      <c r="H17732">
        <f>Adjusted_Series!H17732</f>
        <v>1</v>
      </c>
      <c r="I17732">
        <f>Adjusted_Series!I17732/Installed_capacity_init!$H$2</f>
        <v>7.4791224151034091E-2</v>
      </c>
      <c r="J17732">
        <f>Adjusted_Series!J17732</f>
        <v>3520.9093015323097</v>
      </c>
      <c r="K17732">
        <f>Adjusted_Series!K17732</f>
        <v>48579.975257897197</v>
      </c>
    </row>
    <row r="17733" spans="1:11" x14ac:dyDescent="0.35">
      <c r="A17733">
        <v>2040</v>
      </c>
      <c r="B17733">
        <f>Representative_days!C17734</f>
        <v>4</v>
      </c>
      <c r="C17733">
        <f>Adjusted_Series!C17733</f>
        <v>0</v>
      </c>
      <c r="D17733">
        <f>Adjusted_Series!D17733</f>
        <v>0.177372700501854</v>
      </c>
      <c r="E17733">
        <f>Adjusted_Series!E17733</f>
        <v>0.27838207767942702</v>
      </c>
      <c r="F17733">
        <f>Adjusted_Series!F17733</f>
        <v>1</v>
      </c>
      <c r="G17733">
        <f>Adjusted_Series!G17733</f>
        <v>1</v>
      </c>
      <c r="H17733">
        <f>Adjusted_Series!H17733</f>
        <v>1</v>
      </c>
      <c r="I17733">
        <f>Adjusted_Series!I17733/Installed_capacity_init!$H$2</f>
        <v>7.1375762844247584E-2</v>
      </c>
      <c r="J17733">
        <f>Adjusted_Series!J17733</f>
        <v>3421.0911891130299</v>
      </c>
      <c r="K17733">
        <f>Adjusted_Series!K17733</f>
        <v>45214.548260973097</v>
      </c>
    </row>
    <row r="17734" spans="1:11" x14ac:dyDescent="0.35">
      <c r="A17734">
        <v>2040</v>
      </c>
      <c r="B17734">
        <f>Representative_days!C17735</f>
        <v>4</v>
      </c>
      <c r="C17734">
        <f>Adjusted_Series!C17734</f>
        <v>0</v>
      </c>
      <c r="D17734">
        <f>Adjusted_Series!D17734</f>
        <v>0.15857951819541799</v>
      </c>
      <c r="E17734">
        <f>Adjusted_Series!E17734</f>
        <v>0.27185491811733198</v>
      </c>
      <c r="F17734">
        <f>Adjusted_Series!F17734</f>
        <v>1</v>
      </c>
      <c r="G17734">
        <f>Adjusted_Series!G17734</f>
        <v>1</v>
      </c>
      <c r="H17734">
        <f>Adjusted_Series!H17734</f>
        <v>1</v>
      </c>
      <c r="I17734">
        <f>Adjusted_Series!I17734/Installed_capacity_init!$H$2</f>
        <v>6.8020202341957853E-2</v>
      </c>
      <c r="J17734">
        <f>Adjusted_Series!J17734</f>
        <v>3328.7846039547699</v>
      </c>
      <c r="K17734">
        <f>Adjusted_Series!K17734</f>
        <v>41701.252140201403</v>
      </c>
    </row>
    <row r="17735" spans="1:11" x14ac:dyDescent="0.35">
      <c r="A17735">
        <v>2040</v>
      </c>
      <c r="B17735">
        <f>Representative_days!C17736</f>
        <v>4</v>
      </c>
      <c r="C17735">
        <f>Adjusted_Series!C17735</f>
        <v>0</v>
      </c>
      <c r="D17735">
        <f>Adjusted_Series!D17735</f>
        <v>0.14454748382355301</v>
      </c>
      <c r="E17735">
        <f>Adjusted_Series!E17735</f>
        <v>0.26958684109422998</v>
      </c>
      <c r="F17735">
        <f>Adjusted_Series!F17735</f>
        <v>1</v>
      </c>
      <c r="G17735">
        <f>Adjusted_Series!G17735</f>
        <v>1</v>
      </c>
      <c r="H17735">
        <f>Adjusted_Series!H17735</f>
        <v>1</v>
      </c>
      <c r="I17735">
        <f>Adjusted_Series!I17735/Installed_capacity_init!$H$2</f>
        <v>6.4668047128463788E-2</v>
      </c>
      <c r="J17735">
        <f>Adjusted_Series!J17735</f>
        <v>3231.40191980797</v>
      </c>
      <c r="K17735">
        <f>Adjusted_Series!K17735</f>
        <v>38677.745366760297</v>
      </c>
    </row>
    <row r="17736" spans="1:11" x14ac:dyDescent="0.35">
      <c r="A17736">
        <v>2040</v>
      </c>
      <c r="B17736">
        <f>Representative_days!C17737</f>
        <v>4</v>
      </c>
      <c r="C17736">
        <f>Adjusted_Series!C17736</f>
        <v>0</v>
      </c>
      <c r="D17736">
        <f>Adjusted_Series!D17736</f>
        <v>0.137923574490835</v>
      </c>
      <c r="E17736">
        <f>Adjusted_Series!E17736</f>
        <v>0.26416658807704002</v>
      </c>
      <c r="F17736">
        <f>Adjusted_Series!F17736</f>
        <v>1</v>
      </c>
      <c r="G17736">
        <f>Adjusted_Series!G17736</f>
        <v>1</v>
      </c>
      <c r="H17736">
        <f>Adjusted_Series!H17736</f>
        <v>1</v>
      </c>
      <c r="I17736">
        <f>Adjusted_Series!I17736/Installed_capacity_init!$H$2</f>
        <v>6.4209859886240353E-2</v>
      </c>
      <c r="J17736">
        <f>Adjusted_Series!J17736</f>
        <v>3213.1871551291501</v>
      </c>
      <c r="K17736">
        <f>Adjusted_Series!K17736</f>
        <v>35561.751938209301</v>
      </c>
    </row>
    <row r="17737" spans="1:11" x14ac:dyDescent="0.35">
      <c r="A17737">
        <v>2040</v>
      </c>
      <c r="B17737">
        <f>Representative_days!C17738</f>
        <v>4</v>
      </c>
      <c r="C17737">
        <f>Adjusted_Series!C17737</f>
        <v>0</v>
      </c>
      <c r="D17737">
        <f>Adjusted_Series!D17737</f>
        <v>0.134334855618677</v>
      </c>
      <c r="E17737">
        <f>Adjusted_Series!E17737</f>
        <v>0.26281712251197298</v>
      </c>
      <c r="F17737">
        <f>Adjusted_Series!F17737</f>
        <v>1</v>
      </c>
      <c r="G17737">
        <f>Adjusted_Series!G17737</f>
        <v>1</v>
      </c>
      <c r="H17737">
        <f>Adjusted_Series!H17737</f>
        <v>1</v>
      </c>
      <c r="I17737">
        <f>Adjusted_Series!I17737/Installed_capacity_init!$H$2</f>
        <v>6.369646475791603E-2</v>
      </c>
      <c r="J17737">
        <f>Adjusted_Series!J17737</f>
        <v>3189.7320346065403</v>
      </c>
      <c r="K17737">
        <f>Adjusted_Series!K17737</f>
        <v>33738.996342860999</v>
      </c>
    </row>
    <row r="17738" spans="1:11" x14ac:dyDescent="0.35">
      <c r="A17738">
        <v>2040</v>
      </c>
      <c r="B17738">
        <f>Representative_days!C17739</f>
        <v>4</v>
      </c>
      <c r="C17738">
        <f>Adjusted_Series!C17738</f>
        <v>0</v>
      </c>
      <c r="D17738">
        <f>Adjusted_Series!D17738</f>
        <v>0.110330603</v>
      </c>
      <c r="E17738">
        <f>Adjusted_Series!E17738</f>
        <v>0.87675501499999897</v>
      </c>
      <c r="F17738">
        <f>Adjusted_Series!F17738</f>
        <v>1</v>
      </c>
      <c r="G17738">
        <f>Adjusted_Series!G17738</f>
        <v>1</v>
      </c>
      <c r="H17738">
        <f>Adjusted_Series!H17738</f>
        <v>1</v>
      </c>
      <c r="I17738">
        <f>Adjusted_Series!I17738/Installed_capacity_init!$H$2</f>
        <v>2.4787139894611593E-2</v>
      </c>
      <c r="J17738">
        <f>Adjusted_Series!J17738</f>
        <v>3205.7374140000002</v>
      </c>
      <c r="K17738">
        <f>Adjusted_Series!K17738</f>
        <v>33661.137739999998</v>
      </c>
    </row>
    <row r="17739" spans="1:11" x14ac:dyDescent="0.35">
      <c r="A17739">
        <v>2040</v>
      </c>
      <c r="B17739">
        <f>Representative_days!C17740</f>
        <v>4</v>
      </c>
      <c r="C17739">
        <f>Adjusted_Series!C17739</f>
        <v>0</v>
      </c>
      <c r="D17739">
        <f>Adjusted_Series!D17739</f>
        <v>0.10270707699999999</v>
      </c>
      <c r="E17739">
        <f>Adjusted_Series!E17739</f>
        <v>0.86896870399999904</v>
      </c>
      <c r="F17739">
        <f>Adjusted_Series!F17739</f>
        <v>1</v>
      </c>
      <c r="G17739">
        <f>Adjusted_Series!G17739</f>
        <v>1</v>
      </c>
      <c r="H17739">
        <f>Adjusted_Series!H17739</f>
        <v>1</v>
      </c>
      <c r="I17739">
        <f>Adjusted_Series!I17739/Installed_capacity_init!$H$2</f>
        <v>2.4600182304946455E-2</v>
      </c>
      <c r="J17739">
        <f>Adjusted_Series!J17739</f>
        <v>3087.6648399999999</v>
      </c>
      <c r="K17739">
        <f>Adjusted_Series!K17739</f>
        <v>32276.881909999996</v>
      </c>
    </row>
    <row r="17740" spans="1:11" x14ac:dyDescent="0.35">
      <c r="A17740">
        <v>2040</v>
      </c>
      <c r="B17740">
        <f>Representative_days!C17741</f>
        <v>4</v>
      </c>
      <c r="C17740">
        <f>Adjusted_Series!C17740</f>
        <v>0</v>
      </c>
      <c r="D17740">
        <f>Adjusted_Series!D17740</f>
        <v>9.5741755999999997E-2</v>
      </c>
      <c r="E17740">
        <f>Adjusted_Series!E17740</f>
        <v>0.86149713000000006</v>
      </c>
      <c r="F17740">
        <f>Adjusted_Series!F17740</f>
        <v>1</v>
      </c>
      <c r="G17740">
        <f>Adjusted_Series!G17740</f>
        <v>1</v>
      </c>
      <c r="H17740">
        <f>Adjusted_Series!H17740</f>
        <v>1</v>
      </c>
      <c r="I17740">
        <f>Adjusted_Series!I17740/Installed_capacity_init!$H$2</f>
        <v>2.4206340472548021E-2</v>
      </c>
      <c r="J17740">
        <f>Adjusted_Series!J17740</f>
        <v>2995.3792209999997</v>
      </c>
      <c r="K17740">
        <f>Adjusted_Series!K17740</f>
        <v>31410.288430000001</v>
      </c>
    </row>
    <row r="17741" spans="1:11" x14ac:dyDescent="0.35">
      <c r="A17741">
        <v>2040</v>
      </c>
      <c r="B17741">
        <f>Representative_days!C17742</f>
        <v>4</v>
      </c>
      <c r="C17741">
        <f>Adjusted_Series!C17741</f>
        <v>0</v>
      </c>
      <c r="D17741">
        <f>Adjusted_Series!D17741</f>
        <v>9.1777807000000003E-2</v>
      </c>
      <c r="E17741">
        <f>Adjusted_Series!E17741</f>
        <v>0.85484223400000003</v>
      </c>
      <c r="F17741">
        <f>Adjusted_Series!F17741</f>
        <v>1</v>
      </c>
      <c r="G17741">
        <f>Adjusted_Series!G17741</f>
        <v>1</v>
      </c>
      <c r="H17741">
        <f>Adjusted_Series!H17741</f>
        <v>1</v>
      </c>
      <c r="I17741">
        <f>Adjusted_Series!I17741/Installed_capacity_init!$H$2</f>
        <v>2.3761971443141253E-2</v>
      </c>
      <c r="J17741">
        <f>Adjusted_Series!J17741</f>
        <v>2909.2144919999996</v>
      </c>
      <c r="K17741">
        <f>Adjusted_Series!K17741</f>
        <v>34843.347349999996</v>
      </c>
    </row>
    <row r="17742" spans="1:11" x14ac:dyDescent="0.35">
      <c r="A17742">
        <v>2040</v>
      </c>
      <c r="B17742">
        <f>Representative_days!C17743</f>
        <v>4</v>
      </c>
      <c r="C17742">
        <f>Adjusted_Series!C17742</f>
        <v>0</v>
      </c>
      <c r="D17742">
        <f>Adjusted_Series!D17742</f>
        <v>8.5540698999999998E-2</v>
      </c>
      <c r="E17742">
        <f>Adjusted_Series!E17742</f>
        <v>0.85044657999999995</v>
      </c>
      <c r="F17742">
        <f>Adjusted_Series!F17742</f>
        <v>1</v>
      </c>
      <c r="G17742">
        <f>Adjusted_Series!G17742</f>
        <v>1</v>
      </c>
      <c r="H17742">
        <f>Adjusted_Series!H17742</f>
        <v>1</v>
      </c>
      <c r="I17742">
        <f>Adjusted_Series!I17742/Installed_capacity_init!$H$2</f>
        <v>2.3736115672276049E-2</v>
      </c>
      <c r="J17742">
        <f>Adjusted_Series!J17742</f>
        <v>2888.844278</v>
      </c>
      <c r="K17742">
        <f>Adjusted_Series!K17742</f>
        <v>54868.882689999999</v>
      </c>
    </row>
    <row r="17743" spans="1:11" x14ac:dyDescent="0.35">
      <c r="A17743">
        <v>2040</v>
      </c>
      <c r="B17743">
        <f>Representative_days!C17744</f>
        <v>4</v>
      </c>
      <c r="C17743">
        <f>Adjusted_Series!C17743</f>
        <v>0</v>
      </c>
      <c r="D17743">
        <f>Adjusted_Series!D17743</f>
        <v>8.1962950000000007E-2</v>
      </c>
      <c r="E17743">
        <f>Adjusted_Series!E17743</f>
        <v>0.84357340199999997</v>
      </c>
      <c r="F17743">
        <f>Adjusted_Series!F17743</f>
        <v>1</v>
      </c>
      <c r="G17743">
        <f>Adjusted_Series!G17743</f>
        <v>1</v>
      </c>
      <c r="H17743">
        <f>Adjusted_Series!H17743</f>
        <v>1</v>
      </c>
      <c r="I17743">
        <f>Adjusted_Series!I17743/Installed_capacity_init!$H$2</f>
        <v>2.3685329168791434E-2</v>
      </c>
      <c r="J17743">
        <f>Adjusted_Series!J17743</f>
        <v>2901.4040250000003</v>
      </c>
      <c r="K17743">
        <f>Adjusted_Series!K17743</f>
        <v>69787.434720000005</v>
      </c>
    </row>
    <row r="17744" spans="1:11" x14ac:dyDescent="0.35">
      <c r="A17744">
        <v>2040</v>
      </c>
      <c r="B17744">
        <f>Representative_days!C17745</f>
        <v>4</v>
      </c>
      <c r="C17744">
        <f>Adjusted_Series!C17744</f>
        <v>6.84423699999999E-3</v>
      </c>
      <c r="D17744">
        <f>Adjusted_Series!D17744</f>
        <v>8.2799871999999997E-2</v>
      </c>
      <c r="E17744">
        <f>Adjusted_Series!E17744</f>
        <v>0.83089439899999995</v>
      </c>
      <c r="F17744">
        <f>Adjusted_Series!F17744</f>
        <v>1</v>
      </c>
      <c r="G17744">
        <f>Adjusted_Series!G17744</f>
        <v>1</v>
      </c>
      <c r="H17744">
        <f>Adjusted_Series!H17744</f>
        <v>1</v>
      </c>
      <c r="I17744">
        <f>Adjusted_Series!I17744/Installed_capacity_init!$H$2</f>
        <v>2.3643024647288798E-2</v>
      </c>
      <c r="J17744">
        <f>Adjusted_Series!J17744</f>
        <v>2935.647794</v>
      </c>
      <c r="K17744">
        <f>Adjusted_Series!K17744</f>
        <v>69407.898069999996</v>
      </c>
    </row>
    <row r="17745" spans="1:11" x14ac:dyDescent="0.35">
      <c r="A17745">
        <v>2040</v>
      </c>
      <c r="B17745">
        <f>Representative_days!C17746</f>
        <v>4</v>
      </c>
      <c r="C17745">
        <f>Adjusted_Series!C17745</f>
        <v>0.19315328100000001</v>
      </c>
      <c r="D17745">
        <f>Adjusted_Series!D17745</f>
        <v>8.1736262000000004E-2</v>
      </c>
      <c r="E17745">
        <f>Adjusted_Series!E17745</f>
        <v>0.81384269399999898</v>
      </c>
      <c r="F17745">
        <f>Adjusted_Series!F17745</f>
        <v>1</v>
      </c>
      <c r="G17745">
        <f>Adjusted_Series!G17745</f>
        <v>1</v>
      </c>
      <c r="H17745">
        <f>Adjusted_Series!H17745</f>
        <v>1</v>
      </c>
      <c r="I17745">
        <f>Adjusted_Series!I17745/Installed_capacity_init!$H$2</f>
        <v>2.3759402005779362E-2</v>
      </c>
      <c r="J17745">
        <f>Adjusted_Series!J17745</f>
        <v>3004.596172</v>
      </c>
      <c r="K17745">
        <f>Adjusted_Series!K17745</f>
        <v>75481.919850000006</v>
      </c>
    </row>
    <row r="17746" spans="1:11" x14ac:dyDescent="0.35">
      <c r="A17746">
        <v>2040</v>
      </c>
      <c r="B17746">
        <f>Representative_days!C17747</f>
        <v>4</v>
      </c>
      <c r="C17746">
        <f>Adjusted_Series!C17746</f>
        <v>0.22217768600000001</v>
      </c>
      <c r="D17746">
        <f>Adjusted_Series!D17746</f>
        <v>8.3279220000000001E-2</v>
      </c>
      <c r="E17746">
        <f>Adjusted_Series!E17746</f>
        <v>0.79165570100000004</v>
      </c>
      <c r="F17746">
        <f>Adjusted_Series!F17746</f>
        <v>1</v>
      </c>
      <c r="G17746">
        <f>Adjusted_Series!G17746</f>
        <v>1</v>
      </c>
      <c r="H17746">
        <f>Adjusted_Series!H17746</f>
        <v>1</v>
      </c>
      <c r="I17746">
        <f>Adjusted_Series!I17746/Installed_capacity_init!$H$2</f>
        <v>2.4045637429882714E-2</v>
      </c>
      <c r="J17746">
        <f>Adjusted_Series!J17746</f>
        <v>3083.338424</v>
      </c>
      <c r="K17746">
        <f>Adjusted_Series!K17746</f>
        <v>72970.702969999998</v>
      </c>
    </row>
    <row r="17747" spans="1:11" x14ac:dyDescent="0.35">
      <c r="A17747">
        <v>2040</v>
      </c>
      <c r="B17747">
        <f>Representative_days!C17748</f>
        <v>4</v>
      </c>
      <c r="C17747">
        <f>Adjusted_Series!C17747</f>
        <v>0.31222700599999997</v>
      </c>
      <c r="D17747">
        <f>Adjusted_Series!D17747</f>
        <v>8.7226546000000002E-2</v>
      </c>
      <c r="E17747">
        <f>Adjusted_Series!E17747</f>
        <v>0.76339191199999901</v>
      </c>
      <c r="F17747">
        <f>Adjusted_Series!F17747</f>
        <v>1</v>
      </c>
      <c r="G17747">
        <f>Adjusted_Series!G17747</f>
        <v>1</v>
      </c>
      <c r="H17747">
        <f>Adjusted_Series!H17747</f>
        <v>1</v>
      </c>
      <c r="I17747">
        <f>Adjusted_Series!I17747/Installed_capacity_init!$H$2</f>
        <v>2.4361635900050995E-2</v>
      </c>
      <c r="J17747">
        <f>Adjusted_Series!J17747</f>
        <v>3162.6025950000003</v>
      </c>
      <c r="K17747">
        <f>Adjusted_Series!K17747</f>
        <v>68135.521219999995</v>
      </c>
    </row>
    <row r="17748" spans="1:11" x14ac:dyDescent="0.35">
      <c r="A17748">
        <v>2040</v>
      </c>
      <c r="B17748">
        <f>Representative_days!C17749</f>
        <v>4</v>
      </c>
      <c r="C17748">
        <f>Adjusted_Series!C17748</f>
        <v>0.42062358599999999</v>
      </c>
      <c r="D17748">
        <f>Adjusted_Series!D17748</f>
        <v>0.10222698700000001</v>
      </c>
      <c r="E17748">
        <f>Adjusted_Series!E17748</f>
        <v>0.70276799199999995</v>
      </c>
      <c r="F17748">
        <f>Adjusted_Series!F17748</f>
        <v>1</v>
      </c>
      <c r="G17748">
        <f>Adjusted_Series!G17748</f>
        <v>1</v>
      </c>
      <c r="H17748">
        <f>Adjusted_Series!H17748</f>
        <v>1</v>
      </c>
      <c r="I17748">
        <f>Adjusted_Series!I17748/Installed_capacity_init!$H$2</f>
        <v>2.4937459714431412E-2</v>
      </c>
      <c r="J17748">
        <f>Adjusted_Series!J17748</f>
        <v>3272.730415</v>
      </c>
      <c r="K17748">
        <f>Adjusted_Series!K17748</f>
        <v>65966.529769999994</v>
      </c>
    </row>
    <row r="17749" spans="1:11" x14ac:dyDescent="0.35">
      <c r="A17749">
        <v>2040</v>
      </c>
      <c r="B17749">
        <f>Representative_days!C17750</f>
        <v>4</v>
      </c>
      <c r="C17749">
        <f>Adjusted_Series!C17749</f>
        <v>0.44143982699999901</v>
      </c>
      <c r="D17749">
        <f>Adjusted_Series!D17749</f>
        <v>0.12454532</v>
      </c>
      <c r="E17749">
        <f>Adjusted_Series!E17749</f>
        <v>0.63280092599999904</v>
      </c>
      <c r="F17749">
        <f>Adjusted_Series!F17749</f>
        <v>1</v>
      </c>
      <c r="G17749">
        <f>Adjusted_Series!G17749</f>
        <v>1</v>
      </c>
      <c r="H17749">
        <f>Adjusted_Series!H17749</f>
        <v>1</v>
      </c>
      <c r="I17749">
        <f>Adjusted_Series!I17749/Installed_capacity_init!$H$2</f>
        <v>2.5530867159612444E-2</v>
      </c>
      <c r="J17749">
        <f>Adjusted_Series!J17749</f>
        <v>3358.0731880000003</v>
      </c>
      <c r="K17749">
        <f>Adjusted_Series!K17749</f>
        <v>70108.937510000003</v>
      </c>
    </row>
    <row r="17750" spans="1:11" x14ac:dyDescent="0.35">
      <c r="A17750">
        <v>2040</v>
      </c>
      <c r="B17750">
        <f>Representative_days!C17751</f>
        <v>4</v>
      </c>
      <c r="C17750">
        <f>Adjusted_Series!C17750</f>
        <v>0.38471006000000002</v>
      </c>
      <c r="D17750">
        <f>Adjusted_Series!D17750</f>
        <v>0.156032901</v>
      </c>
      <c r="E17750">
        <f>Adjusted_Series!E17750</f>
        <v>0.56239336699999898</v>
      </c>
      <c r="F17750">
        <f>Adjusted_Series!F17750</f>
        <v>1</v>
      </c>
      <c r="G17750">
        <f>Adjusted_Series!G17750</f>
        <v>1</v>
      </c>
      <c r="H17750">
        <f>Adjusted_Series!H17750</f>
        <v>1</v>
      </c>
      <c r="I17750">
        <f>Adjusted_Series!I17750/Installed_capacity_init!$H$2</f>
        <v>2.6118263725990139E-2</v>
      </c>
      <c r="J17750">
        <f>Adjusted_Series!J17750</f>
        <v>3392.9353219999998</v>
      </c>
      <c r="K17750">
        <f>Adjusted_Series!K17750</f>
        <v>62168.976739999998</v>
      </c>
    </row>
    <row r="17751" spans="1:11" x14ac:dyDescent="0.35">
      <c r="A17751">
        <v>2040</v>
      </c>
      <c r="B17751">
        <f>Representative_days!C17752</f>
        <v>4</v>
      </c>
      <c r="C17751">
        <f>Adjusted_Series!C17751</f>
        <v>0.355660578</v>
      </c>
      <c r="D17751">
        <f>Adjusted_Series!D17751</f>
        <v>0.15316158799999999</v>
      </c>
      <c r="E17751">
        <f>Adjusted_Series!E17751</f>
        <v>0.49140571899999902</v>
      </c>
      <c r="F17751">
        <f>Adjusted_Series!F17751</f>
        <v>1</v>
      </c>
      <c r="G17751">
        <f>Adjusted_Series!G17751</f>
        <v>1</v>
      </c>
      <c r="H17751">
        <f>Adjusted_Series!H17751</f>
        <v>1</v>
      </c>
      <c r="I17751">
        <f>Adjusted_Series!I17751/Installed_capacity_init!$H$2</f>
        <v>2.6505921638619753E-2</v>
      </c>
      <c r="J17751">
        <f>Adjusted_Series!J17751</f>
        <v>3404.4474479999999</v>
      </c>
      <c r="K17751">
        <f>Adjusted_Series!K17751</f>
        <v>69661.025450000001</v>
      </c>
    </row>
    <row r="17752" spans="1:11" x14ac:dyDescent="0.35">
      <c r="A17752">
        <v>2040</v>
      </c>
      <c r="B17752">
        <f>Representative_days!C17753</f>
        <v>4</v>
      </c>
      <c r="C17752">
        <f>Adjusted_Series!C17752</f>
        <v>0.29977861900000002</v>
      </c>
      <c r="D17752">
        <f>Adjusted_Series!D17752</f>
        <v>0.15412394300000001</v>
      </c>
      <c r="E17752">
        <f>Adjusted_Series!E17752</f>
        <v>0.42373214199999998</v>
      </c>
      <c r="F17752">
        <f>Adjusted_Series!F17752</f>
        <v>1</v>
      </c>
      <c r="G17752">
        <f>Adjusted_Series!G17752</f>
        <v>1</v>
      </c>
      <c r="H17752">
        <f>Adjusted_Series!H17752</f>
        <v>1</v>
      </c>
      <c r="I17752">
        <f>Adjusted_Series!I17752/Installed_capacity_init!$H$2</f>
        <v>2.6933982916879141E-2</v>
      </c>
      <c r="J17752">
        <f>Adjusted_Series!J17752</f>
        <v>3440.9291890000004</v>
      </c>
      <c r="K17752">
        <f>Adjusted_Series!K17752</f>
        <v>65247.726259999996</v>
      </c>
    </row>
    <row r="17753" spans="1:11" x14ac:dyDescent="0.35">
      <c r="A17753">
        <v>2040</v>
      </c>
      <c r="B17753">
        <f>Representative_days!C17754</f>
        <v>4</v>
      </c>
      <c r="C17753">
        <f>Adjusted_Series!C17753</f>
        <v>0.21063848299999999</v>
      </c>
      <c r="D17753">
        <f>Adjusted_Series!D17753</f>
        <v>0.15799996099999999</v>
      </c>
      <c r="E17753">
        <f>Adjusted_Series!E17753</f>
        <v>0.36628355600000001</v>
      </c>
      <c r="F17753">
        <f>Adjusted_Series!F17753</f>
        <v>1</v>
      </c>
      <c r="G17753">
        <f>Adjusted_Series!G17753</f>
        <v>1</v>
      </c>
      <c r="H17753">
        <f>Adjusted_Series!H17753</f>
        <v>1</v>
      </c>
      <c r="I17753">
        <f>Adjusted_Series!I17753/Installed_capacity_init!$H$2</f>
        <v>2.7369780724120343E-2</v>
      </c>
      <c r="J17753">
        <f>Adjusted_Series!J17753</f>
        <v>3478.3742320000001</v>
      </c>
      <c r="K17753">
        <f>Adjusted_Series!K17753</f>
        <v>67729.010930000004</v>
      </c>
    </row>
    <row r="17754" spans="1:11" x14ac:dyDescent="0.35">
      <c r="A17754">
        <v>2040</v>
      </c>
      <c r="B17754">
        <f>Representative_days!C17755</f>
        <v>4</v>
      </c>
      <c r="C17754">
        <f>Adjusted_Series!C17754</f>
        <v>0.173852955999999</v>
      </c>
      <c r="D17754">
        <f>Adjusted_Series!D17754</f>
        <v>0.12662542600000001</v>
      </c>
      <c r="E17754">
        <f>Adjusted_Series!E17754</f>
        <v>0.34049439599999998</v>
      </c>
      <c r="F17754">
        <f>Adjusted_Series!F17754</f>
        <v>1</v>
      </c>
      <c r="G17754">
        <f>Adjusted_Series!G17754</f>
        <v>1</v>
      </c>
      <c r="H17754">
        <f>Adjusted_Series!H17754</f>
        <v>1</v>
      </c>
      <c r="I17754">
        <f>Adjusted_Series!I17754/Installed_capacity_init!$H$2</f>
        <v>2.6413154258031618E-2</v>
      </c>
      <c r="J17754">
        <f>Adjusted_Series!J17754</f>
        <v>3390.1173999999996</v>
      </c>
      <c r="K17754">
        <f>Adjusted_Series!K17754</f>
        <v>60796.891810000001</v>
      </c>
    </row>
    <row r="17755" spans="1:11" x14ac:dyDescent="0.35">
      <c r="A17755">
        <v>2040</v>
      </c>
      <c r="B17755">
        <f>Representative_days!C17756</f>
        <v>4</v>
      </c>
      <c r="C17755">
        <f>Adjusted_Series!C17755</f>
        <v>0</v>
      </c>
      <c r="D17755">
        <f>Adjusted_Series!D17755</f>
        <v>0.103942851</v>
      </c>
      <c r="E17755">
        <f>Adjusted_Series!E17755</f>
        <v>0.32335203400000001</v>
      </c>
      <c r="F17755">
        <f>Adjusted_Series!F17755</f>
        <v>1</v>
      </c>
      <c r="G17755">
        <f>Adjusted_Series!G17755</f>
        <v>1</v>
      </c>
      <c r="H17755">
        <f>Adjusted_Series!H17755</f>
        <v>1</v>
      </c>
      <c r="I17755">
        <f>Adjusted_Series!I17755/Installed_capacity_init!$H$2</f>
        <v>2.5464041475437699E-2</v>
      </c>
      <c r="J17755">
        <f>Adjusted_Series!J17755</f>
        <v>3300.601956</v>
      </c>
      <c r="K17755">
        <f>Adjusted_Series!K17755</f>
        <v>68059.363859999998</v>
      </c>
    </row>
    <row r="17756" spans="1:11" x14ac:dyDescent="0.35">
      <c r="A17756">
        <v>2040</v>
      </c>
      <c r="B17756">
        <f>Representative_days!C17757</f>
        <v>4</v>
      </c>
      <c r="C17756">
        <f>Adjusted_Series!C17756</f>
        <v>0</v>
      </c>
      <c r="D17756">
        <f>Adjusted_Series!D17756</f>
        <v>8.9216489999999996E-2</v>
      </c>
      <c r="E17756">
        <f>Adjusted_Series!E17756</f>
        <v>0.31278103400000001</v>
      </c>
      <c r="F17756">
        <f>Adjusted_Series!F17756</f>
        <v>1</v>
      </c>
      <c r="G17756">
        <f>Adjusted_Series!G17756</f>
        <v>1</v>
      </c>
      <c r="H17756">
        <f>Adjusted_Series!H17756</f>
        <v>1</v>
      </c>
      <c r="I17756">
        <f>Adjusted_Series!I17756/Installed_capacity_init!$H$2</f>
        <v>2.4502016148223695E-2</v>
      </c>
      <c r="J17756">
        <f>Adjusted_Series!J17756</f>
        <v>3234.9589599999999</v>
      </c>
      <c r="K17756">
        <f>Adjusted_Series!K17756</f>
        <v>68335.595690000002</v>
      </c>
    </row>
    <row r="17757" spans="1:11" x14ac:dyDescent="0.35">
      <c r="A17757">
        <v>2040</v>
      </c>
      <c r="B17757">
        <f>Representative_days!C17758</f>
        <v>4</v>
      </c>
      <c r="C17757">
        <f>Adjusted_Series!C17757</f>
        <v>0</v>
      </c>
      <c r="D17757">
        <f>Adjusted_Series!D17757</f>
        <v>8.3901588999999999E-2</v>
      </c>
      <c r="E17757">
        <f>Adjusted_Series!E17757</f>
        <v>0.31619006100000002</v>
      </c>
      <c r="F17757">
        <f>Adjusted_Series!F17757</f>
        <v>1</v>
      </c>
      <c r="G17757">
        <f>Adjusted_Series!G17757</f>
        <v>1</v>
      </c>
      <c r="H17757">
        <f>Adjusted_Series!H17757</f>
        <v>1</v>
      </c>
      <c r="I17757">
        <f>Adjusted_Series!I17757/Installed_capacity_init!$H$2</f>
        <v>2.3678488866224714E-2</v>
      </c>
      <c r="J17757">
        <f>Adjusted_Series!J17757</f>
        <v>3175.7820630000001</v>
      </c>
      <c r="K17757">
        <f>Adjusted_Series!K17757</f>
        <v>62452.795840000006</v>
      </c>
    </row>
    <row r="17758" spans="1:11" x14ac:dyDescent="0.35">
      <c r="A17758">
        <v>2040</v>
      </c>
      <c r="B17758">
        <f>Representative_days!C17759</f>
        <v>4</v>
      </c>
      <c r="C17758">
        <f>Adjusted_Series!C17758</f>
        <v>0</v>
      </c>
      <c r="D17758">
        <f>Adjusted_Series!D17758</f>
        <v>8.1646745000000007E-2</v>
      </c>
      <c r="E17758">
        <f>Adjusted_Series!E17758</f>
        <v>0.32455821299999998</v>
      </c>
      <c r="F17758">
        <f>Adjusted_Series!F17758</f>
        <v>1</v>
      </c>
      <c r="G17758">
        <f>Adjusted_Series!G17758</f>
        <v>1</v>
      </c>
      <c r="H17758">
        <f>Adjusted_Series!H17758</f>
        <v>1</v>
      </c>
      <c r="I17758">
        <f>Adjusted_Series!I17758/Installed_capacity_init!$H$2</f>
        <v>2.2839875913649495E-2</v>
      </c>
      <c r="J17758">
        <f>Adjusted_Series!J17758</f>
        <v>3101.591848</v>
      </c>
      <c r="K17758">
        <f>Adjusted_Series!K17758</f>
        <v>51009.9879699999</v>
      </c>
    </row>
    <row r="17759" spans="1:11" x14ac:dyDescent="0.35">
      <c r="A17759">
        <v>2040</v>
      </c>
      <c r="B17759">
        <f>Representative_days!C17760</f>
        <v>4</v>
      </c>
      <c r="C17759">
        <f>Adjusted_Series!C17759</f>
        <v>0</v>
      </c>
      <c r="D17759">
        <f>Adjusted_Series!D17759</f>
        <v>8.2113359999999996E-2</v>
      </c>
      <c r="E17759">
        <f>Adjusted_Series!E17759</f>
        <v>0.331427364</v>
      </c>
      <c r="F17759">
        <f>Adjusted_Series!F17759</f>
        <v>1</v>
      </c>
      <c r="G17759">
        <f>Adjusted_Series!G17759</f>
        <v>1</v>
      </c>
      <c r="H17759">
        <f>Adjusted_Series!H17759</f>
        <v>1</v>
      </c>
      <c r="I17759">
        <f>Adjusted_Series!I17759/Installed_capacity_init!$H$2</f>
        <v>2.2017729729729731E-2</v>
      </c>
      <c r="J17759">
        <f>Adjusted_Series!J17759</f>
        <v>3027.2236309999998</v>
      </c>
      <c r="K17759">
        <f>Adjusted_Series!K17759</f>
        <v>40779.693740000002</v>
      </c>
    </row>
    <row r="17760" spans="1:11" x14ac:dyDescent="0.35">
      <c r="A17760">
        <v>2040</v>
      </c>
      <c r="B17760">
        <f>Representative_days!C17761</f>
        <v>4</v>
      </c>
      <c r="C17760">
        <f>Adjusted_Series!C17760</f>
        <v>0</v>
      </c>
      <c r="D17760">
        <f>Adjusted_Series!D17760</f>
        <v>7.4638581999999995E-2</v>
      </c>
      <c r="E17760">
        <f>Adjusted_Series!E17760</f>
        <v>0.33175273999999999</v>
      </c>
      <c r="F17760">
        <f>Adjusted_Series!F17760</f>
        <v>1</v>
      </c>
      <c r="G17760">
        <f>Adjusted_Series!G17760</f>
        <v>1</v>
      </c>
      <c r="H17760">
        <f>Adjusted_Series!H17760</f>
        <v>1</v>
      </c>
      <c r="I17760">
        <f>Adjusted_Series!I17760/Installed_capacity_init!$H$2</f>
        <v>2.2007865459799422E-2</v>
      </c>
      <c r="J17760">
        <f>Adjusted_Series!J17760</f>
        <v>3033.9098830000003</v>
      </c>
      <c r="K17760">
        <f>Adjusted_Series!K17760</f>
        <v>35906.954740000001</v>
      </c>
    </row>
    <row r="17761" spans="1:11" x14ac:dyDescent="0.35">
      <c r="A17761">
        <v>2040</v>
      </c>
      <c r="B17761">
        <f>Representative_days!C17762</f>
        <v>4</v>
      </c>
      <c r="C17761">
        <f>Adjusted_Series!C17761</f>
        <v>0</v>
      </c>
      <c r="D17761">
        <f>Adjusted_Series!D17761</f>
        <v>7.0432781E-2</v>
      </c>
      <c r="E17761">
        <f>Adjusted_Series!E17761</f>
        <v>0.33956256899999998</v>
      </c>
      <c r="F17761">
        <f>Adjusted_Series!F17761</f>
        <v>1</v>
      </c>
      <c r="G17761">
        <f>Adjusted_Series!G17761</f>
        <v>1</v>
      </c>
      <c r="H17761">
        <f>Adjusted_Series!H17761</f>
        <v>1</v>
      </c>
      <c r="I17761">
        <f>Adjusted_Series!I17761/Installed_capacity_init!$H$2</f>
        <v>2.2003661227265003E-2</v>
      </c>
      <c r="J17761">
        <f>Adjusted_Series!J17761</f>
        <v>3059.23713</v>
      </c>
      <c r="K17761">
        <f>Adjusted_Series!K17761</f>
        <v>32217.312969999999</v>
      </c>
    </row>
    <row r="17762" spans="1:11" x14ac:dyDescent="0.35">
      <c r="A17762">
        <v>2040</v>
      </c>
      <c r="B17762">
        <f>Representative_days!C17763</f>
        <v>5</v>
      </c>
      <c r="C17762">
        <f>Adjusted_Series!C17762</f>
        <v>0</v>
      </c>
      <c r="D17762">
        <f>Adjusted_Series!D17762</f>
        <v>0.22085130154548099</v>
      </c>
      <c r="E17762">
        <f>Adjusted_Series!E17762</f>
        <v>0.68523392029395302</v>
      </c>
      <c r="F17762">
        <f>Adjusted_Series!F17762</f>
        <v>1</v>
      </c>
      <c r="G17762">
        <f>Adjusted_Series!G17762</f>
        <v>1</v>
      </c>
      <c r="H17762">
        <f>Adjusted_Series!H17762</f>
        <v>1</v>
      </c>
      <c r="I17762">
        <f>Adjusted_Series!I17762/Installed_capacity_init!$H$2</f>
        <v>4.0759016763775364E-2</v>
      </c>
      <c r="J17762">
        <f>Adjusted_Series!J17762</f>
        <v>2866.8115388719402</v>
      </c>
      <c r="K17762">
        <f>Adjusted_Series!K17762</f>
        <v>32870.854332782597</v>
      </c>
    </row>
    <row r="17763" spans="1:11" x14ac:dyDescent="0.35">
      <c r="A17763">
        <v>2040</v>
      </c>
      <c r="B17763">
        <f>Representative_days!C17764</f>
        <v>5</v>
      </c>
      <c r="C17763">
        <f>Adjusted_Series!C17763</f>
        <v>0</v>
      </c>
      <c r="D17763">
        <f>Adjusted_Series!D17763</f>
        <v>0.217666779770535</v>
      </c>
      <c r="E17763">
        <f>Adjusted_Series!E17763</f>
        <v>0.69608306716038904</v>
      </c>
      <c r="F17763">
        <f>Adjusted_Series!F17763</f>
        <v>1</v>
      </c>
      <c r="G17763">
        <f>Adjusted_Series!G17763</f>
        <v>1</v>
      </c>
      <c r="H17763">
        <f>Adjusted_Series!H17763</f>
        <v>1</v>
      </c>
      <c r="I17763">
        <f>Adjusted_Series!I17763/Installed_capacity_init!$H$2</f>
        <v>4.1295087353711964E-2</v>
      </c>
      <c r="J17763">
        <f>Adjusted_Series!J17763</f>
        <v>2877.4886496586</v>
      </c>
      <c r="K17763">
        <f>Adjusted_Series!K17763</f>
        <v>32183.029277256901</v>
      </c>
    </row>
    <row r="17764" spans="1:11" x14ac:dyDescent="0.35">
      <c r="A17764">
        <v>2040</v>
      </c>
      <c r="B17764">
        <f>Representative_days!C17765</f>
        <v>5</v>
      </c>
      <c r="C17764">
        <f>Adjusted_Series!C17764</f>
        <v>0</v>
      </c>
      <c r="D17764">
        <f>Adjusted_Series!D17764</f>
        <v>0.21781412810742301</v>
      </c>
      <c r="E17764">
        <f>Adjusted_Series!E17764</f>
        <v>0.70333496933887896</v>
      </c>
      <c r="F17764">
        <f>Adjusted_Series!F17764</f>
        <v>1</v>
      </c>
      <c r="G17764">
        <f>Adjusted_Series!G17764</f>
        <v>1</v>
      </c>
      <c r="H17764">
        <f>Adjusted_Series!H17764</f>
        <v>1</v>
      </c>
      <c r="I17764">
        <f>Adjusted_Series!I17764/Installed_capacity_init!$H$2</f>
        <v>4.1561115320628082E-2</v>
      </c>
      <c r="J17764">
        <f>Adjusted_Series!J17764</f>
        <v>2879.1211655756501</v>
      </c>
      <c r="K17764">
        <f>Adjusted_Series!K17764</f>
        <v>32195.207721385297</v>
      </c>
    </row>
    <row r="17765" spans="1:11" x14ac:dyDescent="0.35">
      <c r="A17765">
        <v>2040</v>
      </c>
      <c r="B17765">
        <f>Representative_days!C17766</f>
        <v>5</v>
      </c>
      <c r="C17765">
        <f>Adjusted_Series!C17765</f>
        <v>0</v>
      </c>
      <c r="D17765">
        <f>Adjusted_Series!D17765</f>
        <v>0.22133646641902399</v>
      </c>
      <c r="E17765">
        <f>Adjusted_Series!E17765</f>
        <v>0.70477790574252697</v>
      </c>
      <c r="F17765">
        <f>Adjusted_Series!F17765</f>
        <v>1</v>
      </c>
      <c r="G17765">
        <f>Adjusted_Series!G17765</f>
        <v>1</v>
      </c>
      <c r="H17765">
        <f>Adjusted_Series!H17765</f>
        <v>1</v>
      </c>
      <c r="I17765">
        <f>Adjusted_Series!I17765/Installed_capacity_init!$H$2</f>
        <v>4.1817880116892234E-2</v>
      </c>
      <c r="J17765">
        <f>Adjusted_Series!J17765</f>
        <v>2880.5288765075197</v>
      </c>
      <c r="K17765">
        <f>Adjusted_Series!K17765</f>
        <v>33430.5292445382</v>
      </c>
    </row>
    <row r="17766" spans="1:11" x14ac:dyDescent="0.35">
      <c r="A17766">
        <v>2040</v>
      </c>
      <c r="B17766">
        <f>Representative_days!C17767</f>
        <v>5</v>
      </c>
      <c r="C17766">
        <f>Adjusted_Series!C17766</f>
        <v>0</v>
      </c>
      <c r="D17766">
        <f>Adjusted_Series!D17766</f>
        <v>0.220832169406984</v>
      </c>
      <c r="E17766">
        <f>Adjusted_Series!E17766</f>
        <v>0.71778087640865595</v>
      </c>
      <c r="F17766">
        <f>Adjusted_Series!F17766</f>
        <v>1</v>
      </c>
      <c r="G17766">
        <f>Adjusted_Series!G17766</f>
        <v>1</v>
      </c>
      <c r="H17766">
        <f>Adjusted_Series!H17766</f>
        <v>1</v>
      </c>
      <c r="I17766">
        <f>Adjusted_Series!I17766/Installed_capacity_init!$H$2</f>
        <v>4.4092137020839368E-2</v>
      </c>
      <c r="J17766">
        <f>Adjusted_Series!J17766</f>
        <v>2924.6090874193096</v>
      </c>
      <c r="K17766">
        <f>Adjusted_Series!K17766</f>
        <v>36883.223752565696</v>
      </c>
    </row>
    <row r="17767" spans="1:11" x14ac:dyDescent="0.35">
      <c r="A17767">
        <v>2040</v>
      </c>
      <c r="B17767">
        <f>Representative_days!C17768</f>
        <v>5</v>
      </c>
      <c r="C17767">
        <f>Adjusted_Series!C17767</f>
        <v>2.2345072925100398E-3</v>
      </c>
      <c r="D17767">
        <f>Adjusted_Series!D17767</f>
        <v>0.224419627602676</v>
      </c>
      <c r="E17767">
        <f>Adjusted_Series!E17767</f>
        <v>0.72811161680541603</v>
      </c>
      <c r="F17767">
        <f>Adjusted_Series!F17767</f>
        <v>1</v>
      </c>
      <c r="G17767">
        <f>Adjusted_Series!G17767</f>
        <v>1</v>
      </c>
      <c r="H17767">
        <f>Adjusted_Series!H17767</f>
        <v>1</v>
      </c>
      <c r="I17767">
        <f>Adjusted_Series!I17767/Installed_capacity_init!$H$2</f>
        <v>4.6239452639103937E-2</v>
      </c>
      <c r="J17767">
        <f>Adjusted_Series!J17767</f>
        <v>2958.7603485749601</v>
      </c>
      <c r="K17767">
        <f>Adjusted_Series!K17767</f>
        <v>42144.426638980702</v>
      </c>
    </row>
    <row r="17768" spans="1:11" x14ac:dyDescent="0.35">
      <c r="A17768">
        <v>2040</v>
      </c>
      <c r="B17768">
        <f>Representative_days!C17769</f>
        <v>5</v>
      </c>
      <c r="C17768">
        <f>Adjusted_Series!C17768</f>
        <v>0.125924504687248</v>
      </c>
      <c r="D17768">
        <f>Adjusted_Series!D17768</f>
        <v>0.231632507243101</v>
      </c>
      <c r="E17768">
        <f>Adjusted_Series!E17768</f>
        <v>0.73256468111211503</v>
      </c>
      <c r="F17768">
        <f>Adjusted_Series!F17768</f>
        <v>1</v>
      </c>
      <c r="G17768">
        <f>Adjusted_Series!G17768</f>
        <v>1</v>
      </c>
      <c r="H17768">
        <f>Adjusted_Series!H17768</f>
        <v>1</v>
      </c>
      <c r="I17768">
        <f>Adjusted_Series!I17768/Installed_capacity_init!$H$2</f>
        <v>4.8286205445796364E-2</v>
      </c>
      <c r="J17768">
        <f>Adjusted_Series!J17768</f>
        <v>2995.2694561614203</v>
      </c>
      <c r="K17768">
        <f>Adjusted_Series!K17768</f>
        <v>47400.777411041199</v>
      </c>
    </row>
    <row r="17769" spans="1:11" x14ac:dyDescent="0.35">
      <c r="A17769">
        <v>2040</v>
      </c>
      <c r="B17769">
        <f>Representative_days!C17770</f>
        <v>5</v>
      </c>
      <c r="C17769">
        <f>Adjusted_Series!C17769</f>
        <v>0.20247632090738399</v>
      </c>
      <c r="D17769">
        <f>Adjusted_Series!D17769</f>
        <v>0.25542028507040399</v>
      </c>
      <c r="E17769">
        <f>Adjusted_Series!E17769</f>
        <v>0.734568418853631</v>
      </c>
      <c r="F17769">
        <f>Adjusted_Series!F17769</f>
        <v>1</v>
      </c>
      <c r="G17769">
        <f>Adjusted_Series!G17769</f>
        <v>1</v>
      </c>
      <c r="H17769">
        <f>Adjusted_Series!H17769</f>
        <v>1</v>
      </c>
      <c r="I17769">
        <f>Adjusted_Series!I17769/Installed_capacity_init!$H$2</f>
        <v>5.0397369731649246E-2</v>
      </c>
      <c r="J17769">
        <f>Adjusted_Series!J17769</f>
        <v>3031.1624320501596</v>
      </c>
      <c r="K17769">
        <f>Adjusted_Series!K17769</f>
        <v>50611.397381335999</v>
      </c>
    </row>
    <row r="17770" spans="1:11" x14ac:dyDescent="0.35">
      <c r="A17770">
        <v>2040</v>
      </c>
      <c r="B17770">
        <f>Representative_days!C17771</f>
        <v>5</v>
      </c>
      <c r="C17770">
        <f>Adjusted_Series!C17770</f>
        <v>0.244066322625837</v>
      </c>
      <c r="D17770">
        <f>Adjusted_Series!D17770</f>
        <v>0.28582227886367301</v>
      </c>
      <c r="E17770">
        <f>Adjusted_Series!E17770</f>
        <v>0.73316703672105299</v>
      </c>
      <c r="F17770">
        <f>Adjusted_Series!F17770</f>
        <v>1</v>
      </c>
      <c r="G17770">
        <f>Adjusted_Series!G17770</f>
        <v>1</v>
      </c>
      <c r="H17770">
        <f>Adjusted_Series!H17770</f>
        <v>1</v>
      </c>
      <c r="I17770">
        <f>Adjusted_Series!I17770/Installed_capacity_init!$H$2</f>
        <v>5.2712538319176008E-2</v>
      </c>
      <c r="J17770">
        <f>Adjusted_Series!J17770</f>
        <v>3074.73952371004</v>
      </c>
      <c r="K17770">
        <f>Adjusted_Series!K17770</f>
        <v>51277.185979629197</v>
      </c>
    </row>
    <row r="17771" spans="1:11" x14ac:dyDescent="0.35">
      <c r="A17771">
        <v>2040</v>
      </c>
      <c r="B17771">
        <f>Representative_days!C17772</f>
        <v>5</v>
      </c>
      <c r="C17771">
        <f>Adjusted_Series!C17771</f>
        <v>0.30981550991527901</v>
      </c>
      <c r="D17771">
        <f>Adjusted_Series!D17771</f>
        <v>0.32259540137912401</v>
      </c>
      <c r="E17771">
        <f>Adjusted_Series!E17771</f>
        <v>0.72725895917382599</v>
      </c>
      <c r="F17771">
        <f>Adjusted_Series!F17771</f>
        <v>1</v>
      </c>
      <c r="G17771">
        <f>Adjusted_Series!G17771</f>
        <v>1</v>
      </c>
      <c r="H17771">
        <f>Adjusted_Series!H17771</f>
        <v>1</v>
      </c>
      <c r="I17771">
        <f>Adjusted_Series!I17771/Installed_capacity_init!$H$2</f>
        <v>5.5067787482808085E-2</v>
      </c>
      <c r="J17771">
        <f>Adjusted_Series!J17771</f>
        <v>3122.1962603014204</v>
      </c>
      <c r="K17771">
        <f>Adjusted_Series!K17771</f>
        <v>51375.613376020403</v>
      </c>
    </row>
    <row r="17772" spans="1:11" x14ac:dyDescent="0.35">
      <c r="A17772">
        <v>2040</v>
      </c>
      <c r="B17772">
        <f>Representative_days!C17773</f>
        <v>5</v>
      </c>
      <c r="C17772">
        <f>Adjusted_Series!C17772</f>
        <v>0.38829335615684102</v>
      </c>
      <c r="D17772">
        <f>Adjusted_Series!D17772</f>
        <v>0.34018826037932998</v>
      </c>
      <c r="E17772">
        <f>Adjusted_Series!E17772</f>
        <v>0.72267712017728203</v>
      </c>
      <c r="F17772">
        <f>Adjusted_Series!F17772</f>
        <v>1</v>
      </c>
      <c r="G17772">
        <f>Adjusted_Series!G17772</f>
        <v>1</v>
      </c>
      <c r="H17772">
        <f>Adjusted_Series!H17772</f>
        <v>1</v>
      </c>
      <c r="I17772">
        <f>Adjusted_Series!I17772/Installed_capacity_init!$H$2</f>
        <v>5.6253684038370222E-2</v>
      </c>
      <c r="J17772">
        <f>Adjusted_Series!J17772</f>
        <v>3149.5607226877</v>
      </c>
      <c r="K17772">
        <f>Adjusted_Series!K17772</f>
        <v>51517.228292806998</v>
      </c>
    </row>
    <row r="17773" spans="1:11" x14ac:dyDescent="0.35">
      <c r="A17773">
        <v>2040</v>
      </c>
      <c r="B17773">
        <f>Representative_days!C17774</f>
        <v>5</v>
      </c>
      <c r="C17773">
        <f>Adjusted_Series!C17773</f>
        <v>0.40097172097563299</v>
      </c>
      <c r="D17773">
        <f>Adjusted_Series!D17773</f>
        <v>0.361720559477958</v>
      </c>
      <c r="E17773">
        <f>Adjusted_Series!E17773</f>
        <v>0.71263867516443102</v>
      </c>
      <c r="F17773">
        <f>Adjusted_Series!F17773</f>
        <v>1</v>
      </c>
      <c r="G17773">
        <f>Adjusted_Series!G17773</f>
        <v>1</v>
      </c>
      <c r="H17773">
        <f>Adjusted_Series!H17773</f>
        <v>1</v>
      </c>
      <c r="I17773">
        <f>Adjusted_Series!I17773/Installed_capacity_init!$H$2</f>
        <v>5.7484731093053965E-2</v>
      </c>
      <c r="J17773">
        <f>Adjusted_Series!J17773</f>
        <v>3183.2971095111302</v>
      </c>
      <c r="K17773">
        <f>Adjusted_Series!K17773</f>
        <v>51627.101054253202</v>
      </c>
    </row>
    <row r="17774" spans="1:11" x14ac:dyDescent="0.35">
      <c r="A17774">
        <v>2040</v>
      </c>
      <c r="B17774">
        <f>Representative_days!C17775</f>
        <v>5</v>
      </c>
      <c r="C17774">
        <f>Adjusted_Series!C17774</f>
        <v>0.35184959612495897</v>
      </c>
      <c r="D17774">
        <f>Adjusted_Series!D17774</f>
        <v>0.38643071966764703</v>
      </c>
      <c r="E17774">
        <f>Adjusted_Series!E17774</f>
        <v>0.69667906338863805</v>
      </c>
      <c r="F17774">
        <f>Adjusted_Series!F17774</f>
        <v>1</v>
      </c>
      <c r="G17774">
        <f>Adjusted_Series!G17774</f>
        <v>1</v>
      </c>
      <c r="H17774">
        <f>Adjusted_Series!H17774</f>
        <v>1</v>
      </c>
      <c r="I17774">
        <f>Adjusted_Series!I17774/Installed_capacity_init!$H$2</f>
        <v>5.8688675080264659E-2</v>
      </c>
      <c r="J17774">
        <f>Adjusted_Series!J17774</f>
        <v>3217.5576721940101</v>
      </c>
      <c r="K17774">
        <f>Adjusted_Series!K17774</f>
        <v>51843.836574749897</v>
      </c>
    </row>
    <row r="17775" spans="1:11" x14ac:dyDescent="0.35">
      <c r="A17775">
        <v>2040</v>
      </c>
      <c r="B17775">
        <f>Representative_days!C17776</f>
        <v>5</v>
      </c>
      <c r="C17775">
        <f>Adjusted_Series!C17775</f>
        <v>0.32051606964026003</v>
      </c>
      <c r="D17775">
        <f>Adjusted_Series!D17775</f>
        <v>0.36129956163184601</v>
      </c>
      <c r="E17775">
        <f>Adjusted_Series!E17775</f>
        <v>0.70031036311240402</v>
      </c>
      <c r="F17775">
        <f>Adjusted_Series!F17775</f>
        <v>1</v>
      </c>
      <c r="G17775">
        <f>Adjusted_Series!G17775</f>
        <v>1</v>
      </c>
      <c r="H17775">
        <f>Adjusted_Series!H17775</f>
        <v>1</v>
      </c>
      <c r="I17775">
        <f>Adjusted_Series!I17775/Installed_capacity_init!$H$2</f>
        <v>5.9584700351545977E-2</v>
      </c>
      <c r="J17775">
        <f>Adjusted_Series!J17775</f>
        <v>3234.1650637226703</v>
      </c>
      <c r="K17775">
        <f>Adjusted_Series!K17775</f>
        <v>52952.3269834331</v>
      </c>
    </row>
    <row r="17776" spans="1:11" x14ac:dyDescent="0.35">
      <c r="A17776">
        <v>2040</v>
      </c>
      <c r="B17776">
        <f>Representative_days!C17777</f>
        <v>5</v>
      </c>
      <c r="C17776">
        <f>Adjusted_Series!C17776</f>
        <v>0.27016361578554299</v>
      </c>
      <c r="D17776">
        <f>Adjusted_Series!D17776</f>
        <v>0.33930318389997299</v>
      </c>
      <c r="E17776">
        <f>Adjusted_Series!E17776</f>
        <v>0.70480749432582102</v>
      </c>
      <c r="F17776">
        <f>Adjusted_Series!F17776</f>
        <v>1</v>
      </c>
      <c r="G17776">
        <f>Adjusted_Series!G17776</f>
        <v>1</v>
      </c>
      <c r="H17776">
        <f>Adjusted_Series!H17776</f>
        <v>1</v>
      </c>
      <c r="I17776">
        <f>Adjusted_Series!I17776/Installed_capacity_init!$H$2</f>
        <v>6.0376089926223946E-2</v>
      </c>
      <c r="J17776">
        <f>Adjusted_Series!J17776</f>
        <v>3241.74731386945</v>
      </c>
      <c r="K17776">
        <f>Adjusted_Series!K17776</f>
        <v>53169.6778593114</v>
      </c>
    </row>
    <row r="17777" spans="1:11" x14ac:dyDescent="0.35">
      <c r="A17777">
        <v>2040</v>
      </c>
      <c r="B17777">
        <f>Representative_days!C17778</f>
        <v>5</v>
      </c>
      <c r="C17777">
        <f>Adjusted_Series!C17777</f>
        <v>0.189692808167363</v>
      </c>
      <c r="D17777">
        <f>Adjusted_Series!D17777</f>
        <v>0.32050200594058098</v>
      </c>
      <c r="E17777">
        <f>Adjusted_Series!E17777</f>
        <v>0.70409564308264005</v>
      </c>
      <c r="F17777">
        <f>Adjusted_Series!F17777</f>
        <v>1</v>
      </c>
      <c r="G17777">
        <f>Adjusted_Series!G17777</f>
        <v>1</v>
      </c>
      <c r="H17777">
        <f>Adjusted_Series!H17777</f>
        <v>1</v>
      </c>
      <c r="I17777">
        <f>Adjusted_Series!I17777/Installed_capacity_init!$H$2</f>
        <v>6.1141197372504341E-2</v>
      </c>
      <c r="J17777">
        <f>Adjusted_Series!J17777</f>
        <v>3248.77497914173</v>
      </c>
      <c r="K17777">
        <f>Adjusted_Series!K17777</f>
        <v>52761.031636776002</v>
      </c>
    </row>
    <row r="17778" spans="1:11" x14ac:dyDescent="0.35">
      <c r="A17778">
        <v>2040</v>
      </c>
      <c r="B17778">
        <f>Representative_days!C17779</f>
        <v>5</v>
      </c>
      <c r="C17778">
        <f>Adjusted_Series!C17778</f>
        <v>8.4549101760565903E-2</v>
      </c>
      <c r="D17778">
        <f>Adjusted_Series!D17778</f>
        <v>0.28056736750998501</v>
      </c>
      <c r="E17778">
        <f>Adjusted_Series!E17778</f>
        <v>0.71771002109497795</v>
      </c>
      <c r="F17778">
        <f>Adjusted_Series!F17778</f>
        <v>1</v>
      </c>
      <c r="G17778">
        <f>Adjusted_Series!G17778</f>
        <v>1</v>
      </c>
      <c r="H17778">
        <f>Adjusted_Series!H17778</f>
        <v>1</v>
      </c>
      <c r="I17778">
        <f>Adjusted_Series!I17778/Installed_capacity_init!$H$2</f>
        <v>5.7898543675115002E-2</v>
      </c>
      <c r="J17778">
        <f>Adjusted_Series!J17778</f>
        <v>3182.2355760638297</v>
      </c>
      <c r="K17778">
        <f>Adjusted_Series!K17778</f>
        <v>53243.119497889798</v>
      </c>
    </row>
    <row r="17779" spans="1:11" x14ac:dyDescent="0.35">
      <c r="A17779">
        <v>2040</v>
      </c>
      <c r="B17779">
        <f>Representative_days!C17780</f>
        <v>5</v>
      </c>
      <c r="C17779">
        <f>Adjusted_Series!C17779</f>
        <v>4.33988441361376E-3</v>
      </c>
      <c r="D17779">
        <f>Adjusted_Series!D17779</f>
        <v>0.246109919308515</v>
      </c>
      <c r="E17779">
        <f>Adjusted_Series!E17779</f>
        <v>0.727599285441069</v>
      </c>
      <c r="F17779">
        <f>Adjusted_Series!F17779</f>
        <v>1</v>
      </c>
      <c r="G17779">
        <f>Adjusted_Series!G17779</f>
        <v>1</v>
      </c>
      <c r="H17779">
        <f>Adjusted_Series!H17779</f>
        <v>1</v>
      </c>
      <c r="I17779">
        <f>Adjusted_Series!I17779/Installed_capacity_init!$H$2</f>
        <v>5.4697196586725741E-2</v>
      </c>
      <c r="J17779">
        <f>Adjusted_Series!J17779</f>
        <v>3120.5031218993799</v>
      </c>
      <c r="K17779">
        <f>Adjusted_Series!K17779</f>
        <v>52758.7272599305</v>
      </c>
    </row>
    <row r="17780" spans="1:11" x14ac:dyDescent="0.35">
      <c r="A17780">
        <v>2040</v>
      </c>
      <c r="B17780">
        <f>Representative_days!C17781</f>
        <v>5</v>
      </c>
      <c r="C17780">
        <f>Adjusted_Series!C17780</f>
        <v>1.44174360208666E-6</v>
      </c>
      <c r="D17780">
        <f>Adjusted_Series!D17780</f>
        <v>0.21879597009714799</v>
      </c>
      <c r="E17780">
        <f>Adjusted_Series!E17780</f>
        <v>0.72886389347757496</v>
      </c>
      <c r="F17780">
        <f>Adjusted_Series!F17780</f>
        <v>1</v>
      </c>
      <c r="G17780">
        <f>Adjusted_Series!G17780</f>
        <v>1</v>
      </c>
      <c r="H17780">
        <f>Adjusted_Series!H17780</f>
        <v>1</v>
      </c>
      <c r="I17780">
        <f>Adjusted_Series!I17780/Installed_capacity_init!$H$2</f>
        <v>5.1552776591975775E-2</v>
      </c>
      <c r="J17780">
        <f>Adjusted_Series!J17780</f>
        <v>3056.8272966692998</v>
      </c>
      <c r="K17780">
        <f>Adjusted_Series!K17780</f>
        <v>49967.4315148393</v>
      </c>
    </row>
    <row r="17781" spans="1:11" x14ac:dyDescent="0.35">
      <c r="A17781">
        <v>2040</v>
      </c>
      <c r="B17781">
        <f>Representative_days!C17782</f>
        <v>5</v>
      </c>
      <c r="C17781">
        <f>Adjusted_Series!C17781</f>
        <v>0</v>
      </c>
      <c r="D17781">
        <f>Adjusted_Series!D17781</f>
        <v>0.21296088941081701</v>
      </c>
      <c r="E17781">
        <f>Adjusted_Series!E17781</f>
        <v>0.73489813275028404</v>
      </c>
      <c r="F17781">
        <f>Adjusted_Series!F17781</f>
        <v>1</v>
      </c>
      <c r="G17781">
        <f>Adjusted_Series!G17781</f>
        <v>1</v>
      </c>
      <c r="H17781">
        <f>Adjusted_Series!H17781</f>
        <v>1</v>
      </c>
      <c r="I17781">
        <f>Adjusted_Series!I17781/Installed_capacity_init!$H$2</f>
        <v>4.8541115945469143E-2</v>
      </c>
      <c r="J17781">
        <f>Adjusted_Series!J17781</f>
        <v>3002.3525679121299</v>
      </c>
      <c r="K17781">
        <f>Adjusted_Series!K17781</f>
        <v>46195.173957118503</v>
      </c>
    </row>
    <row r="17782" spans="1:11" x14ac:dyDescent="0.35">
      <c r="A17782">
        <v>2040</v>
      </c>
      <c r="B17782">
        <f>Representative_days!C17783</f>
        <v>5</v>
      </c>
      <c r="C17782">
        <f>Adjusted_Series!C17782</f>
        <v>0</v>
      </c>
      <c r="D17782">
        <f>Adjusted_Series!D17782</f>
        <v>0.208578518459025</v>
      </c>
      <c r="E17782">
        <f>Adjusted_Series!E17782</f>
        <v>0.73440875271577799</v>
      </c>
      <c r="F17782">
        <f>Adjusted_Series!F17782</f>
        <v>1</v>
      </c>
      <c r="G17782">
        <f>Adjusted_Series!G17782</f>
        <v>1</v>
      </c>
      <c r="H17782">
        <f>Adjusted_Series!H17782</f>
        <v>1</v>
      </c>
      <c r="I17782">
        <f>Adjusted_Series!I17782/Installed_capacity_init!$H$2</f>
        <v>4.5649731800955974E-2</v>
      </c>
      <c r="J17782">
        <f>Adjusted_Series!J17782</f>
        <v>2952.0048615914002</v>
      </c>
      <c r="K17782">
        <f>Adjusted_Series!K17782</f>
        <v>42380.2130314889</v>
      </c>
    </row>
    <row r="17783" spans="1:11" x14ac:dyDescent="0.35">
      <c r="A17783">
        <v>2040</v>
      </c>
      <c r="B17783">
        <f>Representative_days!C17784</f>
        <v>5</v>
      </c>
      <c r="C17783">
        <f>Adjusted_Series!C17783</f>
        <v>0</v>
      </c>
      <c r="D17783">
        <f>Adjusted_Series!D17783</f>
        <v>0.20658470890602099</v>
      </c>
      <c r="E17783">
        <f>Adjusted_Series!E17783</f>
        <v>0.72588561555551201</v>
      </c>
      <c r="F17783">
        <f>Adjusted_Series!F17783</f>
        <v>1</v>
      </c>
      <c r="G17783">
        <f>Adjusted_Series!G17783</f>
        <v>1</v>
      </c>
      <c r="H17783">
        <f>Adjusted_Series!H17783</f>
        <v>1</v>
      </c>
      <c r="I17783">
        <f>Adjusted_Series!I17783/Installed_capacity_init!$H$2</f>
        <v>4.2706317419778261E-2</v>
      </c>
      <c r="J17783">
        <f>Adjusted_Series!J17783</f>
        <v>2900.5160158966</v>
      </c>
      <c r="K17783">
        <f>Adjusted_Series!K17783</f>
        <v>39081.558953201296</v>
      </c>
    </row>
    <row r="17784" spans="1:11" x14ac:dyDescent="0.35">
      <c r="A17784">
        <v>2040</v>
      </c>
      <c r="B17784">
        <f>Representative_days!C17785</f>
        <v>5</v>
      </c>
      <c r="C17784">
        <f>Adjusted_Series!C17784</f>
        <v>0</v>
      </c>
      <c r="D17784">
        <f>Adjusted_Series!D17784</f>
        <v>0.20294131777897201</v>
      </c>
      <c r="E17784">
        <f>Adjusted_Series!E17784</f>
        <v>0.72280582975270402</v>
      </c>
      <c r="F17784">
        <f>Adjusted_Series!F17784</f>
        <v>1</v>
      </c>
      <c r="G17784">
        <f>Adjusted_Series!G17784</f>
        <v>1</v>
      </c>
      <c r="H17784">
        <f>Adjusted_Series!H17784</f>
        <v>1</v>
      </c>
      <c r="I17784">
        <f>Adjusted_Series!I17784/Installed_capacity_init!$H$2</f>
        <v>4.3244172871279699E-2</v>
      </c>
      <c r="J17784">
        <f>Adjusted_Series!J17784</f>
        <v>2923.4650798835901</v>
      </c>
      <c r="K17784">
        <f>Adjusted_Series!K17784</f>
        <v>36272.019894978701</v>
      </c>
    </row>
    <row r="17785" spans="1:11" x14ac:dyDescent="0.35">
      <c r="A17785">
        <v>2040</v>
      </c>
      <c r="B17785">
        <f>Representative_days!C17786</f>
        <v>5</v>
      </c>
      <c r="C17785">
        <f>Adjusted_Series!C17785</f>
        <v>0</v>
      </c>
      <c r="D17785">
        <f>Adjusted_Series!D17785</f>
        <v>0.19953906891786899</v>
      </c>
      <c r="E17785">
        <f>Adjusted_Series!E17785</f>
        <v>0.71474013954023097</v>
      </c>
      <c r="F17785">
        <f>Adjusted_Series!F17785</f>
        <v>1</v>
      </c>
      <c r="G17785">
        <f>Adjusted_Series!G17785</f>
        <v>1</v>
      </c>
      <c r="H17785">
        <f>Adjusted_Series!H17785</f>
        <v>1</v>
      </c>
      <c r="I17785">
        <f>Adjusted_Series!I17785/Installed_capacity_init!$H$2</f>
        <v>4.38353838425459E-2</v>
      </c>
      <c r="J17785">
        <f>Adjusted_Series!J17785</f>
        <v>2947.6772048081798</v>
      </c>
      <c r="K17785">
        <f>Adjusted_Series!K17785</f>
        <v>34185.618629034303</v>
      </c>
    </row>
    <row r="17786" spans="1:11" x14ac:dyDescent="0.35">
      <c r="A17786">
        <v>2040</v>
      </c>
      <c r="B17786">
        <f>Representative_days!C17787</f>
        <v>5</v>
      </c>
      <c r="C17786">
        <f>Adjusted_Series!C17786</f>
        <v>0</v>
      </c>
      <c r="D17786">
        <f>Adjusted_Series!D17786</f>
        <v>0.11430508535129399</v>
      </c>
      <c r="E17786">
        <f>Adjusted_Series!E17786</f>
        <v>0.180687332603643</v>
      </c>
      <c r="F17786">
        <f>Adjusted_Series!F17786</f>
        <v>1</v>
      </c>
      <c r="G17786">
        <f>Adjusted_Series!G17786</f>
        <v>1</v>
      </c>
      <c r="H17786">
        <f>Adjusted_Series!H17786</f>
        <v>1</v>
      </c>
      <c r="I17786">
        <f>Adjusted_Series!I17786/Installed_capacity_init!$H$2</f>
        <v>4.7482771689818883E-2</v>
      </c>
      <c r="J17786">
        <f>Adjusted_Series!J17786</f>
        <v>2988.2217966062103</v>
      </c>
      <c r="K17786">
        <f>Adjusted_Series!K17786</f>
        <v>32509.308843728497</v>
      </c>
    </row>
    <row r="17787" spans="1:11" x14ac:dyDescent="0.35">
      <c r="A17787">
        <v>2040</v>
      </c>
      <c r="B17787">
        <f>Representative_days!C17788</f>
        <v>5</v>
      </c>
      <c r="C17787">
        <f>Adjusted_Series!C17787</f>
        <v>0</v>
      </c>
      <c r="D17787">
        <f>Adjusted_Series!D17787</f>
        <v>0.112982319385179</v>
      </c>
      <c r="E17787">
        <f>Adjusted_Series!E17787</f>
        <v>0.173418144707919</v>
      </c>
      <c r="F17787">
        <f>Adjusted_Series!F17787</f>
        <v>1</v>
      </c>
      <c r="G17787">
        <f>Adjusted_Series!G17787</f>
        <v>1</v>
      </c>
      <c r="H17787">
        <f>Adjusted_Series!H17787</f>
        <v>1</v>
      </c>
      <c r="I17787">
        <f>Adjusted_Series!I17787/Installed_capacity_init!$H$2</f>
        <v>4.7356159788096631E-2</v>
      </c>
      <c r="J17787">
        <f>Adjusted_Series!J17787</f>
        <v>2970.13828920059</v>
      </c>
      <c r="K17787">
        <f>Adjusted_Series!K17787</f>
        <v>32088.721054135</v>
      </c>
    </row>
    <row r="17788" spans="1:11" x14ac:dyDescent="0.35">
      <c r="A17788">
        <v>2040</v>
      </c>
      <c r="B17788">
        <f>Representative_days!C17789</f>
        <v>5</v>
      </c>
      <c r="C17788">
        <f>Adjusted_Series!C17788</f>
        <v>0</v>
      </c>
      <c r="D17788">
        <f>Adjusted_Series!D17788</f>
        <v>0.11295613855685301</v>
      </c>
      <c r="E17788">
        <f>Adjusted_Series!E17788</f>
        <v>0.171801436968957</v>
      </c>
      <c r="F17788">
        <f>Adjusted_Series!F17788</f>
        <v>1</v>
      </c>
      <c r="G17788">
        <f>Adjusted_Series!G17788</f>
        <v>1</v>
      </c>
      <c r="H17788">
        <f>Adjusted_Series!H17788</f>
        <v>1</v>
      </c>
      <c r="I17788">
        <f>Adjusted_Series!I17788/Installed_capacity_init!$H$2</f>
        <v>4.6804685711655192E-2</v>
      </c>
      <c r="J17788">
        <f>Adjusted_Series!J17788</f>
        <v>2941.9072756883302</v>
      </c>
      <c r="K17788">
        <f>Adjusted_Series!K17788</f>
        <v>32408.479474245003</v>
      </c>
    </row>
    <row r="17789" spans="1:11" x14ac:dyDescent="0.35">
      <c r="A17789">
        <v>2040</v>
      </c>
      <c r="B17789">
        <f>Representative_days!C17790</f>
        <v>5</v>
      </c>
      <c r="C17789">
        <f>Adjusted_Series!C17789</f>
        <v>0</v>
      </c>
      <c r="D17789">
        <f>Adjusted_Series!D17789</f>
        <v>0.11430671835242</v>
      </c>
      <c r="E17789">
        <f>Adjusted_Series!E17789</f>
        <v>0.17539367528491401</v>
      </c>
      <c r="F17789">
        <f>Adjusted_Series!F17789</f>
        <v>1</v>
      </c>
      <c r="G17789">
        <f>Adjusted_Series!G17789</f>
        <v>1</v>
      </c>
      <c r="H17789">
        <f>Adjusted_Series!H17789</f>
        <v>1</v>
      </c>
      <c r="I17789">
        <f>Adjusted_Series!I17789/Installed_capacity_init!$H$2</f>
        <v>4.6273073584109384E-2</v>
      </c>
      <c r="J17789">
        <f>Adjusted_Series!J17789</f>
        <v>2907.9660960815499</v>
      </c>
      <c r="K17789">
        <f>Adjusted_Series!K17789</f>
        <v>34222.115000459598</v>
      </c>
    </row>
    <row r="17790" spans="1:11" x14ac:dyDescent="0.35">
      <c r="A17790">
        <v>2040</v>
      </c>
      <c r="B17790">
        <f>Representative_days!C17791</f>
        <v>5</v>
      </c>
      <c r="C17790">
        <f>Adjusted_Series!C17790</f>
        <v>0</v>
      </c>
      <c r="D17790">
        <f>Adjusted_Series!D17790</f>
        <v>0.112179563324764</v>
      </c>
      <c r="E17790">
        <f>Adjusted_Series!E17790</f>
        <v>0.17038633033158901</v>
      </c>
      <c r="F17790">
        <f>Adjusted_Series!F17790</f>
        <v>1</v>
      </c>
      <c r="G17790">
        <f>Adjusted_Series!G17790</f>
        <v>1</v>
      </c>
      <c r="H17790">
        <f>Adjusted_Series!H17790</f>
        <v>1</v>
      </c>
      <c r="I17790">
        <f>Adjusted_Series!I17790/Installed_capacity_init!$H$2</f>
        <v>4.8511928779286333E-2</v>
      </c>
      <c r="J17790">
        <f>Adjusted_Series!J17790</f>
        <v>2949.77986317657</v>
      </c>
      <c r="K17790">
        <f>Adjusted_Series!K17790</f>
        <v>38315.8900829099</v>
      </c>
    </row>
    <row r="17791" spans="1:11" x14ac:dyDescent="0.35">
      <c r="A17791">
        <v>2040</v>
      </c>
      <c r="B17791">
        <f>Representative_days!C17792</f>
        <v>5</v>
      </c>
      <c r="C17791">
        <f>Adjusted_Series!C17791</f>
        <v>2.0081278497892999E-3</v>
      </c>
      <c r="D17791">
        <f>Adjusted_Series!D17791</f>
        <v>0.11175606010625801</v>
      </c>
      <c r="E17791">
        <f>Adjusted_Series!E17791</f>
        <v>0.16993516545020201</v>
      </c>
      <c r="F17791">
        <f>Adjusted_Series!F17791</f>
        <v>1</v>
      </c>
      <c r="G17791">
        <f>Adjusted_Series!G17791</f>
        <v>1</v>
      </c>
      <c r="H17791">
        <f>Adjusted_Series!H17791</f>
        <v>1</v>
      </c>
      <c r="I17791">
        <f>Adjusted_Series!I17791/Installed_capacity_init!$H$2</f>
        <v>5.0472393098415266E-2</v>
      </c>
      <c r="J17791">
        <f>Adjusted_Series!J17791</f>
        <v>2976.7484365478399</v>
      </c>
      <c r="K17791">
        <f>Adjusted_Series!K17791</f>
        <v>43600.049201993002</v>
      </c>
    </row>
    <row r="17792" spans="1:11" x14ac:dyDescent="0.35">
      <c r="A17792">
        <v>2040</v>
      </c>
      <c r="B17792">
        <f>Representative_days!C17793</f>
        <v>5</v>
      </c>
      <c r="C17792">
        <f>Adjusted_Series!C17792</f>
        <v>0.15814116362369701</v>
      </c>
      <c r="D17792">
        <f>Adjusted_Series!D17792</f>
        <v>0.11292880395584599</v>
      </c>
      <c r="E17792">
        <f>Adjusted_Series!E17792</f>
        <v>0.17422394284644499</v>
      </c>
      <c r="F17792">
        <f>Adjusted_Series!F17792</f>
        <v>1</v>
      </c>
      <c r="G17792">
        <f>Adjusted_Series!G17792</f>
        <v>1</v>
      </c>
      <c r="H17792">
        <f>Adjusted_Series!H17792</f>
        <v>1</v>
      </c>
      <c r="I17792">
        <f>Adjusted_Series!I17792/Installed_capacity_init!$H$2</f>
        <v>5.2363589485124339E-2</v>
      </c>
      <c r="J17792">
        <f>Adjusted_Series!J17792</f>
        <v>3011.2500648988998</v>
      </c>
      <c r="K17792">
        <f>Adjusted_Series!K17792</f>
        <v>47738.591593220597</v>
      </c>
    </row>
    <row r="17793" spans="1:11" x14ac:dyDescent="0.35">
      <c r="A17793">
        <v>2040</v>
      </c>
      <c r="B17793">
        <f>Representative_days!C17794</f>
        <v>5</v>
      </c>
      <c r="C17793">
        <f>Adjusted_Series!C17793</f>
        <v>0.26644415874024002</v>
      </c>
      <c r="D17793">
        <f>Adjusted_Series!D17793</f>
        <v>0.13077474868214101</v>
      </c>
      <c r="E17793">
        <f>Adjusted_Series!E17793</f>
        <v>0.16368164913776501</v>
      </c>
      <c r="F17793">
        <f>Adjusted_Series!F17793</f>
        <v>1</v>
      </c>
      <c r="G17793">
        <f>Adjusted_Series!G17793</f>
        <v>1</v>
      </c>
      <c r="H17793">
        <f>Adjusted_Series!H17793</f>
        <v>1</v>
      </c>
      <c r="I17793">
        <f>Adjusted_Series!I17793/Installed_capacity_init!$H$2</f>
        <v>5.4157422282356621E-2</v>
      </c>
      <c r="J17793">
        <f>Adjusted_Series!J17793</f>
        <v>3045.6885681422</v>
      </c>
      <c r="K17793">
        <f>Adjusted_Series!K17793</f>
        <v>50368.517442890799</v>
      </c>
    </row>
    <row r="17794" spans="1:11" x14ac:dyDescent="0.35">
      <c r="A17794">
        <v>2040</v>
      </c>
      <c r="B17794">
        <f>Representative_days!C17795</f>
        <v>5</v>
      </c>
      <c r="C17794">
        <f>Adjusted_Series!C17794</f>
        <v>0.35128781497137501</v>
      </c>
      <c r="D17794">
        <f>Adjusted_Series!D17794</f>
        <v>0.15414803126521201</v>
      </c>
      <c r="E17794">
        <f>Adjusted_Series!E17794</f>
        <v>0.15837338635165099</v>
      </c>
      <c r="F17794">
        <f>Adjusted_Series!F17794</f>
        <v>1</v>
      </c>
      <c r="G17794">
        <f>Adjusted_Series!G17794</f>
        <v>1</v>
      </c>
      <c r="H17794">
        <f>Adjusted_Series!H17794</f>
        <v>1</v>
      </c>
      <c r="I17794">
        <f>Adjusted_Series!I17794/Installed_capacity_init!$H$2</f>
        <v>5.6285561861797131E-2</v>
      </c>
      <c r="J17794">
        <f>Adjusted_Series!J17794</f>
        <v>3091.5193835651298</v>
      </c>
      <c r="K17794">
        <f>Adjusted_Series!K17794</f>
        <v>50665.193009708702</v>
      </c>
    </row>
    <row r="17795" spans="1:11" x14ac:dyDescent="0.35">
      <c r="A17795">
        <v>2040</v>
      </c>
      <c r="B17795">
        <f>Representative_days!C17796</f>
        <v>5</v>
      </c>
      <c r="C17795">
        <f>Adjusted_Series!C17795</f>
        <v>0.429865452832564</v>
      </c>
      <c r="D17795">
        <f>Adjusted_Series!D17795</f>
        <v>0.182941914460762</v>
      </c>
      <c r="E17795">
        <f>Adjusted_Series!E17795</f>
        <v>0.15847975599879699</v>
      </c>
      <c r="F17795">
        <f>Adjusted_Series!F17795</f>
        <v>1</v>
      </c>
      <c r="G17795">
        <f>Adjusted_Series!G17795</f>
        <v>1</v>
      </c>
      <c r="H17795">
        <f>Adjusted_Series!H17795</f>
        <v>1</v>
      </c>
      <c r="I17795">
        <f>Adjusted_Series!I17795/Installed_capacity_init!$H$2</f>
        <v>5.8413267750346595E-2</v>
      </c>
      <c r="J17795">
        <f>Adjusted_Series!J17795</f>
        <v>3145.3260541172699</v>
      </c>
      <c r="K17795">
        <f>Adjusted_Series!K17795</f>
        <v>50971.544404258602</v>
      </c>
    </row>
    <row r="17796" spans="1:11" x14ac:dyDescent="0.35">
      <c r="A17796">
        <v>2040</v>
      </c>
      <c r="B17796">
        <f>Representative_days!C17797</f>
        <v>5</v>
      </c>
      <c r="C17796">
        <f>Adjusted_Series!C17796</f>
        <v>0.51706581962764098</v>
      </c>
      <c r="D17796">
        <f>Adjusted_Series!D17796</f>
        <v>0.19422911408507099</v>
      </c>
      <c r="E17796">
        <f>Adjusted_Series!E17796</f>
        <v>0.14947843572019101</v>
      </c>
      <c r="F17796">
        <f>Adjusted_Series!F17796</f>
        <v>1</v>
      </c>
      <c r="G17796">
        <f>Adjusted_Series!G17796</f>
        <v>1</v>
      </c>
      <c r="H17796">
        <f>Adjusted_Series!H17796</f>
        <v>1</v>
      </c>
      <c r="I17796">
        <f>Adjusted_Series!I17796/Installed_capacity_init!$H$2</f>
        <v>5.8926329466207288E-2</v>
      </c>
      <c r="J17796">
        <f>Adjusted_Series!J17796</f>
        <v>3161.66995439531</v>
      </c>
      <c r="K17796">
        <f>Adjusted_Series!K17796</f>
        <v>51386.1894977876</v>
      </c>
    </row>
    <row r="17797" spans="1:11" x14ac:dyDescent="0.35">
      <c r="A17797">
        <v>2040</v>
      </c>
      <c r="B17797">
        <f>Representative_days!C17798</f>
        <v>5</v>
      </c>
      <c r="C17797">
        <f>Adjusted_Series!C17797</f>
        <v>0.53005193953503904</v>
      </c>
      <c r="D17797">
        <f>Adjusted_Series!D17797</f>
        <v>0.21050488658486599</v>
      </c>
      <c r="E17797">
        <f>Adjusted_Series!E17797</f>
        <v>0.146748108472401</v>
      </c>
      <c r="F17797">
        <f>Adjusted_Series!F17797</f>
        <v>1</v>
      </c>
      <c r="G17797">
        <f>Adjusted_Series!G17797</f>
        <v>1</v>
      </c>
      <c r="H17797">
        <f>Adjusted_Series!H17797</f>
        <v>1</v>
      </c>
      <c r="I17797">
        <f>Adjusted_Series!I17797/Installed_capacity_init!$H$2</f>
        <v>5.9578441022975014E-2</v>
      </c>
      <c r="J17797">
        <f>Adjusted_Series!J17797</f>
        <v>3191.5693129593697</v>
      </c>
      <c r="K17797">
        <f>Adjusted_Series!K17797</f>
        <v>52157.585053986302</v>
      </c>
    </row>
    <row r="17798" spans="1:11" x14ac:dyDescent="0.35">
      <c r="A17798">
        <v>2040</v>
      </c>
      <c r="B17798">
        <f>Representative_days!C17799</f>
        <v>5</v>
      </c>
      <c r="C17798">
        <f>Adjusted_Series!C17798</f>
        <v>0.47314054037599002</v>
      </c>
      <c r="D17798">
        <f>Adjusted_Series!D17798</f>
        <v>0.231035753148921</v>
      </c>
      <c r="E17798">
        <f>Adjusted_Series!E17798</f>
        <v>0.15002898475795301</v>
      </c>
      <c r="F17798">
        <f>Adjusted_Series!F17798</f>
        <v>1</v>
      </c>
      <c r="G17798">
        <f>Adjusted_Series!G17798</f>
        <v>1</v>
      </c>
      <c r="H17798">
        <f>Adjusted_Series!H17798</f>
        <v>1</v>
      </c>
      <c r="I17798">
        <f>Adjusted_Series!I17798/Installed_capacity_init!$H$2</f>
        <v>6.0210839359544958E-2</v>
      </c>
      <c r="J17798">
        <f>Adjusted_Series!J17798</f>
        <v>3222.8923035769899</v>
      </c>
      <c r="K17798">
        <f>Adjusted_Series!K17798</f>
        <v>51995.1846146108</v>
      </c>
    </row>
    <row r="17799" spans="1:11" x14ac:dyDescent="0.35">
      <c r="A17799">
        <v>2040</v>
      </c>
      <c r="B17799">
        <f>Representative_days!C17800</f>
        <v>5</v>
      </c>
      <c r="C17799">
        <f>Adjusted_Series!C17799</f>
        <v>0.43146576903032802</v>
      </c>
      <c r="D17799">
        <f>Adjusted_Series!D17799</f>
        <v>0.21978840087547299</v>
      </c>
      <c r="E17799">
        <f>Adjusted_Series!E17799</f>
        <v>0.15387544636202599</v>
      </c>
      <c r="F17799">
        <f>Adjusted_Series!F17799</f>
        <v>1</v>
      </c>
      <c r="G17799">
        <f>Adjusted_Series!G17799</f>
        <v>1</v>
      </c>
      <c r="H17799">
        <f>Adjusted_Series!H17799</f>
        <v>1</v>
      </c>
      <c r="I17799">
        <f>Adjusted_Series!I17799/Installed_capacity_init!$H$2</f>
        <v>6.0240873422399623E-2</v>
      </c>
      <c r="J17799">
        <f>Adjusted_Series!J17799</f>
        <v>3226.85780519543</v>
      </c>
      <c r="K17799">
        <f>Adjusted_Series!K17799</f>
        <v>52839.510288546699</v>
      </c>
    </row>
    <row r="17800" spans="1:11" x14ac:dyDescent="0.35">
      <c r="A17800">
        <v>2040</v>
      </c>
      <c r="B17800">
        <f>Representative_days!C17801</f>
        <v>5</v>
      </c>
      <c r="C17800">
        <f>Adjusted_Series!C17800</f>
        <v>0.35979925423572301</v>
      </c>
      <c r="D17800">
        <f>Adjusted_Series!D17800</f>
        <v>0.21109428585870901</v>
      </c>
      <c r="E17800">
        <f>Adjusted_Series!E17800</f>
        <v>0.165272642738441</v>
      </c>
      <c r="F17800">
        <f>Adjusted_Series!F17800</f>
        <v>1</v>
      </c>
      <c r="G17800">
        <f>Adjusted_Series!G17800</f>
        <v>1</v>
      </c>
      <c r="H17800">
        <f>Adjusted_Series!H17800</f>
        <v>1</v>
      </c>
      <c r="I17800">
        <f>Adjusted_Series!I17800/Installed_capacity_init!$H$2</f>
        <v>6.0498915083341154E-2</v>
      </c>
      <c r="J17800">
        <f>Adjusted_Series!J17800</f>
        <v>3224.6339711799001</v>
      </c>
      <c r="K17800">
        <f>Adjusted_Series!K17800</f>
        <v>53053.685526789697</v>
      </c>
    </row>
    <row r="17801" spans="1:11" x14ac:dyDescent="0.35">
      <c r="A17801">
        <v>2040</v>
      </c>
      <c r="B17801">
        <f>Representative_days!C17802</f>
        <v>5</v>
      </c>
      <c r="C17801">
        <f>Adjusted_Series!C17801</f>
        <v>0.24506378566864701</v>
      </c>
      <c r="D17801">
        <f>Adjusted_Series!D17801</f>
        <v>0.20605438584129601</v>
      </c>
      <c r="E17801">
        <f>Adjusted_Series!E17801</f>
        <v>0.18221191659292599</v>
      </c>
      <c r="F17801">
        <f>Adjusted_Series!F17801</f>
        <v>1</v>
      </c>
      <c r="G17801">
        <f>Adjusted_Series!G17801</f>
        <v>1</v>
      </c>
      <c r="H17801">
        <f>Adjusted_Series!H17801</f>
        <v>1</v>
      </c>
      <c r="I17801">
        <f>Adjusted_Series!I17801/Installed_capacity_init!$H$2</f>
        <v>6.0760001333385778E-2</v>
      </c>
      <c r="J17801">
        <f>Adjusted_Series!J17801</f>
        <v>3227.0773946706399</v>
      </c>
      <c r="K17801">
        <f>Adjusted_Series!K17801</f>
        <v>52376.903602327497</v>
      </c>
    </row>
    <row r="17802" spans="1:11" x14ac:dyDescent="0.35">
      <c r="A17802">
        <v>2040</v>
      </c>
      <c r="B17802">
        <f>Representative_days!C17803</f>
        <v>5</v>
      </c>
      <c r="C17802">
        <f>Adjusted_Series!C17802</f>
        <v>0.128265428550247</v>
      </c>
      <c r="D17802">
        <f>Adjusted_Series!D17802</f>
        <v>0.16768986370357</v>
      </c>
      <c r="E17802">
        <f>Adjusted_Series!E17802</f>
        <v>0.18952764816482601</v>
      </c>
      <c r="F17802">
        <f>Adjusted_Series!F17802</f>
        <v>1</v>
      </c>
      <c r="G17802">
        <f>Adjusted_Series!G17802</f>
        <v>1</v>
      </c>
      <c r="H17802">
        <f>Adjusted_Series!H17802</f>
        <v>1</v>
      </c>
      <c r="I17802">
        <f>Adjusted_Series!I17802/Installed_capacity_init!$H$2</f>
        <v>5.7601785247880337E-2</v>
      </c>
      <c r="J17802">
        <f>Adjusted_Series!J17802</f>
        <v>3134.5284816833996</v>
      </c>
      <c r="K17802">
        <f>Adjusted_Series!K17802</f>
        <v>51731.995875964203</v>
      </c>
    </row>
    <row r="17803" spans="1:11" x14ac:dyDescent="0.35">
      <c r="A17803">
        <v>2040</v>
      </c>
      <c r="B17803">
        <f>Representative_days!C17804</f>
        <v>5</v>
      </c>
      <c r="C17803">
        <f>Adjusted_Series!C17803</f>
        <v>9.1215501146085301E-3</v>
      </c>
      <c r="D17803">
        <f>Adjusted_Series!D17803</f>
        <v>0.13718307563599599</v>
      </c>
      <c r="E17803">
        <f>Adjusted_Series!E17803</f>
        <v>0.20074382730402601</v>
      </c>
      <c r="F17803">
        <f>Adjusted_Series!F17803</f>
        <v>1</v>
      </c>
      <c r="G17803">
        <f>Adjusted_Series!G17803</f>
        <v>1</v>
      </c>
      <c r="H17803">
        <f>Adjusted_Series!H17803</f>
        <v>1</v>
      </c>
      <c r="I17803">
        <f>Adjusted_Series!I17803/Installed_capacity_init!$H$2</f>
        <v>5.4566309854335887E-2</v>
      </c>
      <c r="J17803">
        <f>Adjusted_Series!J17803</f>
        <v>3051.02129643844</v>
      </c>
      <c r="K17803">
        <f>Adjusted_Series!K17803</f>
        <v>51292.050214421302</v>
      </c>
    </row>
    <row r="17804" spans="1:11" x14ac:dyDescent="0.35">
      <c r="A17804">
        <v>2040</v>
      </c>
      <c r="B17804">
        <f>Representative_days!C17805</f>
        <v>5</v>
      </c>
      <c r="C17804">
        <f>Adjusted_Series!C17804</f>
        <v>2.2968036604670601E-7</v>
      </c>
      <c r="D17804">
        <f>Adjusted_Series!D17804</f>
        <v>0.114456052195858</v>
      </c>
      <c r="E17804">
        <f>Adjusted_Series!E17804</f>
        <v>0.21525716739977799</v>
      </c>
      <c r="F17804">
        <f>Adjusted_Series!F17804</f>
        <v>1</v>
      </c>
      <c r="G17804">
        <f>Adjusted_Series!G17804</f>
        <v>1</v>
      </c>
      <c r="H17804">
        <f>Adjusted_Series!H17804</f>
        <v>1</v>
      </c>
      <c r="I17804">
        <f>Adjusted_Series!I17804/Installed_capacity_init!$H$2</f>
        <v>5.1603146733344041E-2</v>
      </c>
      <c r="J17804">
        <f>Adjusted_Series!J17804</f>
        <v>2966.5362119658598</v>
      </c>
      <c r="K17804">
        <f>Adjusted_Series!K17804</f>
        <v>48580.4720349524</v>
      </c>
    </row>
    <row r="17805" spans="1:11" x14ac:dyDescent="0.35">
      <c r="A17805">
        <v>2040</v>
      </c>
      <c r="B17805">
        <f>Representative_days!C17806</f>
        <v>5</v>
      </c>
      <c r="C17805">
        <f>Adjusted_Series!C17805</f>
        <v>0</v>
      </c>
      <c r="D17805">
        <f>Adjusted_Series!D17805</f>
        <v>0.107786519289222</v>
      </c>
      <c r="E17805">
        <f>Adjusted_Series!E17805</f>
        <v>0.220471929528362</v>
      </c>
      <c r="F17805">
        <f>Adjusted_Series!F17805</f>
        <v>1</v>
      </c>
      <c r="G17805">
        <f>Adjusted_Series!G17805</f>
        <v>1</v>
      </c>
      <c r="H17805">
        <f>Adjusted_Series!H17805</f>
        <v>1</v>
      </c>
      <c r="I17805">
        <f>Adjusted_Series!I17805/Installed_capacity_init!$H$2</f>
        <v>4.8952659285282675E-2</v>
      </c>
      <c r="J17805">
        <f>Adjusted_Series!J17805</f>
        <v>2895.41185285642</v>
      </c>
      <c r="K17805">
        <f>Adjusted_Series!K17805</f>
        <v>44874.626384225798</v>
      </c>
    </row>
    <row r="17806" spans="1:11" x14ac:dyDescent="0.35">
      <c r="A17806">
        <v>2040</v>
      </c>
      <c r="B17806">
        <f>Representative_days!C17807</f>
        <v>5</v>
      </c>
      <c r="C17806">
        <f>Adjusted_Series!C17806</f>
        <v>0</v>
      </c>
      <c r="D17806">
        <f>Adjusted_Series!D17806</f>
        <v>0.10373410837863201</v>
      </c>
      <c r="E17806">
        <f>Adjusted_Series!E17806</f>
        <v>0.22970377239932599</v>
      </c>
      <c r="F17806">
        <f>Adjusted_Series!F17806</f>
        <v>1</v>
      </c>
      <c r="G17806">
        <f>Adjusted_Series!G17806</f>
        <v>1</v>
      </c>
      <c r="H17806">
        <f>Adjusted_Series!H17806</f>
        <v>1</v>
      </c>
      <c r="I17806">
        <f>Adjusted_Series!I17806/Installed_capacity_init!$H$2</f>
        <v>4.6208452933335455E-2</v>
      </c>
      <c r="J17806">
        <f>Adjusted_Series!J17806</f>
        <v>2828.3626540261698</v>
      </c>
      <c r="K17806">
        <f>Adjusted_Series!K17806</f>
        <v>41219.190898661502</v>
      </c>
    </row>
    <row r="17807" spans="1:11" x14ac:dyDescent="0.35">
      <c r="A17807">
        <v>2040</v>
      </c>
      <c r="B17807">
        <f>Representative_days!C17808</f>
        <v>5</v>
      </c>
      <c r="C17807">
        <f>Adjusted_Series!C17807</f>
        <v>0</v>
      </c>
      <c r="D17807">
        <f>Adjusted_Series!D17807</f>
        <v>0.102170884415412</v>
      </c>
      <c r="E17807">
        <f>Adjusted_Series!E17807</f>
        <v>0.241704757815833</v>
      </c>
      <c r="F17807">
        <f>Adjusted_Series!F17807</f>
        <v>1</v>
      </c>
      <c r="G17807">
        <f>Adjusted_Series!G17807</f>
        <v>1</v>
      </c>
      <c r="H17807">
        <f>Adjusted_Series!H17807</f>
        <v>1</v>
      </c>
      <c r="I17807">
        <f>Adjusted_Series!I17807/Installed_capacity_init!$H$2</f>
        <v>4.3468860182006117E-2</v>
      </c>
      <c r="J17807">
        <f>Adjusted_Series!J17807</f>
        <v>2755.3271211195902</v>
      </c>
      <c r="K17807">
        <f>Adjusted_Series!K17807</f>
        <v>38064.7945290711</v>
      </c>
    </row>
    <row r="17808" spans="1:11" x14ac:dyDescent="0.35">
      <c r="A17808">
        <v>2040</v>
      </c>
      <c r="B17808">
        <f>Representative_days!C17809</f>
        <v>5</v>
      </c>
      <c r="C17808">
        <f>Adjusted_Series!C17808</f>
        <v>0</v>
      </c>
      <c r="D17808">
        <f>Adjusted_Series!D17808</f>
        <v>0.103490675797031</v>
      </c>
      <c r="E17808">
        <f>Adjusted_Series!E17808</f>
        <v>0.24290665336890799</v>
      </c>
      <c r="F17808">
        <f>Adjusted_Series!F17808</f>
        <v>1</v>
      </c>
      <c r="G17808">
        <f>Adjusted_Series!G17808</f>
        <v>1</v>
      </c>
      <c r="H17808">
        <f>Adjusted_Series!H17808</f>
        <v>1</v>
      </c>
      <c r="I17808">
        <f>Adjusted_Series!I17808/Installed_capacity_init!$H$2</f>
        <v>4.3527209633864014E-2</v>
      </c>
      <c r="J17808">
        <f>Adjusted_Series!J17808</f>
        <v>2757.7990000837999</v>
      </c>
      <c r="K17808">
        <f>Adjusted_Series!K17808</f>
        <v>35039.464104923398</v>
      </c>
    </row>
    <row r="17809" spans="1:11" x14ac:dyDescent="0.35">
      <c r="A17809">
        <v>2040</v>
      </c>
      <c r="B17809">
        <f>Representative_days!C17810</f>
        <v>5</v>
      </c>
      <c r="C17809">
        <f>Adjusted_Series!C17809</f>
        <v>0</v>
      </c>
      <c r="D17809">
        <f>Adjusted_Series!D17809</f>
        <v>0.10662796823481301</v>
      </c>
      <c r="E17809">
        <f>Adjusted_Series!E17809</f>
        <v>0.24798430294843701</v>
      </c>
      <c r="F17809">
        <f>Adjusted_Series!F17809</f>
        <v>1</v>
      </c>
      <c r="G17809">
        <f>Adjusted_Series!G17809</f>
        <v>1</v>
      </c>
      <c r="H17809">
        <f>Adjusted_Series!H17809</f>
        <v>1</v>
      </c>
      <c r="I17809">
        <f>Adjusted_Series!I17809/Installed_capacity_init!$H$2</f>
        <v>4.3587869640037823E-2</v>
      </c>
      <c r="J17809">
        <f>Adjusted_Series!J17809</f>
        <v>2754.3730597547601</v>
      </c>
      <c r="K17809">
        <f>Adjusted_Series!K17809</f>
        <v>33302.2338127279</v>
      </c>
    </row>
    <row r="17810" spans="1:11" x14ac:dyDescent="0.35">
      <c r="A17810">
        <v>2040</v>
      </c>
      <c r="B17810">
        <f>Representative_days!C17811</f>
        <v>5</v>
      </c>
      <c r="C17810">
        <f>Adjusted_Series!C17810</f>
        <v>0</v>
      </c>
      <c r="D17810">
        <f>Adjusted_Series!D17810</f>
        <v>8.4860702667431398E-2</v>
      </c>
      <c r="E17810">
        <f>Adjusted_Series!E17810</f>
        <v>0.62221193044052803</v>
      </c>
      <c r="F17810">
        <f>Adjusted_Series!F17810</f>
        <v>1</v>
      </c>
      <c r="G17810">
        <f>Adjusted_Series!G17810</f>
        <v>1</v>
      </c>
      <c r="H17810">
        <f>Adjusted_Series!H17810</f>
        <v>1</v>
      </c>
      <c r="I17810">
        <f>Adjusted_Series!I17810/Installed_capacity_init!$H$2</f>
        <v>3.7516491452450958E-2</v>
      </c>
      <c r="J17810">
        <f>Adjusted_Series!J17810</f>
        <v>2813.6833400042296</v>
      </c>
      <c r="K17810">
        <f>Adjusted_Series!K17810</f>
        <v>33193.505560218298</v>
      </c>
    </row>
    <row r="17811" spans="1:11" x14ac:dyDescent="0.35">
      <c r="A17811">
        <v>2040</v>
      </c>
      <c r="B17811">
        <f>Representative_days!C17812</f>
        <v>5</v>
      </c>
      <c r="C17811">
        <f>Adjusted_Series!C17811</f>
        <v>0</v>
      </c>
      <c r="D17811">
        <f>Adjusted_Series!D17811</f>
        <v>8.2932500991363206E-2</v>
      </c>
      <c r="E17811">
        <f>Adjusted_Series!E17811</f>
        <v>0.60891152425658102</v>
      </c>
      <c r="F17811">
        <f>Adjusted_Series!F17811</f>
        <v>1</v>
      </c>
      <c r="G17811">
        <f>Adjusted_Series!G17811</f>
        <v>1</v>
      </c>
      <c r="H17811">
        <f>Adjusted_Series!H17811</f>
        <v>1</v>
      </c>
      <c r="I17811">
        <f>Adjusted_Series!I17811/Installed_capacity_init!$H$2</f>
        <v>3.7017562367885518E-2</v>
      </c>
      <c r="J17811">
        <f>Adjusted_Series!J17811</f>
        <v>2800.36249738059</v>
      </c>
      <c r="K17811">
        <f>Adjusted_Series!K17811</f>
        <v>32387.112929108298</v>
      </c>
    </row>
    <row r="17812" spans="1:11" x14ac:dyDescent="0.35">
      <c r="A17812">
        <v>2040</v>
      </c>
      <c r="B17812">
        <f>Representative_days!C17813</f>
        <v>5</v>
      </c>
      <c r="C17812">
        <f>Adjusted_Series!C17812</f>
        <v>0</v>
      </c>
      <c r="D17812">
        <f>Adjusted_Series!D17812</f>
        <v>8.2001958657261204E-2</v>
      </c>
      <c r="E17812">
        <f>Adjusted_Series!E17812</f>
        <v>0.59326025200754495</v>
      </c>
      <c r="F17812">
        <f>Adjusted_Series!F17812</f>
        <v>1</v>
      </c>
      <c r="G17812">
        <f>Adjusted_Series!G17812</f>
        <v>1</v>
      </c>
      <c r="H17812">
        <f>Adjusted_Series!H17812</f>
        <v>1</v>
      </c>
      <c r="I17812">
        <f>Adjusted_Series!I17812/Installed_capacity_init!$H$2</f>
        <v>3.6376570547020481E-2</v>
      </c>
      <c r="J17812">
        <f>Adjusted_Series!J17812</f>
        <v>2778.7832757056399</v>
      </c>
      <c r="K17812">
        <f>Adjusted_Series!K17812</f>
        <v>32167.636065255203</v>
      </c>
    </row>
    <row r="17813" spans="1:11" x14ac:dyDescent="0.35">
      <c r="A17813">
        <v>2040</v>
      </c>
      <c r="B17813">
        <f>Representative_days!C17814</f>
        <v>5</v>
      </c>
      <c r="C17813">
        <f>Adjusted_Series!C17813</f>
        <v>0</v>
      </c>
      <c r="D17813">
        <f>Adjusted_Series!D17813</f>
        <v>8.1711467403647403E-2</v>
      </c>
      <c r="E17813">
        <f>Adjusted_Series!E17813</f>
        <v>0.57671775330508201</v>
      </c>
      <c r="F17813">
        <f>Adjusted_Series!F17813</f>
        <v>1</v>
      </c>
      <c r="G17813">
        <f>Adjusted_Series!G17813</f>
        <v>1</v>
      </c>
      <c r="H17813">
        <f>Adjusted_Series!H17813</f>
        <v>1</v>
      </c>
      <c r="I17813">
        <f>Adjusted_Series!I17813/Installed_capacity_init!$H$2</f>
        <v>3.5622001994723443E-2</v>
      </c>
      <c r="J17813">
        <f>Adjusted_Series!J17813</f>
        <v>2755.6012519236697</v>
      </c>
      <c r="K17813">
        <f>Adjusted_Series!K17813</f>
        <v>34778.011184548799</v>
      </c>
    </row>
    <row r="17814" spans="1:11" x14ac:dyDescent="0.35">
      <c r="A17814">
        <v>2040</v>
      </c>
      <c r="B17814">
        <f>Representative_days!C17815</f>
        <v>5</v>
      </c>
      <c r="C17814">
        <f>Adjusted_Series!C17814</f>
        <v>0</v>
      </c>
      <c r="D17814">
        <f>Adjusted_Series!D17814</f>
        <v>8.0963947402989705E-2</v>
      </c>
      <c r="E17814">
        <f>Adjusted_Series!E17814</f>
        <v>0.56388476540223598</v>
      </c>
      <c r="F17814">
        <f>Adjusted_Series!F17814</f>
        <v>1</v>
      </c>
      <c r="G17814">
        <f>Adjusted_Series!G17814</f>
        <v>1</v>
      </c>
      <c r="H17814">
        <f>Adjusted_Series!H17814</f>
        <v>1</v>
      </c>
      <c r="I17814">
        <f>Adjusted_Series!I17814/Installed_capacity_init!$H$2</f>
        <v>3.6551098246006206E-2</v>
      </c>
      <c r="J17814">
        <f>Adjusted_Series!J17814</f>
        <v>2796.70705510782</v>
      </c>
      <c r="K17814">
        <f>Adjusted_Series!K17814</f>
        <v>40250.445581155</v>
      </c>
    </row>
    <row r="17815" spans="1:11" x14ac:dyDescent="0.35">
      <c r="A17815">
        <v>2040</v>
      </c>
      <c r="B17815">
        <f>Representative_days!C17816</f>
        <v>5</v>
      </c>
      <c r="C17815">
        <f>Adjusted_Series!C17815</f>
        <v>1.24125775044367E-3</v>
      </c>
      <c r="D17815">
        <f>Adjusted_Series!D17815</f>
        <v>8.13423532009106E-2</v>
      </c>
      <c r="E17815">
        <f>Adjusted_Series!E17815</f>
        <v>0.55066998895726604</v>
      </c>
      <c r="F17815">
        <f>Adjusted_Series!F17815</f>
        <v>1</v>
      </c>
      <c r="G17815">
        <f>Adjusted_Series!G17815</f>
        <v>1</v>
      </c>
      <c r="H17815">
        <f>Adjusted_Series!H17815</f>
        <v>1</v>
      </c>
      <c r="I17815">
        <f>Adjusted_Series!I17815/Installed_capacity_init!$H$2</f>
        <v>3.7234872680057797E-2</v>
      </c>
      <c r="J17815">
        <f>Adjusted_Series!J17815</f>
        <v>2827.1793613969398</v>
      </c>
      <c r="K17815">
        <f>Adjusted_Series!K17815</f>
        <v>45738.316142134798</v>
      </c>
    </row>
    <row r="17816" spans="1:11" x14ac:dyDescent="0.35">
      <c r="A17816">
        <v>2040</v>
      </c>
      <c r="B17816">
        <f>Representative_days!C17817</f>
        <v>5</v>
      </c>
      <c r="C17816">
        <f>Adjusted_Series!C17816</f>
        <v>0.12001041895234101</v>
      </c>
      <c r="D17816">
        <f>Adjusted_Series!D17816</f>
        <v>8.2855454303983805E-2</v>
      </c>
      <c r="E17816">
        <f>Adjusted_Series!E17816</f>
        <v>0.53903583159558399</v>
      </c>
      <c r="F17816">
        <f>Adjusted_Series!F17816</f>
        <v>1</v>
      </c>
      <c r="G17816">
        <f>Adjusted_Series!G17816</f>
        <v>1</v>
      </c>
      <c r="H17816">
        <f>Adjusted_Series!H17816</f>
        <v>1</v>
      </c>
      <c r="I17816">
        <f>Adjusted_Series!I17816/Installed_capacity_init!$H$2</f>
        <v>3.7918657384138701E-2</v>
      </c>
      <c r="J17816">
        <f>Adjusted_Series!J17816</f>
        <v>2861.3869466620499</v>
      </c>
      <c r="K17816">
        <f>Adjusted_Series!K17816</f>
        <v>50686.794602941802</v>
      </c>
    </row>
    <row r="17817" spans="1:11" x14ac:dyDescent="0.35">
      <c r="A17817">
        <v>2040</v>
      </c>
      <c r="B17817">
        <f>Representative_days!C17818</f>
        <v>5</v>
      </c>
      <c r="C17817">
        <f>Adjusted_Series!C17817</f>
        <v>0.23621964403836199</v>
      </c>
      <c r="D17817">
        <f>Adjusted_Series!D17817</f>
        <v>8.7854249165846499E-2</v>
      </c>
      <c r="E17817">
        <f>Adjusted_Series!E17817</f>
        <v>0.53498123106881601</v>
      </c>
      <c r="F17817">
        <f>Adjusted_Series!F17817</f>
        <v>1</v>
      </c>
      <c r="G17817">
        <f>Adjusted_Series!G17817</f>
        <v>1</v>
      </c>
      <c r="H17817">
        <f>Adjusted_Series!H17817</f>
        <v>1</v>
      </c>
      <c r="I17817">
        <f>Adjusted_Series!I17817/Installed_capacity_init!$H$2</f>
        <v>3.86734589988579E-2</v>
      </c>
      <c r="J17817">
        <f>Adjusted_Series!J17817</f>
        <v>2890.5112719858898</v>
      </c>
      <c r="K17817">
        <f>Adjusted_Series!K17817</f>
        <v>53865.172134890301</v>
      </c>
    </row>
    <row r="17818" spans="1:11" x14ac:dyDescent="0.35">
      <c r="A17818">
        <v>2040</v>
      </c>
      <c r="B17818">
        <f>Representative_days!C17819</f>
        <v>5</v>
      </c>
      <c r="C17818">
        <f>Adjusted_Series!C17818</f>
        <v>0.27208257093840299</v>
      </c>
      <c r="D17818">
        <f>Adjusted_Series!D17818</f>
        <v>9.5551887398152097E-2</v>
      </c>
      <c r="E17818">
        <f>Adjusted_Series!E17818</f>
        <v>0.52805321221517099</v>
      </c>
      <c r="F17818">
        <f>Adjusted_Series!F17818</f>
        <v>1</v>
      </c>
      <c r="G17818">
        <f>Adjusted_Series!G17818</f>
        <v>1</v>
      </c>
      <c r="H17818">
        <f>Adjusted_Series!H17818</f>
        <v>1</v>
      </c>
      <c r="I17818">
        <f>Adjusted_Series!I17818/Installed_capacity_init!$H$2</f>
        <v>3.9583347587142527E-2</v>
      </c>
      <c r="J17818">
        <f>Adjusted_Series!J17818</f>
        <v>2923.4723596254503</v>
      </c>
      <c r="K17818">
        <f>Adjusted_Series!K17818</f>
        <v>54536.868945080001</v>
      </c>
    </row>
    <row r="17819" spans="1:11" x14ac:dyDescent="0.35">
      <c r="A17819">
        <v>2040</v>
      </c>
      <c r="B17819">
        <f>Representative_days!C17820</f>
        <v>5</v>
      </c>
      <c r="C17819">
        <f>Adjusted_Series!C17819</f>
        <v>0.33635707331664</v>
      </c>
      <c r="D17819">
        <f>Adjusted_Series!D17819</f>
        <v>0.105861865174537</v>
      </c>
      <c r="E17819">
        <f>Adjusted_Series!E17819</f>
        <v>0.52070305191357102</v>
      </c>
      <c r="F17819">
        <f>Adjusted_Series!F17819</f>
        <v>1</v>
      </c>
      <c r="G17819">
        <f>Adjusted_Series!G17819</f>
        <v>1</v>
      </c>
      <c r="H17819">
        <f>Adjusted_Series!H17819</f>
        <v>1</v>
      </c>
      <c r="I17819">
        <f>Adjusted_Series!I17819/Installed_capacity_init!$H$2</f>
        <v>4.0488471603154941E-2</v>
      </c>
      <c r="J17819">
        <f>Adjusted_Series!J17819</f>
        <v>2954.5779099259998</v>
      </c>
      <c r="K17819">
        <f>Adjusted_Series!K17819</f>
        <v>54984.869224009999</v>
      </c>
    </row>
    <row r="17820" spans="1:11" x14ac:dyDescent="0.35">
      <c r="A17820">
        <v>2040</v>
      </c>
      <c r="B17820">
        <f>Representative_days!C17821</f>
        <v>5</v>
      </c>
      <c r="C17820">
        <f>Adjusted_Series!C17820</f>
        <v>0.41669917969328102</v>
      </c>
      <c r="D17820">
        <f>Adjusted_Series!D17820</f>
        <v>0.116664336904024</v>
      </c>
      <c r="E17820">
        <f>Adjusted_Series!E17820</f>
        <v>0.51054832309463605</v>
      </c>
      <c r="F17820">
        <f>Adjusted_Series!F17820</f>
        <v>1</v>
      </c>
      <c r="G17820">
        <f>Adjusted_Series!G17820</f>
        <v>1</v>
      </c>
      <c r="H17820">
        <f>Adjusted_Series!H17820</f>
        <v>1</v>
      </c>
      <c r="I17820">
        <f>Adjusted_Series!I17820/Installed_capacity_init!$H$2</f>
        <v>4.1250777540548192E-2</v>
      </c>
      <c r="J17820">
        <f>Adjusted_Series!J17820</f>
        <v>2994.98175981963</v>
      </c>
      <c r="K17820">
        <f>Adjusted_Series!K17820</f>
        <v>55582.2935102435</v>
      </c>
    </row>
    <row r="17821" spans="1:11" x14ac:dyDescent="0.35">
      <c r="A17821">
        <v>2040</v>
      </c>
      <c r="B17821">
        <f>Representative_days!C17822</f>
        <v>5</v>
      </c>
      <c r="C17821">
        <f>Adjusted_Series!C17821</f>
        <v>0.42397280430522</v>
      </c>
      <c r="D17821">
        <f>Adjusted_Series!D17821</f>
        <v>0.13093148156589399</v>
      </c>
      <c r="E17821">
        <f>Adjusted_Series!E17821</f>
        <v>0.50168073764694898</v>
      </c>
      <c r="F17821">
        <f>Adjusted_Series!F17821</f>
        <v>1</v>
      </c>
      <c r="G17821">
        <f>Adjusted_Series!G17821</f>
        <v>1</v>
      </c>
      <c r="H17821">
        <f>Adjusted_Series!H17821</f>
        <v>1</v>
      </c>
      <c r="I17821">
        <f>Adjusted_Series!I17821/Installed_capacity_init!$H$2</f>
        <v>4.2164281325879654E-2</v>
      </c>
      <c r="J17821">
        <f>Adjusted_Series!J17821</f>
        <v>3035.0554770550698</v>
      </c>
      <c r="K17821">
        <f>Adjusted_Series!K17821</f>
        <v>55875.920905610699</v>
      </c>
    </row>
    <row r="17822" spans="1:11" x14ac:dyDescent="0.35">
      <c r="A17822">
        <v>2040</v>
      </c>
      <c r="B17822">
        <f>Representative_days!C17823</f>
        <v>5</v>
      </c>
      <c r="C17822">
        <f>Adjusted_Series!C17822</f>
        <v>0.36320960621721199</v>
      </c>
      <c r="D17822">
        <f>Adjusted_Series!D17822</f>
        <v>0.14898456962284001</v>
      </c>
      <c r="E17822">
        <f>Adjusted_Series!E17822</f>
        <v>0.49541103350405702</v>
      </c>
      <c r="F17822">
        <f>Adjusted_Series!F17822</f>
        <v>1</v>
      </c>
      <c r="G17822">
        <f>Adjusted_Series!G17822</f>
        <v>1</v>
      </c>
      <c r="H17822">
        <f>Adjusted_Series!H17822</f>
        <v>1</v>
      </c>
      <c r="I17822">
        <f>Adjusted_Series!I17822/Installed_capacity_init!$H$2</f>
        <v>4.3088278030766113E-2</v>
      </c>
      <c r="J17822">
        <f>Adjusted_Series!J17822</f>
        <v>3080.0981663667503</v>
      </c>
      <c r="K17822">
        <f>Adjusted_Series!K17822</f>
        <v>54398.745110804397</v>
      </c>
    </row>
    <row r="17823" spans="1:11" x14ac:dyDescent="0.35">
      <c r="A17823">
        <v>2040</v>
      </c>
      <c r="B17823">
        <f>Representative_days!C17824</f>
        <v>5</v>
      </c>
      <c r="C17823">
        <f>Adjusted_Series!C17823</f>
        <v>0.321825517396085</v>
      </c>
      <c r="D17823">
        <f>Adjusted_Series!D17823</f>
        <v>0.141252018045084</v>
      </c>
      <c r="E17823">
        <f>Adjusted_Series!E17823</f>
        <v>0.496660666357223</v>
      </c>
      <c r="F17823">
        <f>Adjusted_Series!F17823</f>
        <v>1</v>
      </c>
      <c r="G17823">
        <f>Adjusted_Series!G17823</f>
        <v>1</v>
      </c>
      <c r="H17823">
        <f>Adjusted_Series!H17823</f>
        <v>1</v>
      </c>
      <c r="I17823">
        <f>Adjusted_Series!I17823/Installed_capacity_init!$H$2</f>
        <v>4.3944627672282507E-2</v>
      </c>
      <c r="J17823">
        <f>Adjusted_Series!J17823</f>
        <v>3119.1004177117998</v>
      </c>
      <c r="K17823">
        <f>Adjusted_Series!K17823</f>
        <v>55408.6177142542</v>
      </c>
    </row>
    <row r="17824" spans="1:11" x14ac:dyDescent="0.35">
      <c r="A17824">
        <v>2040</v>
      </c>
      <c r="B17824">
        <f>Representative_days!C17825</f>
        <v>5</v>
      </c>
      <c r="C17824">
        <f>Adjusted_Series!C17824</f>
        <v>0.26887964713430401</v>
      </c>
      <c r="D17824">
        <f>Adjusted_Series!D17824</f>
        <v>0.13592979252496601</v>
      </c>
      <c r="E17824">
        <f>Adjusted_Series!E17824</f>
        <v>0.49587809799587301</v>
      </c>
      <c r="F17824">
        <f>Adjusted_Series!F17824</f>
        <v>1</v>
      </c>
      <c r="G17824">
        <f>Adjusted_Series!G17824</f>
        <v>1</v>
      </c>
      <c r="H17824">
        <f>Adjusted_Series!H17824</f>
        <v>1</v>
      </c>
      <c r="I17824">
        <f>Adjusted_Series!I17824/Installed_capacity_init!$H$2</f>
        <v>4.4881373713869459E-2</v>
      </c>
      <c r="J17824">
        <f>Adjusted_Series!J17824</f>
        <v>3158.9740466460798</v>
      </c>
      <c r="K17824">
        <f>Adjusted_Series!K17824</f>
        <v>55377.0188986133</v>
      </c>
    </row>
    <row r="17825" spans="1:11" x14ac:dyDescent="0.35">
      <c r="A17825">
        <v>2040</v>
      </c>
      <c r="B17825">
        <f>Representative_days!C17826</f>
        <v>5</v>
      </c>
      <c r="C17825">
        <f>Adjusted_Series!C17825</f>
        <v>0.200559074242983</v>
      </c>
      <c r="D17825">
        <f>Adjusted_Series!D17825</f>
        <v>0.133110726745819</v>
      </c>
      <c r="E17825">
        <f>Adjusted_Series!E17825</f>
        <v>0.49344137938138699</v>
      </c>
      <c r="F17825">
        <f>Adjusted_Series!F17825</f>
        <v>1</v>
      </c>
      <c r="G17825">
        <f>Adjusted_Series!G17825</f>
        <v>1</v>
      </c>
      <c r="H17825">
        <f>Adjusted_Series!H17825</f>
        <v>1</v>
      </c>
      <c r="I17825">
        <f>Adjusted_Series!I17825/Installed_capacity_init!$H$2</f>
        <v>4.5876646213604287E-2</v>
      </c>
      <c r="J17825">
        <f>Adjusted_Series!J17825</f>
        <v>3206.1288071193303</v>
      </c>
      <c r="K17825">
        <f>Adjusted_Series!K17825</f>
        <v>55841.430116101503</v>
      </c>
    </row>
    <row r="17826" spans="1:11" x14ac:dyDescent="0.35">
      <c r="A17826">
        <v>2040</v>
      </c>
      <c r="B17826">
        <f>Representative_days!C17827</f>
        <v>5</v>
      </c>
      <c r="C17826">
        <f>Adjusted_Series!C17826</f>
        <v>8.5654371436953203E-2</v>
      </c>
      <c r="D17826">
        <f>Adjusted_Series!D17826</f>
        <v>0.118852402073471</v>
      </c>
      <c r="E17826">
        <f>Adjusted_Series!E17826</f>
        <v>0.49278084007873402</v>
      </c>
      <c r="F17826">
        <f>Adjusted_Series!F17826</f>
        <v>1</v>
      </c>
      <c r="G17826">
        <f>Adjusted_Series!G17826</f>
        <v>1</v>
      </c>
      <c r="H17826">
        <f>Adjusted_Series!H17826</f>
        <v>1</v>
      </c>
      <c r="I17826">
        <f>Adjusted_Series!I17826/Installed_capacity_init!$H$2</f>
        <v>4.4401498266314295E-2</v>
      </c>
      <c r="J17826">
        <f>Adjusted_Series!J17826</f>
        <v>3137.55156348623</v>
      </c>
      <c r="K17826">
        <f>Adjusted_Series!K17826</f>
        <v>56547.923580034701</v>
      </c>
    </row>
    <row r="17827" spans="1:11" x14ac:dyDescent="0.35">
      <c r="A17827">
        <v>2040</v>
      </c>
      <c r="B17827">
        <f>Representative_days!C17828</f>
        <v>5</v>
      </c>
      <c r="C17827">
        <f>Adjusted_Series!C17827</f>
        <v>9.3174531102023696E-3</v>
      </c>
      <c r="D17827">
        <f>Adjusted_Series!D17827</f>
        <v>0.107660255414419</v>
      </c>
      <c r="E17827">
        <f>Adjusted_Series!E17827</f>
        <v>0.49334875398065398</v>
      </c>
      <c r="F17827">
        <f>Adjusted_Series!F17827</f>
        <v>1</v>
      </c>
      <c r="G17827">
        <f>Adjusted_Series!G17827</f>
        <v>1</v>
      </c>
      <c r="H17827">
        <f>Adjusted_Series!H17827</f>
        <v>1</v>
      </c>
      <c r="I17827">
        <f>Adjusted_Series!I17827/Installed_capacity_init!$H$2</f>
        <v>4.3094995174029663E-2</v>
      </c>
      <c r="J17827">
        <f>Adjusted_Series!J17827</f>
        <v>3078.3265532453397</v>
      </c>
      <c r="K17827">
        <f>Adjusted_Series!K17827</f>
        <v>56235.066890654802</v>
      </c>
    </row>
    <row r="17828" spans="1:11" x14ac:dyDescent="0.35">
      <c r="A17828">
        <v>2040</v>
      </c>
      <c r="B17828">
        <f>Representative_days!C17829</f>
        <v>5</v>
      </c>
      <c r="C17828">
        <f>Adjusted_Series!C17828</f>
        <v>2.6460554824190598E-4</v>
      </c>
      <c r="D17828">
        <f>Adjusted_Series!D17828</f>
        <v>9.9317939217160395E-2</v>
      </c>
      <c r="E17828">
        <f>Adjusted_Series!E17828</f>
        <v>0.494866495305335</v>
      </c>
      <c r="F17828">
        <f>Adjusted_Series!F17828</f>
        <v>1</v>
      </c>
      <c r="G17828">
        <f>Adjusted_Series!G17828</f>
        <v>1</v>
      </c>
      <c r="H17828">
        <f>Adjusted_Series!H17828</f>
        <v>1</v>
      </c>
      <c r="I17828">
        <f>Adjusted_Series!I17828/Installed_capacity_init!$H$2</f>
        <v>4.1738587301012327E-2</v>
      </c>
      <c r="J17828">
        <f>Adjusted_Series!J17828</f>
        <v>3017.1324911216598</v>
      </c>
      <c r="K17828">
        <f>Adjusted_Series!K17828</f>
        <v>53929.992621217199</v>
      </c>
    </row>
    <row r="17829" spans="1:11" x14ac:dyDescent="0.35">
      <c r="A17829">
        <v>2040</v>
      </c>
      <c r="B17829">
        <f>Representative_days!C17830</f>
        <v>5</v>
      </c>
      <c r="C17829">
        <f>Adjusted_Series!C17829</f>
        <v>0</v>
      </c>
      <c r="D17829">
        <f>Adjusted_Series!D17829</f>
        <v>9.5999245999812702E-2</v>
      </c>
      <c r="E17829">
        <f>Adjusted_Series!E17829</f>
        <v>0.50115751066106695</v>
      </c>
      <c r="F17829">
        <f>Adjusted_Series!F17829</f>
        <v>1</v>
      </c>
      <c r="G17829">
        <f>Adjusted_Series!G17829</f>
        <v>1</v>
      </c>
      <c r="H17829">
        <f>Adjusted_Series!H17829</f>
        <v>1</v>
      </c>
      <c r="I17829">
        <f>Adjusted_Series!I17829/Installed_capacity_init!$H$2</f>
        <v>4.0429305016522699E-2</v>
      </c>
      <c r="J17829">
        <f>Adjusted_Series!J17829</f>
        <v>2958.9247889918101</v>
      </c>
      <c r="K17829">
        <f>Adjusted_Series!K17829</f>
        <v>50624.349128552101</v>
      </c>
    </row>
    <row r="17830" spans="1:11" x14ac:dyDescent="0.35">
      <c r="A17830">
        <v>2040</v>
      </c>
      <c r="B17830">
        <f>Representative_days!C17831</f>
        <v>5</v>
      </c>
      <c r="C17830">
        <f>Adjusted_Series!C17830</f>
        <v>0</v>
      </c>
      <c r="D17830">
        <f>Adjusted_Series!D17830</f>
        <v>9.4362191783773197E-2</v>
      </c>
      <c r="E17830">
        <f>Adjusted_Series!E17830</f>
        <v>0.50823301757231198</v>
      </c>
      <c r="F17830">
        <f>Adjusted_Series!F17830</f>
        <v>1</v>
      </c>
      <c r="G17830">
        <f>Adjusted_Series!G17830</f>
        <v>1</v>
      </c>
      <c r="H17830">
        <f>Adjusted_Series!H17830</f>
        <v>1</v>
      </c>
      <c r="I17830">
        <f>Adjusted_Series!I17830/Installed_capacity_init!$H$2</f>
        <v>3.9008138574795598E-2</v>
      </c>
      <c r="J17830">
        <f>Adjusted_Series!J17830</f>
        <v>2902.9399213612</v>
      </c>
      <c r="K17830">
        <f>Adjusted_Series!K17830</f>
        <v>46018.507830972798</v>
      </c>
    </row>
    <row r="17831" spans="1:11" x14ac:dyDescent="0.35">
      <c r="A17831">
        <v>2040</v>
      </c>
      <c r="B17831">
        <f>Representative_days!C17832</f>
        <v>5</v>
      </c>
      <c r="C17831">
        <f>Adjusted_Series!C17831</f>
        <v>0</v>
      </c>
      <c r="D17831">
        <f>Adjusted_Series!D17831</f>
        <v>9.43347084208528E-2</v>
      </c>
      <c r="E17831">
        <f>Adjusted_Series!E17831</f>
        <v>0.51317918656101003</v>
      </c>
      <c r="F17831">
        <f>Adjusted_Series!F17831</f>
        <v>1</v>
      </c>
      <c r="G17831">
        <f>Adjusted_Series!G17831</f>
        <v>1</v>
      </c>
      <c r="H17831">
        <f>Adjusted_Series!H17831</f>
        <v>1</v>
      </c>
      <c r="I17831">
        <f>Adjusted_Series!I17831/Installed_capacity_init!$H$2</f>
        <v>3.765433562747926E-2</v>
      </c>
      <c r="J17831">
        <f>Adjusted_Series!J17831</f>
        <v>2842.3218322513999</v>
      </c>
      <c r="K17831">
        <f>Adjusted_Series!K17831</f>
        <v>40852.564415738903</v>
      </c>
    </row>
    <row r="17832" spans="1:11" x14ac:dyDescent="0.35">
      <c r="A17832">
        <v>2040</v>
      </c>
      <c r="B17832">
        <f>Representative_days!C17833</f>
        <v>5</v>
      </c>
      <c r="C17832">
        <f>Adjusted_Series!C17832</f>
        <v>0</v>
      </c>
      <c r="D17832">
        <f>Adjusted_Series!D17832</f>
        <v>9.3886210788681895E-2</v>
      </c>
      <c r="E17832">
        <f>Adjusted_Series!E17832</f>
        <v>0.50228515660292605</v>
      </c>
      <c r="F17832">
        <f>Adjusted_Series!F17832</f>
        <v>1</v>
      </c>
      <c r="G17832">
        <f>Adjusted_Series!G17832</f>
        <v>1</v>
      </c>
      <c r="H17832">
        <f>Adjusted_Series!H17832</f>
        <v>1</v>
      </c>
      <c r="I17832">
        <f>Adjusted_Series!I17832/Installed_capacity_init!$H$2</f>
        <v>3.7278803592561957E-2</v>
      </c>
      <c r="J17832">
        <f>Adjusted_Series!J17832</f>
        <v>2828.5029840287202</v>
      </c>
      <c r="K17832">
        <f>Adjusted_Series!K17832</f>
        <v>37358.049072203597</v>
      </c>
    </row>
    <row r="17833" spans="1:11" x14ac:dyDescent="0.35">
      <c r="A17833">
        <v>2040</v>
      </c>
      <c r="B17833">
        <f>Representative_days!C17834</f>
        <v>5</v>
      </c>
      <c r="C17833">
        <f>Adjusted_Series!C17833</f>
        <v>0</v>
      </c>
      <c r="D17833">
        <f>Adjusted_Series!D17833</f>
        <v>9.4185928843838196E-2</v>
      </c>
      <c r="E17833">
        <f>Adjusted_Series!E17833</f>
        <v>0.49433855044604302</v>
      </c>
      <c r="F17833">
        <f>Adjusted_Series!F17833</f>
        <v>1</v>
      </c>
      <c r="G17833">
        <f>Adjusted_Series!G17833</f>
        <v>1</v>
      </c>
      <c r="H17833">
        <f>Adjusted_Series!H17833</f>
        <v>1</v>
      </c>
      <c r="I17833">
        <f>Adjusted_Series!I17833/Installed_capacity_init!$H$2</f>
        <v>3.6829780548030509E-2</v>
      </c>
      <c r="J17833">
        <f>Adjusted_Series!J17833</f>
        <v>2819.3653704328103</v>
      </c>
      <c r="K17833">
        <f>Adjusted_Series!K17833</f>
        <v>34706.164933994602</v>
      </c>
    </row>
    <row r="17834" spans="1:11" x14ac:dyDescent="0.35">
      <c r="A17834">
        <v>2040</v>
      </c>
      <c r="B17834">
        <f>Representative_days!C17835</f>
        <v>5</v>
      </c>
      <c r="C17834">
        <f>Adjusted_Series!C17834</f>
        <v>0</v>
      </c>
      <c r="D17834">
        <f>Adjusted_Series!D17834</f>
        <v>8.0146994773270405E-2</v>
      </c>
      <c r="E17834">
        <f>Adjusted_Series!E17834</f>
        <v>0.49777785518784101</v>
      </c>
      <c r="F17834">
        <f>Adjusted_Series!F17834</f>
        <v>1</v>
      </c>
      <c r="G17834">
        <f>Adjusted_Series!G17834</f>
        <v>1</v>
      </c>
      <c r="H17834">
        <f>Adjusted_Series!H17834</f>
        <v>1</v>
      </c>
      <c r="I17834">
        <f>Adjusted_Series!I17834/Installed_capacity_init!$H$2</f>
        <v>0.19216869074172788</v>
      </c>
      <c r="J17834">
        <f>Adjusted_Series!J17834</f>
        <v>7544</v>
      </c>
      <c r="K17834">
        <f>Adjusted_Series!K17834</f>
        <v>31924.873790967198</v>
      </c>
    </row>
    <row r="17835" spans="1:11" x14ac:dyDescent="0.35">
      <c r="A17835">
        <v>2040</v>
      </c>
      <c r="B17835">
        <f>Representative_days!C17836</f>
        <v>5</v>
      </c>
      <c r="C17835">
        <f>Adjusted_Series!C17835</f>
        <v>0</v>
      </c>
      <c r="D17835">
        <f>Adjusted_Series!D17835</f>
        <v>7.9074911563211003E-2</v>
      </c>
      <c r="E17835">
        <f>Adjusted_Series!E17835</f>
        <v>0.49322058728885398</v>
      </c>
      <c r="F17835">
        <f>Adjusted_Series!F17835</f>
        <v>1</v>
      </c>
      <c r="G17835">
        <f>Adjusted_Series!G17835</f>
        <v>1</v>
      </c>
      <c r="H17835">
        <f>Adjusted_Series!H17835</f>
        <v>1</v>
      </c>
      <c r="I17835">
        <f>Adjusted_Series!I17835/Installed_capacity_init!$H$2</f>
        <v>0.19218489051914076</v>
      </c>
      <c r="J17835">
        <f>Adjusted_Series!J17835</f>
        <v>7544</v>
      </c>
      <c r="K17835">
        <f>Adjusted_Series!K17835</f>
        <v>31593.5374203951</v>
      </c>
    </row>
    <row r="17836" spans="1:11" x14ac:dyDescent="0.35">
      <c r="A17836">
        <v>2040</v>
      </c>
      <c r="B17836">
        <f>Representative_days!C17837</f>
        <v>5</v>
      </c>
      <c r="C17836">
        <f>Adjusted_Series!C17836</f>
        <v>0</v>
      </c>
      <c r="D17836">
        <f>Adjusted_Series!D17836</f>
        <v>7.9149451973563406E-2</v>
      </c>
      <c r="E17836">
        <f>Adjusted_Series!E17836</f>
        <v>0.48868282149918602</v>
      </c>
      <c r="F17836">
        <f>Adjusted_Series!F17836</f>
        <v>1</v>
      </c>
      <c r="G17836">
        <f>Adjusted_Series!G17836</f>
        <v>1</v>
      </c>
      <c r="H17836">
        <f>Adjusted_Series!H17836</f>
        <v>1</v>
      </c>
      <c r="I17836">
        <f>Adjusted_Series!I17836/Installed_capacity_init!$H$2</f>
        <v>0.19126263592238993</v>
      </c>
      <c r="J17836">
        <f>Adjusted_Series!J17836</f>
        <v>7544</v>
      </c>
      <c r="K17836">
        <f>Adjusted_Series!K17836</f>
        <v>31998.922019089201</v>
      </c>
    </row>
    <row r="17837" spans="1:11" x14ac:dyDescent="0.35">
      <c r="A17837">
        <v>2040</v>
      </c>
      <c r="B17837">
        <f>Representative_days!C17838</f>
        <v>5</v>
      </c>
      <c r="C17837">
        <f>Adjusted_Series!C17837</f>
        <v>0</v>
      </c>
      <c r="D17837">
        <f>Adjusted_Series!D17837</f>
        <v>8.0500933873658406E-2</v>
      </c>
      <c r="E17837">
        <f>Adjusted_Series!E17837</f>
        <v>0.486810863122838</v>
      </c>
      <c r="F17837">
        <f>Adjusted_Series!F17837</f>
        <v>1</v>
      </c>
      <c r="G17837">
        <f>Adjusted_Series!G17837</f>
        <v>1</v>
      </c>
      <c r="H17837">
        <f>Adjusted_Series!H17837</f>
        <v>1</v>
      </c>
      <c r="I17837">
        <f>Adjusted_Series!I17837/Installed_capacity_init!$H$2</f>
        <v>0.1904077312923432</v>
      </c>
      <c r="J17837">
        <f>Adjusted_Series!J17837</f>
        <v>7544</v>
      </c>
      <c r="K17837">
        <f>Adjusted_Series!K17837</f>
        <v>33622.002023891997</v>
      </c>
    </row>
    <row r="17838" spans="1:11" x14ac:dyDescent="0.35">
      <c r="A17838">
        <v>2040</v>
      </c>
      <c r="B17838">
        <f>Representative_days!C17839</f>
        <v>5</v>
      </c>
      <c r="C17838">
        <f>Adjusted_Series!C17838</f>
        <v>0</v>
      </c>
      <c r="D17838">
        <f>Adjusted_Series!D17838</f>
        <v>7.7311903160609E-2</v>
      </c>
      <c r="E17838">
        <f>Adjusted_Series!E17838</f>
        <v>0.48392563759261298</v>
      </c>
      <c r="F17838">
        <f>Adjusted_Series!F17838</f>
        <v>1</v>
      </c>
      <c r="G17838">
        <f>Adjusted_Series!G17838</f>
        <v>1</v>
      </c>
      <c r="H17838">
        <f>Adjusted_Series!H17838</f>
        <v>1</v>
      </c>
      <c r="I17838">
        <f>Adjusted_Series!I17838/Installed_capacity_init!$H$2</f>
        <v>0.19060046078992349</v>
      </c>
      <c r="J17838">
        <f>Adjusted_Series!J17838</f>
        <v>7544</v>
      </c>
      <c r="K17838">
        <f>Adjusted_Series!K17838</f>
        <v>37581.551741126197</v>
      </c>
    </row>
    <row r="17839" spans="1:11" x14ac:dyDescent="0.35">
      <c r="A17839">
        <v>2040</v>
      </c>
      <c r="B17839">
        <f>Representative_days!C17840</f>
        <v>5</v>
      </c>
      <c r="C17839">
        <f>Adjusted_Series!C17839</f>
        <v>8.5843976502236602E-3</v>
      </c>
      <c r="D17839">
        <f>Adjusted_Series!D17839</f>
        <v>7.5583556566055393E-2</v>
      </c>
      <c r="E17839">
        <f>Adjusted_Series!E17839</f>
        <v>0.48376300565601499</v>
      </c>
      <c r="F17839">
        <f>Adjusted_Series!F17839</f>
        <v>1</v>
      </c>
      <c r="G17839">
        <f>Adjusted_Series!G17839</f>
        <v>1</v>
      </c>
      <c r="H17839">
        <f>Adjusted_Series!H17839</f>
        <v>1</v>
      </c>
      <c r="I17839">
        <f>Adjusted_Series!I17839/Installed_capacity_init!$H$2</f>
        <v>0.19039869635383733</v>
      </c>
      <c r="J17839">
        <f>Adjusted_Series!J17839</f>
        <v>7544</v>
      </c>
      <c r="K17839">
        <f>Adjusted_Series!K17839</f>
        <v>42396.710101638302</v>
      </c>
    </row>
    <row r="17840" spans="1:11" x14ac:dyDescent="0.35">
      <c r="A17840">
        <v>2040</v>
      </c>
      <c r="B17840">
        <f>Representative_days!C17841</f>
        <v>5</v>
      </c>
      <c r="C17840">
        <f>Adjusted_Series!C17840</f>
        <v>0.114399676203272</v>
      </c>
      <c r="D17840">
        <f>Adjusted_Series!D17840</f>
        <v>7.5345241546571198E-2</v>
      </c>
      <c r="E17840">
        <f>Adjusted_Series!E17840</f>
        <v>0.48366335725626203</v>
      </c>
      <c r="F17840">
        <f>Adjusted_Series!F17840</f>
        <v>1</v>
      </c>
      <c r="G17840">
        <f>Adjusted_Series!G17840</f>
        <v>1</v>
      </c>
      <c r="H17840">
        <f>Adjusted_Series!H17840</f>
        <v>1</v>
      </c>
      <c r="I17840">
        <f>Adjusted_Series!I17840/Installed_capacity_init!$H$2</f>
        <v>0.19010245360432432</v>
      </c>
      <c r="J17840">
        <f>Adjusted_Series!J17840</f>
        <v>7544</v>
      </c>
      <c r="K17840">
        <f>Adjusted_Series!K17840</f>
        <v>47158.250679356199</v>
      </c>
    </row>
    <row r="17841" spans="1:11" x14ac:dyDescent="0.35">
      <c r="A17841">
        <v>2040</v>
      </c>
      <c r="B17841">
        <f>Representative_days!C17842</f>
        <v>5</v>
      </c>
      <c r="C17841">
        <f>Adjusted_Series!C17841</f>
        <v>0.207169155151984</v>
      </c>
      <c r="D17841">
        <f>Adjusted_Series!D17841</f>
        <v>9.1326098536983896E-2</v>
      </c>
      <c r="E17841">
        <f>Adjusted_Series!E17841</f>
        <v>0.481979493642339</v>
      </c>
      <c r="F17841">
        <f>Adjusted_Series!F17841</f>
        <v>1</v>
      </c>
      <c r="G17841">
        <f>Adjusted_Series!G17841</f>
        <v>1</v>
      </c>
      <c r="H17841">
        <f>Adjusted_Series!H17841</f>
        <v>1</v>
      </c>
      <c r="I17841">
        <f>Adjusted_Series!I17841/Installed_capacity_init!$H$2</f>
        <v>0.1901515873717729</v>
      </c>
      <c r="J17841">
        <f>Adjusted_Series!J17841</f>
        <v>7544</v>
      </c>
      <c r="K17841">
        <f>Adjusted_Series!K17841</f>
        <v>49301.675439771301</v>
      </c>
    </row>
    <row r="17842" spans="1:11" x14ac:dyDescent="0.35">
      <c r="A17842">
        <v>2040</v>
      </c>
      <c r="B17842">
        <f>Representative_days!C17843</f>
        <v>5</v>
      </c>
      <c r="C17842">
        <f>Adjusted_Series!C17842</f>
        <v>0.29082666983687699</v>
      </c>
      <c r="D17842">
        <f>Adjusted_Series!D17842</f>
        <v>0.11365948620917</v>
      </c>
      <c r="E17842">
        <f>Adjusted_Series!E17842</f>
        <v>0.48117583480046699</v>
      </c>
      <c r="F17842">
        <f>Adjusted_Series!F17842</f>
        <v>1</v>
      </c>
      <c r="G17842">
        <f>Adjusted_Series!G17842</f>
        <v>1</v>
      </c>
      <c r="H17842">
        <f>Adjusted_Series!H17842</f>
        <v>1</v>
      </c>
      <c r="I17842">
        <f>Adjusted_Series!I17842/Installed_capacity_init!$H$2</f>
        <v>0.19034802974171597</v>
      </c>
      <c r="J17842">
        <f>Adjusted_Series!J17842</f>
        <v>7544</v>
      </c>
      <c r="K17842">
        <f>Adjusted_Series!K17842</f>
        <v>49894.993247654398</v>
      </c>
    </row>
    <row r="17843" spans="1:11" x14ac:dyDescent="0.35">
      <c r="A17843">
        <v>2040</v>
      </c>
      <c r="B17843">
        <f>Representative_days!C17844</f>
        <v>5</v>
      </c>
      <c r="C17843">
        <f>Adjusted_Series!C17843</f>
        <v>0.369389945253699</v>
      </c>
      <c r="D17843">
        <f>Adjusted_Series!D17843</f>
        <v>0.141710154389452</v>
      </c>
      <c r="E17843">
        <f>Adjusted_Series!E17843</f>
        <v>0.47927239008509998</v>
      </c>
      <c r="F17843">
        <f>Adjusted_Series!F17843</f>
        <v>1</v>
      </c>
      <c r="G17843">
        <f>Adjusted_Series!G17843</f>
        <v>1</v>
      </c>
      <c r="H17843">
        <f>Adjusted_Series!H17843</f>
        <v>1</v>
      </c>
      <c r="I17843">
        <f>Adjusted_Series!I17843/Installed_capacity_init!$H$2</f>
        <v>0.19055342810787185</v>
      </c>
      <c r="J17843">
        <f>Adjusted_Series!J17843</f>
        <v>7544</v>
      </c>
      <c r="K17843">
        <f>Adjusted_Series!K17843</f>
        <v>50313.051741934702</v>
      </c>
    </row>
    <row r="17844" spans="1:11" x14ac:dyDescent="0.35">
      <c r="A17844">
        <v>2040</v>
      </c>
      <c r="B17844">
        <f>Representative_days!C17845</f>
        <v>5</v>
      </c>
      <c r="C17844">
        <f>Adjusted_Series!C17844</f>
        <v>0.453177914991232</v>
      </c>
      <c r="D17844">
        <f>Adjusted_Series!D17844</f>
        <v>0.147562240147253</v>
      </c>
      <c r="E17844">
        <f>Adjusted_Series!E17844</f>
        <v>0.48137861118161701</v>
      </c>
      <c r="F17844">
        <f>Adjusted_Series!F17844</f>
        <v>1</v>
      </c>
      <c r="G17844">
        <f>Adjusted_Series!G17844</f>
        <v>1</v>
      </c>
      <c r="H17844">
        <f>Adjusted_Series!H17844</f>
        <v>1</v>
      </c>
      <c r="I17844">
        <f>Adjusted_Series!I17844/Installed_capacity_init!$H$2</f>
        <v>0.19221939501918239</v>
      </c>
      <c r="J17844">
        <f>Adjusted_Series!J17844</f>
        <v>7544</v>
      </c>
      <c r="K17844">
        <f>Adjusted_Series!K17844</f>
        <v>50855.316581707601</v>
      </c>
    </row>
    <row r="17845" spans="1:11" x14ac:dyDescent="0.35">
      <c r="A17845">
        <v>2040</v>
      </c>
      <c r="B17845">
        <f>Representative_days!C17846</f>
        <v>5</v>
      </c>
      <c r="C17845">
        <f>Adjusted_Series!C17845</f>
        <v>0.47538948073617598</v>
      </c>
      <c r="D17845">
        <f>Adjusted_Series!D17845</f>
        <v>0.15799303186736799</v>
      </c>
      <c r="E17845">
        <f>Adjusted_Series!E17845</f>
        <v>0.48384905770305398</v>
      </c>
      <c r="F17845">
        <f>Adjusted_Series!F17845</f>
        <v>1</v>
      </c>
      <c r="G17845">
        <f>Adjusted_Series!G17845</f>
        <v>1</v>
      </c>
      <c r="H17845">
        <f>Adjusted_Series!H17845</f>
        <v>1</v>
      </c>
      <c r="I17845">
        <f>Adjusted_Series!I17845/Installed_capacity_init!$H$2</f>
        <v>0.19393090093519635</v>
      </c>
      <c r="J17845">
        <f>Adjusted_Series!J17845</f>
        <v>7544</v>
      </c>
      <c r="K17845">
        <f>Adjusted_Series!K17845</f>
        <v>51831.458431287399</v>
      </c>
    </row>
    <row r="17846" spans="1:11" x14ac:dyDescent="0.35">
      <c r="A17846">
        <v>2040</v>
      </c>
      <c r="B17846">
        <f>Representative_days!C17847</f>
        <v>5</v>
      </c>
      <c r="C17846">
        <f>Adjusted_Series!C17846</f>
        <v>0.439847987143064</v>
      </c>
      <c r="D17846">
        <f>Adjusted_Series!D17846</f>
        <v>0.17270779680803799</v>
      </c>
      <c r="E17846">
        <f>Adjusted_Series!E17846</f>
        <v>0.48884299294289602</v>
      </c>
      <c r="F17846">
        <f>Adjusted_Series!F17846</f>
        <v>1</v>
      </c>
      <c r="G17846">
        <f>Adjusted_Series!G17846</f>
        <v>1</v>
      </c>
      <c r="H17846">
        <f>Adjusted_Series!H17846</f>
        <v>1</v>
      </c>
      <c r="I17846">
        <f>Adjusted_Series!I17846/Installed_capacity_init!$H$2</f>
        <v>0.19563644663539689</v>
      </c>
      <c r="J17846">
        <f>Adjusted_Series!J17846</f>
        <v>7544</v>
      </c>
      <c r="K17846">
        <f>Adjusted_Series!K17846</f>
        <v>50945.571256455703</v>
      </c>
    </row>
    <row r="17847" spans="1:11" x14ac:dyDescent="0.35">
      <c r="A17847">
        <v>2040</v>
      </c>
      <c r="B17847">
        <f>Representative_days!C17848</f>
        <v>5</v>
      </c>
      <c r="C17847">
        <f>Adjusted_Series!C17847</f>
        <v>0.41617558681393801</v>
      </c>
      <c r="D17847">
        <f>Adjusted_Series!D17847</f>
        <v>0.170730854183369</v>
      </c>
      <c r="E17847">
        <f>Adjusted_Series!E17847</f>
        <v>0.49362307187486199</v>
      </c>
      <c r="F17847">
        <f>Adjusted_Series!F17847</f>
        <v>1</v>
      </c>
      <c r="G17847">
        <f>Adjusted_Series!G17847</f>
        <v>1</v>
      </c>
      <c r="H17847">
        <f>Adjusted_Series!H17847</f>
        <v>1</v>
      </c>
      <c r="I17847">
        <f>Adjusted_Series!I17847/Installed_capacity_init!$H$2</f>
        <v>0.19720768267614316</v>
      </c>
      <c r="J17847">
        <f>Adjusted_Series!J17847</f>
        <v>7544</v>
      </c>
      <c r="K17847">
        <f>Adjusted_Series!K17847</f>
        <v>51960.228650184697</v>
      </c>
    </row>
    <row r="17848" spans="1:11" x14ac:dyDescent="0.35">
      <c r="A17848">
        <v>2040</v>
      </c>
      <c r="B17848">
        <f>Representative_days!C17849</f>
        <v>5</v>
      </c>
      <c r="C17848">
        <f>Adjusted_Series!C17848</f>
        <v>0.35270634623138902</v>
      </c>
      <c r="D17848">
        <f>Adjusted_Series!D17848</f>
        <v>0.17141653575090299</v>
      </c>
      <c r="E17848">
        <f>Adjusted_Series!E17848</f>
        <v>0.50238324491266695</v>
      </c>
      <c r="F17848">
        <f>Adjusted_Series!F17848</f>
        <v>1</v>
      </c>
      <c r="G17848">
        <f>Adjusted_Series!G17848</f>
        <v>1</v>
      </c>
      <c r="H17848">
        <f>Adjusted_Series!H17848</f>
        <v>1</v>
      </c>
      <c r="I17848">
        <f>Adjusted_Series!I17848/Installed_capacity_init!$H$2</f>
        <v>0.19906942470503061</v>
      </c>
      <c r="J17848">
        <f>Adjusted_Series!J17848</f>
        <v>7544</v>
      </c>
      <c r="K17848">
        <f>Adjusted_Series!K17848</f>
        <v>52114.986514164702</v>
      </c>
    </row>
    <row r="17849" spans="1:11" x14ac:dyDescent="0.35">
      <c r="A17849">
        <v>2040</v>
      </c>
      <c r="B17849">
        <f>Representative_days!C17850</f>
        <v>5</v>
      </c>
      <c r="C17849">
        <f>Adjusted_Series!C17849</f>
        <v>0.240037262604444</v>
      </c>
      <c r="D17849">
        <f>Adjusted_Series!D17849</f>
        <v>0.17503909237102</v>
      </c>
      <c r="E17849">
        <f>Adjusted_Series!E17849</f>
        <v>0.51174114208632004</v>
      </c>
      <c r="F17849">
        <f>Adjusted_Series!F17849</f>
        <v>1</v>
      </c>
      <c r="G17849">
        <f>Adjusted_Series!G17849</f>
        <v>1</v>
      </c>
      <c r="H17849">
        <f>Adjusted_Series!H17849</f>
        <v>1</v>
      </c>
      <c r="I17849">
        <f>Adjusted_Series!I17849/Installed_capacity_init!$H$2</f>
        <v>0.20080619892851775</v>
      </c>
      <c r="J17849">
        <f>Adjusted_Series!J17849</f>
        <v>7544</v>
      </c>
      <c r="K17849">
        <f>Adjusted_Series!K17849</f>
        <v>51128.537708734402</v>
      </c>
    </row>
    <row r="17850" spans="1:11" x14ac:dyDescent="0.35">
      <c r="A17850">
        <v>2040</v>
      </c>
      <c r="B17850">
        <f>Representative_days!C17851</f>
        <v>5</v>
      </c>
      <c r="C17850">
        <f>Adjusted_Series!C17850</f>
        <v>0.119070350723882</v>
      </c>
      <c r="D17850">
        <f>Adjusted_Series!D17850</f>
        <v>0.14070468790986901</v>
      </c>
      <c r="E17850">
        <f>Adjusted_Series!E17850</f>
        <v>0.52062394751977603</v>
      </c>
      <c r="F17850">
        <f>Adjusted_Series!F17850</f>
        <v>1</v>
      </c>
      <c r="G17850">
        <f>Adjusted_Series!G17850</f>
        <v>1</v>
      </c>
      <c r="H17850">
        <f>Adjusted_Series!H17850</f>
        <v>1</v>
      </c>
      <c r="I17850">
        <f>Adjusted_Series!I17850/Installed_capacity_init!$H$2</f>
        <v>0.19941204466053034</v>
      </c>
      <c r="J17850">
        <f>Adjusted_Series!J17850</f>
        <v>7544</v>
      </c>
      <c r="K17850">
        <f>Adjusted_Series!K17850</f>
        <v>50198.800062243303</v>
      </c>
    </row>
    <row r="17851" spans="1:11" x14ac:dyDescent="0.35">
      <c r="A17851">
        <v>2040</v>
      </c>
      <c r="B17851">
        <f>Representative_days!C17852</f>
        <v>5</v>
      </c>
      <c r="C17851">
        <f>Adjusted_Series!C17851</f>
        <v>1.10351336911813E-2</v>
      </c>
      <c r="D17851">
        <f>Adjusted_Series!D17851</f>
        <v>0.112910230307029</v>
      </c>
      <c r="E17851">
        <f>Adjusted_Series!E17851</f>
        <v>0.53016405628761598</v>
      </c>
      <c r="F17851">
        <f>Adjusted_Series!F17851</f>
        <v>1</v>
      </c>
      <c r="G17851">
        <f>Adjusted_Series!G17851</f>
        <v>1</v>
      </c>
      <c r="H17851">
        <f>Adjusted_Series!H17851</f>
        <v>1</v>
      </c>
      <c r="I17851">
        <f>Adjusted_Series!I17851/Installed_capacity_init!$H$2</f>
        <v>0.19828640779424783</v>
      </c>
      <c r="J17851">
        <f>Adjusted_Series!J17851</f>
        <v>7544</v>
      </c>
      <c r="K17851">
        <f>Adjusted_Series!K17851</f>
        <v>49804.876017340997</v>
      </c>
    </row>
    <row r="17852" spans="1:11" x14ac:dyDescent="0.35">
      <c r="A17852">
        <v>2040</v>
      </c>
      <c r="B17852">
        <f>Representative_days!C17853</f>
        <v>5</v>
      </c>
      <c r="C17852">
        <f>Adjusted_Series!C17852</f>
        <v>6.5009529694089399E-6</v>
      </c>
      <c r="D17852">
        <f>Adjusted_Series!D17852</f>
        <v>9.1643137298896393E-2</v>
      </c>
      <c r="E17852">
        <f>Adjusted_Series!E17852</f>
        <v>0.53749190105384204</v>
      </c>
      <c r="F17852">
        <f>Adjusted_Series!F17852</f>
        <v>1</v>
      </c>
      <c r="G17852">
        <f>Adjusted_Series!G17852</f>
        <v>1</v>
      </c>
      <c r="H17852">
        <f>Adjusted_Series!H17852</f>
        <v>1</v>
      </c>
      <c r="I17852">
        <f>Adjusted_Series!I17852/Installed_capacity_init!$H$2</f>
        <v>0.19718681273981645</v>
      </c>
      <c r="J17852">
        <f>Adjusted_Series!J17852</f>
        <v>7544</v>
      </c>
      <c r="K17852">
        <f>Adjusted_Series!K17852</f>
        <v>47114.518363311901</v>
      </c>
    </row>
    <row r="17853" spans="1:11" x14ac:dyDescent="0.35">
      <c r="A17853">
        <v>2040</v>
      </c>
      <c r="B17853">
        <f>Representative_days!C17854</f>
        <v>5</v>
      </c>
      <c r="C17853">
        <f>Adjusted_Series!C17853</f>
        <v>0</v>
      </c>
      <c r="D17853">
        <f>Adjusted_Series!D17853</f>
        <v>8.3493863804121604E-2</v>
      </c>
      <c r="E17853">
        <f>Adjusted_Series!E17853</f>
        <v>0.53358967755014397</v>
      </c>
      <c r="F17853">
        <f>Adjusted_Series!F17853</f>
        <v>1</v>
      </c>
      <c r="G17853">
        <f>Adjusted_Series!G17853</f>
        <v>1</v>
      </c>
      <c r="H17853">
        <f>Adjusted_Series!H17853</f>
        <v>1</v>
      </c>
      <c r="I17853">
        <f>Adjusted_Series!I17853/Installed_capacity_init!$H$2</f>
        <v>0.19629956597724546</v>
      </c>
      <c r="J17853">
        <f>Adjusted_Series!J17853</f>
        <v>7544</v>
      </c>
      <c r="K17853">
        <f>Adjusted_Series!K17853</f>
        <v>43392.849840878298</v>
      </c>
    </row>
    <row r="17854" spans="1:11" x14ac:dyDescent="0.35">
      <c r="A17854">
        <v>2040</v>
      </c>
      <c r="B17854">
        <f>Representative_days!C17855</f>
        <v>5</v>
      </c>
      <c r="C17854">
        <f>Adjusted_Series!C17854</f>
        <v>0</v>
      </c>
      <c r="D17854">
        <f>Adjusted_Series!D17854</f>
        <v>7.78512071686428E-2</v>
      </c>
      <c r="E17854">
        <f>Adjusted_Series!E17854</f>
        <v>0.53093163177616198</v>
      </c>
      <c r="F17854">
        <f>Adjusted_Series!F17854</f>
        <v>1</v>
      </c>
      <c r="G17854">
        <f>Adjusted_Series!G17854</f>
        <v>1</v>
      </c>
      <c r="H17854">
        <f>Adjusted_Series!H17854</f>
        <v>1</v>
      </c>
      <c r="I17854">
        <f>Adjusted_Series!I17854/Installed_capacity_init!$H$2</f>
        <v>0.19589179284855349</v>
      </c>
      <c r="J17854">
        <f>Adjusted_Series!J17854</f>
        <v>7544</v>
      </c>
      <c r="K17854">
        <f>Adjusted_Series!K17854</f>
        <v>39924.301897414603</v>
      </c>
    </row>
    <row r="17855" spans="1:11" x14ac:dyDescent="0.35">
      <c r="A17855">
        <v>2040</v>
      </c>
      <c r="B17855">
        <f>Representative_days!C17856</f>
        <v>5</v>
      </c>
      <c r="C17855">
        <f>Adjusted_Series!C17855</f>
        <v>0</v>
      </c>
      <c r="D17855">
        <f>Adjusted_Series!D17855</f>
        <v>7.4518273517002895E-2</v>
      </c>
      <c r="E17855">
        <f>Adjusted_Series!E17855</f>
        <v>0.52430591396131898</v>
      </c>
      <c r="F17855">
        <f>Adjusted_Series!F17855</f>
        <v>1</v>
      </c>
      <c r="G17855">
        <f>Adjusted_Series!G17855</f>
        <v>1</v>
      </c>
      <c r="H17855">
        <f>Adjusted_Series!H17855</f>
        <v>1</v>
      </c>
      <c r="I17855">
        <f>Adjusted_Series!I17855/Installed_capacity_init!$H$2</f>
        <v>0.19555037058815652</v>
      </c>
      <c r="J17855">
        <f>Adjusted_Series!J17855</f>
        <v>7544</v>
      </c>
      <c r="K17855">
        <f>Adjusted_Series!K17855</f>
        <v>36914.732218892997</v>
      </c>
    </row>
    <row r="17856" spans="1:11" x14ac:dyDescent="0.35">
      <c r="A17856">
        <v>2040</v>
      </c>
      <c r="B17856">
        <f>Representative_days!C17857</f>
        <v>5</v>
      </c>
      <c r="C17856">
        <f>Adjusted_Series!C17856</f>
        <v>0</v>
      </c>
      <c r="D17856">
        <f>Adjusted_Series!D17856</f>
        <v>7.3803638144830402E-2</v>
      </c>
      <c r="E17856">
        <f>Adjusted_Series!E17856</f>
        <v>0.51159883445509402</v>
      </c>
      <c r="F17856">
        <f>Adjusted_Series!F17856</f>
        <v>1</v>
      </c>
      <c r="G17856">
        <f>Adjusted_Series!G17856</f>
        <v>1</v>
      </c>
      <c r="H17856">
        <f>Adjusted_Series!H17856</f>
        <v>1</v>
      </c>
      <c r="I17856">
        <f>Adjusted_Series!I17856/Installed_capacity_init!$H$2</f>
        <v>0.19524872779730154</v>
      </c>
      <c r="J17856">
        <f>Adjusted_Series!J17856</f>
        <v>7544</v>
      </c>
      <c r="K17856">
        <f>Adjusted_Series!K17856</f>
        <v>34013.265663061502</v>
      </c>
    </row>
    <row r="17857" spans="1:11" x14ac:dyDescent="0.35">
      <c r="A17857">
        <v>2040</v>
      </c>
      <c r="B17857">
        <f>Representative_days!C17858</f>
        <v>5</v>
      </c>
      <c r="C17857">
        <f>Adjusted_Series!C17857</f>
        <v>0</v>
      </c>
      <c r="D17857">
        <f>Adjusted_Series!D17857</f>
        <v>7.4655330586663599E-2</v>
      </c>
      <c r="E17857">
        <f>Adjusted_Series!E17857</f>
        <v>0.49960728976047503</v>
      </c>
      <c r="F17857">
        <f>Adjusted_Series!F17857</f>
        <v>1</v>
      </c>
      <c r="G17857">
        <f>Adjusted_Series!G17857</f>
        <v>1</v>
      </c>
      <c r="H17857">
        <f>Adjusted_Series!H17857</f>
        <v>1</v>
      </c>
      <c r="I17857">
        <f>Adjusted_Series!I17857/Installed_capacity_init!$H$2</f>
        <v>0.19498359285115927</v>
      </c>
      <c r="J17857">
        <f>Adjusted_Series!J17857</f>
        <v>7544</v>
      </c>
      <c r="K17857">
        <f>Adjusted_Series!K17857</f>
        <v>32798.288504112097</v>
      </c>
    </row>
    <row r="17858" spans="1:11" x14ac:dyDescent="0.35">
      <c r="A17858">
        <v>2040</v>
      </c>
      <c r="B17858">
        <f>Representative_days!C17859</f>
        <v>5</v>
      </c>
      <c r="C17858">
        <f>Adjusted_Series!C17858</f>
        <v>0</v>
      </c>
      <c r="D17858">
        <f>Adjusted_Series!D17858</f>
        <v>6.9238645000000001E-2</v>
      </c>
      <c r="E17858">
        <f>Adjusted_Series!E17858</f>
        <v>0.350988093</v>
      </c>
      <c r="F17858">
        <f>Adjusted_Series!F17858</f>
        <v>1</v>
      </c>
      <c r="G17858">
        <f>Adjusted_Series!G17858</f>
        <v>1</v>
      </c>
      <c r="H17858">
        <f>Adjusted_Series!H17858</f>
        <v>1</v>
      </c>
      <c r="I17858">
        <f>Adjusted_Series!I17858/Installed_capacity_init!$H$2</f>
        <v>2.2019683919768825E-2</v>
      </c>
      <c r="J17858">
        <f>Adjusted_Series!J17858</f>
        <v>3083.9934490000001</v>
      </c>
      <c r="K17858">
        <f>Adjusted_Series!K17858</f>
        <v>30387.292350000003</v>
      </c>
    </row>
    <row r="17859" spans="1:11" x14ac:dyDescent="0.35">
      <c r="A17859">
        <v>2040</v>
      </c>
      <c r="B17859">
        <f>Representative_days!C17860</f>
        <v>5</v>
      </c>
      <c r="C17859">
        <f>Adjusted_Series!C17859</f>
        <v>0</v>
      </c>
      <c r="D17859">
        <f>Adjusted_Series!D17859</f>
        <v>6.6918920000000007E-2</v>
      </c>
      <c r="E17859">
        <f>Adjusted_Series!E17859</f>
        <v>0.32247709400000002</v>
      </c>
      <c r="F17859">
        <f>Adjusted_Series!F17859</f>
        <v>1</v>
      </c>
      <c r="G17859">
        <f>Adjusted_Series!G17859</f>
        <v>1</v>
      </c>
      <c r="H17859">
        <f>Adjusted_Series!H17859</f>
        <v>1</v>
      </c>
      <c r="I17859">
        <f>Adjusted_Series!I17859/Installed_capacity_init!$H$2</f>
        <v>2.2037601818799931E-2</v>
      </c>
      <c r="J17859">
        <f>Adjusted_Series!J17859</f>
        <v>3095.775365</v>
      </c>
      <c r="K17859">
        <f>Adjusted_Series!K17859</f>
        <v>29184.364159999997</v>
      </c>
    </row>
    <row r="17860" spans="1:11" x14ac:dyDescent="0.35">
      <c r="A17860">
        <v>2040</v>
      </c>
      <c r="B17860">
        <f>Representative_days!C17861</f>
        <v>5</v>
      </c>
      <c r="C17860">
        <f>Adjusted_Series!C17860</f>
        <v>0</v>
      </c>
      <c r="D17860">
        <f>Adjusted_Series!D17860</f>
        <v>6.6121395999999999E-2</v>
      </c>
      <c r="E17860">
        <f>Adjusted_Series!E17860</f>
        <v>0.30465346199999999</v>
      </c>
      <c r="F17860">
        <f>Adjusted_Series!F17860</f>
        <v>1</v>
      </c>
      <c r="G17860">
        <f>Adjusted_Series!G17860</f>
        <v>1</v>
      </c>
      <c r="H17860">
        <f>Adjusted_Series!H17860</f>
        <v>1</v>
      </c>
      <c r="I17860">
        <f>Adjusted_Series!I17860/Installed_capacity_init!$H$2</f>
        <v>2.2002962094169638E-2</v>
      </c>
      <c r="J17860">
        <f>Adjusted_Series!J17860</f>
        <v>3074.7676980000001</v>
      </c>
      <c r="K17860">
        <f>Adjusted_Series!K17860</f>
        <v>27640.06278</v>
      </c>
    </row>
    <row r="17861" spans="1:11" x14ac:dyDescent="0.35">
      <c r="A17861">
        <v>2040</v>
      </c>
      <c r="B17861">
        <f>Representative_days!C17862</f>
        <v>5</v>
      </c>
      <c r="C17861">
        <f>Adjusted_Series!C17861</f>
        <v>0</v>
      </c>
      <c r="D17861">
        <f>Adjusted_Series!D17861</f>
        <v>6.6792782999999994E-2</v>
      </c>
      <c r="E17861">
        <f>Adjusted_Series!E17861</f>
        <v>0.306027253</v>
      </c>
      <c r="F17861">
        <f>Adjusted_Series!F17861</f>
        <v>1</v>
      </c>
      <c r="G17861">
        <f>Adjusted_Series!G17861</f>
        <v>1</v>
      </c>
      <c r="H17861">
        <f>Adjusted_Series!H17861</f>
        <v>1</v>
      </c>
      <c r="I17861">
        <f>Adjusted_Series!I17861/Installed_capacity_init!$H$2</f>
        <v>2.1933805371409147E-2</v>
      </c>
      <c r="J17861">
        <f>Adjusted_Series!J17861</f>
        <v>3064.0708589999999</v>
      </c>
      <c r="K17861">
        <f>Adjusted_Series!K17861</f>
        <v>38008.083379999996</v>
      </c>
    </row>
    <row r="17862" spans="1:11" x14ac:dyDescent="0.35">
      <c r="A17862">
        <v>2040</v>
      </c>
      <c r="B17862">
        <f>Representative_days!C17863</f>
        <v>5</v>
      </c>
      <c r="C17862">
        <f>Adjusted_Series!C17862</f>
        <v>0</v>
      </c>
      <c r="D17862">
        <f>Adjusted_Series!D17862</f>
        <v>6.5407856E-2</v>
      </c>
      <c r="E17862">
        <f>Adjusted_Series!E17862</f>
        <v>0.28192458500000001</v>
      </c>
      <c r="F17862">
        <f>Adjusted_Series!F17862</f>
        <v>1</v>
      </c>
      <c r="G17862">
        <f>Adjusted_Series!G17862</f>
        <v>1</v>
      </c>
      <c r="H17862">
        <f>Adjusted_Series!H17862</f>
        <v>1</v>
      </c>
      <c r="I17862">
        <f>Adjusted_Series!I17862/Installed_capacity_init!$H$2</f>
        <v>2.2020740438551758E-2</v>
      </c>
      <c r="J17862">
        <f>Adjusted_Series!J17862</f>
        <v>3035.0471419999999</v>
      </c>
      <c r="K17862">
        <f>Adjusted_Series!K17862</f>
        <v>57880.562339999997</v>
      </c>
    </row>
    <row r="17863" spans="1:11" x14ac:dyDescent="0.35">
      <c r="A17863">
        <v>2040</v>
      </c>
      <c r="B17863">
        <f>Representative_days!C17864</f>
        <v>5</v>
      </c>
      <c r="C17863">
        <f>Adjusted_Series!C17863</f>
        <v>0</v>
      </c>
      <c r="D17863">
        <f>Adjusted_Series!D17863</f>
        <v>6.4935059000000003E-2</v>
      </c>
      <c r="E17863">
        <f>Adjusted_Series!E17863</f>
        <v>0.26863130699999999</v>
      </c>
      <c r="F17863">
        <f>Adjusted_Series!F17863</f>
        <v>1</v>
      </c>
      <c r="G17863">
        <f>Adjusted_Series!G17863</f>
        <v>1</v>
      </c>
      <c r="H17863">
        <f>Adjusted_Series!H17863</f>
        <v>1</v>
      </c>
      <c r="I17863">
        <f>Adjusted_Series!I17863/Installed_capacity_init!$H$2</f>
        <v>2.2085739248682647E-2</v>
      </c>
      <c r="J17863">
        <f>Adjusted_Series!J17863</f>
        <v>2986.270121</v>
      </c>
      <c r="K17863">
        <f>Adjusted_Series!K17863</f>
        <v>69800.384969999999</v>
      </c>
    </row>
    <row r="17864" spans="1:11" x14ac:dyDescent="0.35">
      <c r="A17864">
        <v>2040</v>
      </c>
      <c r="B17864">
        <f>Representative_days!C17865</f>
        <v>5</v>
      </c>
      <c r="C17864">
        <f>Adjusted_Series!C17864</f>
        <v>1.1665971000000001E-2</v>
      </c>
      <c r="D17864">
        <f>Adjusted_Series!D17864</f>
        <v>6.5574441999999997E-2</v>
      </c>
      <c r="E17864">
        <f>Adjusted_Series!E17864</f>
        <v>0.26349663899999998</v>
      </c>
      <c r="F17864">
        <f>Adjusted_Series!F17864</f>
        <v>1</v>
      </c>
      <c r="G17864">
        <f>Adjusted_Series!G17864</f>
        <v>1</v>
      </c>
      <c r="H17864">
        <f>Adjusted_Series!H17864</f>
        <v>1</v>
      </c>
      <c r="I17864">
        <f>Adjusted_Series!I17864/Installed_capacity_init!$H$2</f>
        <v>2.2143234999150094E-2</v>
      </c>
      <c r="J17864">
        <f>Adjusted_Series!J17864</f>
        <v>2935.2314650000003</v>
      </c>
      <c r="K17864">
        <f>Adjusted_Series!K17864</f>
        <v>67517.446599999996</v>
      </c>
    </row>
    <row r="17865" spans="1:11" x14ac:dyDescent="0.35">
      <c r="A17865">
        <v>2040</v>
      </c>
      <c r="B17865">
        <f>Representative_days!C17866</f>
        <v>5</v>
      </c>
      <c r="C17865">
        <f>Adjusted_Series!C17865</f>
        <v>0.20316303799999899</v>
      </c>
      <c r="D17865">
        <f>Adjusted_Series!D17865</f>
        <v>6.0017911E-2</v>
      </c>
      <c r="E17865">
        <f>Adjusted_Series!E17865</f>
        <v>0.226789833</v>
      </c>
      <c r="F17865">
        <f>Adjusted_Series!F17865</f>
        <v>1</v>
      </c>
      <c r="G17865">
        <f>Adjusted_Series!G17865</f>
        <v>1</v>
      </c>
      <c r="H17865">
        <f>Adjusted_Series!H17865</f>
        <v>1</v>
      </c>
      <c r="I17865">
        <f>Adjusted_Series!I17865/Installed_capacity_init!$H$2</f>
        <v>2.2210118306986232E-2</v>
      </c>
      <c r="J17865">
        <f>Adjusted_Series!J17865</f>
        <v>2892.4678080000003</v>
      </c>
      <c r="K17865">
        <f>Adjusted_Series!K17865</f>
        <v>70025.605840000004</v>
      </c>
    </row>
    <row r="17866" spans="1:11" x14ac:dyDescent="0.35">
      <c r="A17866">
        <v>2040</v>
      </c>
      <c r="B17866">
        <f>Representative_days!C17867</f>
        <v>5</v>
      </c>
      <c r="C17866">
        <f>Adjusted_Series!C17866</f>
        <v>0.24182973899999999</v>
      </c>
      <c r="D17866">
        <f>Adjusted_Series!D17866</f>
        <v>5.5704368999999997E-2</v>
      </c>
      <c r="E17866">
        <f>Adjusted_Series!E17866</f>
        <v>0.204389406</v>
      </c>
      <c r="F17866">
        <f>Adjusted_Series!F17866</f>
        <v>1</v>
      </c>
      <c r="G17866">
        <f>Adjusted_Series!G17866</f>
        <v>1</v>
      </c>
      <c r="H17866">
        <f>Adjusted_Series!H17866</f>
        <v>1</v>
      </c>
      <c r="I17866">
        <f>Adjusted_Series!I17866/Installed_capacity_init!$H$2</f>
        <v>2.2314228369879313E-2</v>
      </c>
      <c r="J17866">
        <f>Adjusted_Series!J17866</f>
        <v>2874.081823</v>
      </c>
      <c r="K17866">
        <f>Adjusted_Series!K17866</f>
        <v>69993.401540000006</v>
      </c>
    </row>
    <row r="17867" spans="1:11" x14ac:dyDescent="0.35">
      <c r="A17867">
        <v>2040</v>
      </c>
      <c r="B17867">
        <f>Representative_days!C17868</f>
        <v>5</v>
      </c>
      <c r="C17867">
        <f>Adjusted_Series!C17867</f>
        <v>0.34507404600000002</v>
      </c>
      <c r="D17867">
        <f>Adjusted_Series!D17867</f>
        <v>5.2633058999999899E-2</v>
      </c>
      <c r="E17867">
        <f>Adjusted_Series!E17867</f>
        <v>0.19058556400000001</v>
      </c>
      <c r="F17867">
        <f>Adjusted_Series!F17867</f>
        <v>1</v>
      </c>
      <c r="G17867">
        <f>Adjusted_Series!G17867</f>
        <v>1</v>
      </c>
      <c r="H17867">
        <f>Adjusted_Series!H17867</f>
        <v>1</v>
      </c>
      <c r="I17867">
        <f>Adjusted_Series!I17867/Installed_capacity_init!$H$2</f>
        <v>2.2419307921128676E-2</v>
      </c>
      <c r="J17867">
        <f>Adjusted_Series!J17867</f>
        <v>2846.9747430000002</v>
      </c>
      <c r="K17867">
        <f>Adjusted_Series!K17867</f>
        <v>73866.554380000001</v>
      </c>
    </row>
    <row r="17868" spans="1:11" x14ac:dyDescent="0.35">
      <c r="A17868">
        <v>2040</v>
      </c>
      <c r="B17868">
        <f>Representative_days!C17869</f>
        <v>5</v>
      </c>
      <c r="C17868">
        <f>Adjusted_Series!C17868</f>
        <v>0.46681177499999998</v>
      </c>
      <c r="D17868">
        <f>Adjusted_Series!D17868</f>
        <v>6.3680351999999996E-2</v>
      </c>
      <c r="E17868">
        <f>Adjusted_Series!E17868</f>
        <v>0.165346779</v>
      </c>
      <c r="F17868">
        <f>Adjusted_Series!F17868</f>
        <v>1</v>
      </c>
      <c r="G17868">
        <f>Adjusted_Series!G17868</f>
        <v>1</v>
      </c>
      <c r="H17868">
        <f>Adjusted_Series!H17868</f>
        <v>1</v>
      </c>
      <c r="I17868">
        <f>Adjusted_Series!I17868/Installed_capacity_init!$H$2</f>
        <v>2.2733785143634198E-2</v>
      </c>
      <c r="J17868">
        <f>Adjusted_Series!J17868</f>
        <v>2862.8496229999996</v>
      </c>
      <c r="K17868">
        <f>Adjusted_Series!K17868</f>
        <v>74734.137709999995</v>
      </c>
    </row>
    <row r="17869" spans="1:11" x14ac:dyDescent="0.35">
      <c r="A17869">
        <v>2040</v>
      </c>
      <c r="B17869">
        <f>Representative_days!C17870</f>
        <v>5</v>
      </c>
      <c r="C17869">
        <f>Adjusted_Series!C17869</f>
        <v>0.48365815899999998</v>
      </c>
      <c r="D17869">
        <f>Adjusted_Series!D17869</f>
        <v>7.9897177999999999E-2</v>
      </c>
      <c r="E17869">
        <f>Adjusted_Series!E17869</f>
        <v>0.145332196</v>
      </c>
      <c r="F17869">
        <f>Adjusted_Series!F17869</f>
        <v>1</v>
      </c>
      <c r="G17869">
        <f>Adjusted_Series!G17869</f>
        <v>1</v>
      </c>
      <c r="H17869">
        <f>Adjusted_Series!H17869</f>
        <v>1</v>
      </c>
      <c r="I17869">
        <f>Adjusted_Series!I17869/Installed_capacity_init!$H$2</f>
        <v>2.3056017848036715E-2</v>
      </c>
      <c r="J17869">
        <f>Adjusted_Series!J17869</f>
        <v>2902.8943009999998</v>
      </c>
      <c r="K17869">
        <f>Adjusted_Series!K17869</f>
        <v>78144.971160000001</v>
      </c>
    </row>
    <row r="17870" spans="1:11" x14ac:dyDescent="0.35">
      <c r="A17870">
        <v>2040</v>
      </c>
      <c r="B17870">
        <f>Representative_days!C17871</f>
        <v>5</v>
      </c>
      <c r="C17870">
        <f>Adjusted_Series!C17870</f>
        <v>0.40843381000000001</v>
      </c>
      <c r="D17870">
        <f>Adjusted_Series!D17870</f>
        <v>0.101857531</v>
      </c>
      <c r="E17870">
        <f>Adjusted_Series!E17870</f>
        <v>0.13281084700000001</v>
      </c>
      <c r="F17870">
        <f>Adjusted_Series!F17870</f>
        <v>1</v>
      </c>
      <c r="G17870">
        <f>Adjusted_Series!G17870</f>
        <v>1</v>
      </c>
      <c r="H17870">
        <f>Adjusted_Series!H17870</f>
        <v>1</v>
      </c>
      <c r="I17870">
        <f>Adjusted_Series!I17870/Installed_capacity_init!$H$2</f>
        <v>2.3361049294577597E-2</v>
      </c>
      <c r="J17870">
        <f>Adjusted_Series!J17870</f>
        <v>2951.925025</v>
      </c>
      <c r="K17870">
        <f>Adjusted_Series!K17870</f>
        <v>68637.346239999999</v>
      </c>
    </row>
    <row r="17871" spans="1:11" x14ac:dyDescent="0.35">
      <c r="A17871">
        <v>2040</v>
      </c>
      <c r="B17871">
        <f>Representative_days!C17872</f>
        <v>5</v>
      </c>
      <c r="C17871">
        <f>Adjusted_Series!C17871</f>
        <v>0.36270686000000002</v>
      </c>
      <c r="D17871">
        <f>Adjusted_Series!D17871</f>
        <v>0.101938918</v>
      </c>
      <c r="E17871">
        <f>Adjusted_Series!E17871</f>
        <v>0.12157267099999999</v>
      </c>
      <c r="F17871">
        <f>Adjusted_Series!F17871</f>
        <v>1</v>
      </c>
      <c r="G17871">
        <f>Adjusted_Series!G17871</f>
        <v>1</v>
      </c>
      <c r="H17871">
        <f>Adjusted_Series!H17871</f>
        <v>1</v>
      </c>
      <c r="I17871">
        <f>Adjusted_Series!I17871/Installed_capacity_init!$H$2</f>
        <v>2.3651251232364438E-2</v>
      </c>
      <c r="J17871">
        <f>Adjusted_Series!J17871</f>
        <v>2994.6519559999997</v>
      </c>
      <c r="K17871">
        <f>Adjusted_Series!K17871</f>
        <v>66714.605750000002</v>
      </c>
    </row>
    <row r="17872" spans="1:11" x14ac:dyDescent="0.35">
      <c r="A17872">
        <v>2040</v>
      </c>
      <c r="B17872">
        <f>Representative_days!C17873</f>
        <v>5</v>
      </c>
      <c r="C17872">
        <f>Adjusted_Series!C17872</f>
        <v>0.29717512099999999</v>
      </c>
      <c r="D17872">
        <f>Adjusted_Series!D17872</f>
        <v>0.103554602</v>
      </c>
      <c r="E17872">
        <f>Adjusted_Series!E17872</f>
        <v>0.11678883900000001</v>
      </c>
      <c r="F17872">
        <f>Adjusted_Series!F17872</f>
        <v>1</v>
      </c>
      <c r="G17872">
        <f>Adjusted_Series!G17872</f>
        <v>1</v>
      </c>
      <c r="H17872">
        <f>Adjusted_Series!H17872</f>
        <v>1</v>
      </c>
      <c r="I17872">
        <f>Adjusted_Series!I17872/Installed_capacity_init!$H$2</f>
        <v>2.395004631990481E-2</v>
      </c>
      <c r="J17872">
        <f>Adjusted_Series!J17872</f>
        <v>3030.0084749999996</v>
      </c>
      <c r="K17872">
        <f>Adjusted_Series!K17872</f>
        <v>66685.060110000006</v>
      </c>
    </row>
    <row r="17873" spans="1:11" x14ac:dyDescent="0.35">
      <c r="A17873">
        <v>2040</v>
      </c>
      <c r="B17873">
        <f>Representative_days!C17874</f>
        <v>5</v>
      </c>
      <c r="C17873">
        <f>Adjusted_Series!C17873</f>
        <v>0.20570017900000001</v>
      </c>
      <c r="D17873">
        <f>Adjusted_Series!D17873</f>
        <v>0.106602166</v>
      </c>
      <c r="E17873">
        <f>Adjusted_Series!E17873</f>
        <v>0.119968072999999</v>
      </c>
      <c r="F17873">
        <f>Adjusted_Series!F17873</f>
        <v>1</v>
      </c>
      <c r="G17873">
        <f>Adjusted_Series!G17873</f>
        <v>1</v>
      </c>
      <c r="H17873">
        <f>Adjusted_Series!H17873</f>
        <v>1</v>
      </c>
      <c r="I17873">
        <f>Adjusted_Series!I17873/Installed_capacity_init!$H$2</f>
        <v>2.4262951640319566E-2</v>
      </c>
      <c r="J17873">
        <f>Adjusted_Series!J17873</f>
        <v>3060.34717</v>
      </c>
      <c r="K17873">
        <f>Adjusted_Series!K17873</f>
        <v>64683.163119999997</v>
      </c>
    </row>
    <row r="17874" spans="1:11" x14ac:dyDescent="0.35">
      <c r="A17874">
        <v>2040</v>
      </c>
      <c r="B17874">
        <f>Representative_days!C17875</f>
        <v>5</v>
      </c>
      <c r="C17874">
        <f>Adjusted_Series!C17874</f>
        <v>0.17061810899999999</v>
      </c>
      <c r="D17874">
        <f>Adjusted_Series!D17874</f>
        <v>9.2616563999999998E-2</v>
      </c>
      <c r="E17874">
        <f>Adjusted_Series!E17874</f>
        <v>0.12301577499999999</v>
      </c>
      <c r="F17874">
        <f>Adjusted_Series!F17874</f>
        <v>1</v>
      </c>
      <c r="G17874">
        <f>Adjusted_Series!G17874</f>
        <v>1</v>
      </c>
      <c r="H17874">
        <f>Adjusted_Series!H17874</f>
        <v>1</v>
      </c>
      <c r="I17874">
        <f>Adjusted_Series!I17874/Installed_capacity_init!$H$2</f>
        <v>2.3715529916709163E-2</v>
      </c>
      <c r="J17874">
        <f>Adjusted_Series!J17874</f>
        <v>3001.7798640000001</v>
      </c>
      <c r="K17874">
        <f>Adjusted_Series!K17874</f>
        <v>62696.814599999998</v>
      </c>
    </row>
    <row r="17875" spans="1:11" x14ac:dyDescent="0.35">
      <c r="A17875">
        <v>2040</v>
      </c>
      <c r="B17875">
        <f>Representative_days!C17876</f>
        <v>5</v>
      </c>
      <c r="C17875">
        <f>Adjusted_Series!C17875</f>
        <v>0</v>
      </c>
      <c r="D17875">
        <f>Adjusted_Series!D17875</f>
        <v>8.1611144999999996E-2</v>
      </c>
      <c r="E17875">
        <f>Adjusted_Series!E17875</f>
        <v>0.135146345</v>
      </c>
      <c r="F17875">
        <f>Adjusted_Series!F17875</f>
        <v>1</v>
      </c>
      <c r="G17875">
        <f>Adjusted_Series!G17875</f>
        <v>1</v>
      </c>
      <c r="H17875">
        <f>Adjusted_Series!H17875</f>
        <v>1</v>
      </c>
      <c r="I17875">
        <f>Adjusted_Series!I17875/Installed_capacity_init!$H$2</f>
        <v>2.3174285738568761E-2</v>
      </c>
      <c r="J17875">
        <f>Adjusted_Series!J17875</f>
        <v>2925.841242</v>
      </c>
      <c r="K17875">
        <f>Adjusted_Series!K17875</f>
        <v>67692.296409999995</v>
      </c>
    </row>
    <row r="17876" spans="1:11" x14ac:dyDescent="0.35">
      <c r="A17876">
        <v>2040</v>
      </c>
      <c r="B17876">
        <f>Representative_days!C17877</f>
        <v>5</v>
      </c>
      <c r="C17876">
        <f>Adjusted_Series!C17876</f>
        <v>0</v>
      </c>
      <c r="D17876">
        <f>Adjusted_Series!D17876</f>
        <v>7.3466522000000006E-2</v>
      </c>
      <c r="E17876">
        <f>Adjusted_Series!E17876</f>
        <v>0.15636293900000001</v>
      </c>
      <c r="F17876">
        <f>Adjusted_Series!F17876</f>
        <v>1</v>
      </c>
      <c r="G17876">
        <f>Adjusted_Series!G17876</f>
        <v>1</v>
      </c>
      <c r="H17876">
        <f>Adjusted_Series!H17876</f>
        <v>1</v>
      </c>
      <c r="I17876">
        <f>Adjusted_Series!I17876/Installed_capacity_init!$H$2</f>
        <v>2.2645621961584223E-2</v>
      </c>
      <c r="J17876">
        <f>Adjusted_Series!J17876</f>
        <v>2846.4859040000001</v>
      </c>
      <c r="K17876">
        <f>Adjusted_Series!K17876</f>
        <v>70278.143299999996</v>
      </c>
    </row>
    <row r="17877" spans="1:11" x14ac:dyDescent="0.35">
      <c r="A17877">
        <v>2040</v>
      </c>
      <c r="B17877">
        <f>Representative_days!C17878</f>
        <v>5</v>
      </c>
      <c r="C17877">
        <f>Adjusted_Series!C17877</f>
        <v>0</v>
      </c>
      <c r="D17877">
        <f>Adjusted_Series!D17877</f>
        <v>7.2625492999999999E-2</v>
      </c>
      <c r="E17877">
        <f>Adjusted_Series!E17877</f>
        <v>0.15315821399999999</v>
      </c>
      <c r="F17877">
        <f>Adjusted_Series!F17877</f>
        <v>1</v>
      </c>
      <c r="G17877">
        <f>Adjusted_Series!G17877</f>
        <v>1</v>
      </c>
      <c r="H17877">
        <f>Adjusted_Series!H17877</f>
        <v>1</v>
      </c>
      <c r="I17877">
        <f>Adjusted_Series!I17877/Installed_capacity_init!$H$2</f>
        <v>2.2112720295767465E-2</v>
      </c>
      <c r="J17877">
        <f>Adjusted_Series!J17877</f>
        <v>2774.1328619999999</v>
      </c>
      <c r="K17877">
        <f>Adjusted_Series!K17877</f>
        <v>67879.727660000004</v>
      </c>
    </row>
    <row r="17878" spans="1:11" x14ac:dyDescent="0.35">
      <c r="A17878">
        <v>2040</v>
      </c>
      <c r="B17878">
        <f>Representative_days!C17879</f>
        <v>5</v>
      </c>
      <c r="C17878">
        <f>Adjusted_Series!C17878</f>
        <v>0</v>
      </c>
      <c r="D17878">
        <f>Adjusted_Series!D17878</f>
        <v>7.2537035E-2</v>
      </c>
      <c r="E17878">
        <f>Adjusted_Series!E17878</f>
        <v>0.15640347399999999</v>
      </c>
      <c r="F17878">
        <f>Adjusted_Series!F17878</f>
        <v>1</v>
      </c>
      <c r="G17878">
        <f>Adjusted_Series!G17878</f>
        <v>1</v>
      </c>
      <c r="H17878">
        <f>Adjusted_Series!H17878</f>
        <v>1</v>
      </c>
      <c r="I17878">
        <f>Adjusted_Series!I17878/Installed_capacity_init!$H$2</f>
        <v>2.1586508499065103E-2</v>
      </c>
      <c r="J17878">
        <f>Adjusted_Series!J17878</f>
        <v>2707.5116910000002</v>
      </c>
      <c r="K17878">
        <f>Adjusted_Series!K17878</f>
        <v>56313.288099999998</v>
      </c>
    </row>
    <row r="17879" spans="1:11" x14ac:dyDescent="0.35">
      <c r="A17879">
        <v>2040</v>
      </c>
      <c r="B17879">
        <f>Representative_days!C17880</f>
        <v>5</v>
      </c>
      <c r="C17879">
        <f>Adjusted_Series!C17879</f>
        <v>0</v>
      </c>
      <c r="D17879">
        <f>Adjusted_Series!D17879</f>
        <v>7.3273352E-2</v>
      </c>
      <c r="E17879">
        <f>Adjusted_Series!E17879</f>
        <v>0.16379263199999999</v>
      </c>
      <c r="F17879">
        <f>Adjusted_Series!F17879</f>
        <v>1</v>
      </c>
      <c r="G17879">
        <f>Adjusted_Series!G17879</f>
        <v>1</v>
      </c>
      <c r="H17879">
        <f>Adjusted_Series!H17879</f>
        <v>1</v>
      </c>
      <c r="I17879">
        <f>Adjusted_Series!I17879/Installed_capacity_init!$H$2</f>
        <v>2.1061339027706953E-2</v>
      </c>
      <c r="J17879">
        <f>Adjusted_Series!J17879</f>
        <v>2642.5758059999998</v>
      </c>
      <c r="K17879">
        <f>Adjusted_Series!K17879</f>
        <v>40211.661780000002</v>
      </c>
    </row>
    <row r="17880" spans="1:11" x14ac:dyDescent="0.35">
      <c r="A17880">
        <v>2040</v>
      </c>
      <c r="B17880">
        <f>Representative_days!C17881</f>
        <v>5</v>
      </c>
      <c r="C17880">
        <f>Adjusted_Series!C17880</f>
        <v>0</v>
      </c>
      <c r="D17880">
        <f>Adjusted_Series!D17880</f>
        <v>7.3634666000000001E-2</v>
      </c>
      <c r="E17880">
        <f>Adjusted_Series!E17880</f>
        <v>0.150965552</v>
      </c>
      <c r="F17880">
        <f>Adjusted_Series!F17880</f>
        <v>1</v>
      </c>
      <c r="G17880">
        <f>Adjusted_Series!G17880</f>
        <v>1</v>
      </c>
      <c r="H17880">
        <f>Adjusted_Series!H17880</f>
        <v>1</v>
      </c>
      <c r="I17880">
        <f>Adjusted_Series!I17880/Installed_capacity_init!$H$2</f>
        <v>2.1349400645928943E-2</v>
      </c>
      <c r="J17880">
        <f>Adjusted_Series!J17880</f>
        <v>2639.5009129999999</v>
      </c>
      <c r="K17880">
        <f>Adjusted_Series!K17880</f>
        <v>36708.162490000002</v>
      </c>
    </row>
    <row r="17881" spans="1:11" x14ac:dyDescent="0.35">
      <c r="A17881">
        <v>2040</v>
      </c>
      <c r="B17881">
        <f>Representative_days!C17882</f>
        <v>5</v>
      </c>
      <c r="C17881">
        <f>Adjusted_Series!C17881</f>
        <v>0</v>
      </c>
      <c r="D17881">
        <f>Adjusted_Series!D17881</f>
        <v>7.4485170000000003E-2</v>
      </c>
      <c r="E17881">
        <f>Adjusted_Series!E17881</f>
        <v>0.143345638</v>
      </c>
      <c r="F17881">
        <f>Adjusted_Series!F17881</f>
        <v>1</v>
      </c>
      <c r="G17881">
        <f>Adjusted_Series!G17881</f>
        <v>1</v>
      </c>
      <c r="H17881">
        <f>Adjusted_Series!H17881</f>
        <v>1</v>
      </c>
      <c r="I17881">
        <f>Adjusted_Series!I17881/Installed_capacity_init!$H$2</f>
        <v>2.1644104453510116E-2</v>
      </c>
      <c r="J17881">
        <f>Adjusted_Series!J17881</f>
        <v>2643.008828</v>
      </c>
      <c r="K17881">
        <f>Adjusted_Series!K17881</f>
        <v>32167.867259999999</v>
      </c>
    </row>
    <row r="17882" spans="1:11" x14ac:dyDescent="0.35">
      <c r="A17882">
        <v>2040</v>
      </c>
      <c r="B17882">
        <f>Representative_days!C17883</f>
        <v>6</v>
      </c>
      <c r="C17882">
        <f>Adjusted_Series!C17882</f>
        <v>0</v>
      </c>
      <c r="D17882">
        <f>Adjusted_Series!D17882</f>
        <v>9.4511652263361404E-2</v>
      </c>
      <c r="E17882">
        <f>Adjusted_Series!E17882</f>
        <v>0.33580126596513099</v>
      </c>
      <c r="F17882">
        <f>Adjusted_Series!F17882</f>
        <v>1</v>
      </c>
      <c r="G17882">
        <f>Adjusted_Series!G17882</f>
        <v>1</v>
      </c>
      <c r="H17882">
        <f>Adjusted_Series!H17882</f>
        <v>1</v>
      </c>
      <c r="I17882">
        <f>Adjusted_Series!I17882/Installed_capacity_init!$H$2</f>
        <v>0.10204714604875574</v>
      </c>
      <c r="J17882">
        <f>Adjusted_Series!J17882</f>
        <v>5337.4604321543302</v>
      </c>
      <c r="K17882">
        <f>Adjusted_Series!K17882</f>
        <v>32604.426784552197</v>
      </c>
    </row>
    <row r="17883" spans="1:11" x14ac:dyDescent="0.35">
      <c r="A17883">
        <v>2040</v>
      </c>
      <c r="B17883">
        <f>Representative_days!C17884</f>
        <v>6</v>
      </c>
      <c r="C17883">
        <f>Adjusted_Series!C17883</f>
        <v>0</v>
      </c>
      <c r="D17883">
        <f>Adjusted_Series!D17883</f>
        <v>9.2228848115471704E-2</v>
      </c>
      <c r="E17883">
        <f>Adjusted_Series!E17883</f>
        <v>0.32339932711868202</v>
      </c>
      <c r="F17883">
        <f>Adjusted_Series!F17883</f>
        <v>1</v>
      </c>
      <c r="G17883">
        <f>Adjusted_Series!G17883</f>
        <v>1</v>
      </c>
      <c r="H17883">
        <f>Adjusted_Series!H17883</f>
        <v>1</v>
      </c>
      <c r="I17883">
        <f>Adjusted_Series!I17883/Installed_capacity_init!$H$2</f>
        <v>0.10144490693741202</v>
      </c>
      <c r="J17883">
        <f>Adjusted_Series!J17883</f>
        <v>5335.9781309935406</v>
      </c>
      <c r="K17883">
        <f>Adjusted_Series!K17883</f>
        <v>32109.792241192401</v>
      </c>
    </row>
    <row r="17884" spans="1:11" x14ac:dyDescent="0.35">
      <c r="A17884">
        <v>2040</v>
      </c>
      <c r="B17884">
        <f>Representative_days!C17885</f>
        <v>6</v>
      </c>
      <c r="C17884">
        <f>Adjusted_Series!C17884</f>
        <v>0</v>
      </c>
      <c r="D17884">
        <f>Adjusted_Series!D17884</f>
        <v>9.1406548540541505E-2</v>
      </c>
      <c r="E17884">
        <f>Adjusted_Series!E17884</f>
        <v>0.31588080915868799</v>
      </c>
      <c r="F17884">
        <f>Adjusted_Series!F17884</f>
        <v>1</v>
      </c>
      <c r="G17884">
        <f>Adjusted_Series!G17884</f>
        <v>1</v>
      </c>
      <c r="H17884">
        <f>Adjusted_Series!H17884</f>
        <v>1</v>
      </c>
      <c r="I17884">
        <f>Adjusted_Series!I17884/Installed_capacity_init!$H$2</f>
        <v>9.9994427948776138E-2</v>
      </c>
      <c r="J17884">
        <f>Adjusted_Series!J17884</f>
        <v>5319.9712588290304</v>
      </c>
      <c r="K17884">
        <f>Adjusted_Series!K17884</f>
        <v>32166.907601949199</v>
      </c>
    </row>
    <row r="17885" spans="1:11" x14ac:dyDescent="0.35">
      <c r="A17885">
        <v>2040</v>
      </c>
      <c r="B17885">
        <f>Representative_days!C17886</f>
        <v>6</v>
      </c>
      <c r="C17885">
        <f>Adjusted_Series!C17885</f>
        <v>0</v>
      </c>
      <c r="D17885">
        <f>Adjusted_Series!D17885</f>
        <v>9.2234327670517605E-2</v>
      </c>
      <c r="E17885">
        <f>Adjusted_Series!E17885</f>
        <v>0.31292146567687601</v>
      </c>
      <c r="F17885">
        <f>Adjusted_Series!F17885</f>
        <v>1</v>
      </c>
      <c r="G17885">
        <f>Adjusted_Series!G17885</f>
        <v>1</v>
      </c>
      <c r="H17885">
        <f>Adjusted_Series!H17885</f>
        <v>1</v>
      </c>
      <c r="I17885">
        <f>Adjusted_Series!I17885/Installed_capacity_init!$H$2</f>
        <v>9.8534547006494999E-2</v>
      </c>
      <c r="J17885">
        <f>Adjusted_Series!J17885</f>
        <v>5287.5931765465994</v>
      </c>
      <c r="K17885">
        <f>Adjusted_Series!K17885</f>
        <v>33534.213669952704</v>
      </c>
    </row>
    <row r="17886" spans="1:11" x14ac:dyDescent="0.35">
      <c r="A17886">
        <v>2040</v>
      </c>
      <c r="B17886">
        <f>Representative_days!C17887</f>
        <v>6</v>
      </c>
      <c r="C17886">
        <f>Adjusted_Series!C17886</f>
        <v>0</v>
      </c>
      <c r="D17886">
        <f>Adjusted_Series!D17886</f>
        <v>9.0715646043994194E-2</v>
      </c>
      <c r="E17886">
        <f>Adjusted_Series!E17886</f>
        <v>0.31228489475385601</v>
      </c>
      <c r="F17886">
        <f>Adjusted_Series!F17886</f>
        <v>1</v>
      </c>
      <c r="G17886">
        <f>Adjusted_Series!G17886</f>
        <v>1</v>
      </c>
      <c r="H17886">
        <f>Adjusted_Series!H17886</f>
        <v>1</v>
      </c>
      <c r="I17886">
        <f>Adjusted_Series!I17886/Installed_capacity_init!$H$2</f>
        <v>0.10336357881647969</v>
      </c>
      <c r="J17886">
        <f>Adjusted_Series!J17886</f>
        <v>5376.3008118538801</v>
      </c>
      <c r="K17886">
        <f>Adjusted_Series!K17886</f>
        <v>36836.924900527498</v>
      </c>
    </row>
    <row r="17887" spans="1:11" x14ac:dyDescent="0.35">
      <c r="A17887">
        <v>2040</v>
      </c>
      <c r="B17887">
        <f>Representative_days!C17888</f>
        <v>6</v>
      </c>
      <c r="C17887">
        <f>Adjusted_Series!C17887</f>
        <v>7.6958042277227396E-3</v>
      </c>
      <c r="D17887">
        <f>Adjusted_Series!D17887</f>
        <v>9.0701867408996703E-2</v>
      </c>
      <c r="E17887">
        <f>Adjusted_Series!E17887</f>
        <v>0.31743446843090201</v>
      </c>
      <c r="F17887">
        <f>Adjusted_Series!F17887</f>
        <v>1</v>
      </c>
      <c r="G17887">
        <f>Adjusted_Series!G17887</f>
        <v>1</v>
      </c>
      <c r="H17887">
        <f>Adjusted_Series!H17887</f>
        <v>1</v>
      </c>
      <c r="I17887">
        <f>Adjusted_Series!I17887/Installed_capacity_init!$H$2</f>
        <v>0.10751322305183071</v>
      </c>
      <c r="J17887">
        <f>Adjusted_Series!J17887</f>
        <v>5430.8622748764701</v>
      </c>
      <c r="K17887">
        <f>Adjusted_Series!K17887</f>
        <v>41702.880075998401</v>
      </c>
    </row>
    <row r="17888" spans="1:11" x14ac:dyDescent="0.35">
      <c r="A17888">
        <v>2040</v>
      </c>
      <c r="B17888">
        <f>Representative_days!C17889</f>
        <v>6</v>
      </c>
      <c r="C17888">
        <f>Adjusted_Series!C17888</f>
        <v>0.14270739147933501</v>
      </c>
      <c r="D17888">
        <f>Adjusted_Series!D17888</f>
        <v>9.2086470518303501E-2</v>
      </c>
      <c r="E17888">
        <f>Adjusted_Series!E17888</f>
        <v>0.32741875582331598</v>
      </c>
      <c r="F17888">
        <f>Adjusted_Series!F17888</f>
        <v>1</v>
      </c>
      <c r="G17888">
        <f>Adjusted_Series!G17888</f>
        <v>1</v>
      </c>
      <c r="H17888">
        <f>Adjusted_Series!H17888</f>
        <v>1</v>
      </c>
      <c r="I17888">
        <f>Adjusted_Series!I17888/Installed_capacity_init!$H$2</f>
        <v>0.11154226092052184</v>
      </c>
      <c r="J17888">
        <f>Adjusted_Series!J17888</f>
        <v>5480.8275591761203</v>
      </c>
      <c r="K17888">
        <f>Adjusted_Series!K17888</f>
        <v>45942.933430571298</v>
      </c>
    </row>
    <row r="17889" spans="1:11" x14ac:dyDescent="0.35">
      <c r="A17889">
        <v>2040</v>
      </c>
      <c r="B17889">
        <f>Representative_days!C17890</f>
        <v>6</v>
      </c>
      <c r="C17889">
        <f>Adjusted_Series!C17889</f>
        <v>0.281413328346374</v>
      </c>
      <c r="D17889">
        <f>Adjusted_Series!D17889</f>
        <v>0.10878008375628299</v>
      </c>
      <c r="E17889">
        <f>Adjusted_Series!E17889</f>
        <v>0.31758262287431499</v>
      </c>
      <c r="F17889">
        <f>Adjusted_Series!F17889</f>
        <v>1</v>
      </c>
      <c r="G17889">
        <f>Adjusted_Series!G17889</f>
        <v>1</v>
      </c>
      <c r="H17889">
        <f>Adjusted_Series!H17889</f>
        <v>1</v>
      </c>
      <c r="I17889">
        <f>Adjusted_Series!I17889/Installed_capacity_init!$H$2</f>
        <v>0.11542941404055328</v>
      </c>
      <c r="J17889">
        <f>Adjusted_Series!J17889</f>
        <v>5524.5425836671093</v>
      </c>
      <c r="K17889">
        <f>Adjusted_Series!K17889</f>
        <v>49138.230596445901</v>
      </c>
    </row>
    <row r="17890" spans="1:11" x14ac:dyDescent="0.35">
      <c r="A17890">
        <v>2040</v>
      </c>
      <c r="B17890">
        <f>Representative_days!C17891</f>
        <v>6</v>
      </c>
      <c r="C17890">
        <f>Adjusted_Series!C17890</f>
        <v>0.37220304219893002</v>
      </c>
      <c r="D17890">
        <f>Adjusted_Series!D17890</f>
        <v>0.13101297518375499</v>
      </c>
      <c r="E17890">
        <f>Adjusted_Series!E17890</f>
        <v>0.31048311472823698</v>
      </c>
      <c r="F17890">
        <f>Adjusted_Series!F17890</f>
        <v>1</v>
      </c>
      <c r="G17890">
        <f>Adjusted_Series!G17890</f>
        <v>1</v>
      </c>
      <c r="H17890">
        <f>Adjusted_Series!H17890</f>
        <v>1</v>
      </c>
      <c r="I17890">
        <f>Adjusted_Series!I17890/Installed_capacity_init!$H$2</f>
        <v>0.11976688912392401</v>
      </c>
      <c r="J17890">
        <f>Adjusted_Series!J17890</f>
        <v>5580.9332044775001</v>
      </c>
      <c r="K17890">
        <f>Adjusted_Series!K17890</f>
        <v>50720.1778734326</v>
      </c>
    </row>
    <row r="17891" spans="1:11" x14ac:dyDescent="0.35">
      <c r="A17891">
        <v>2040</v>
      </c>
      <c r="B17891">
        <f>Representative_days!C17892</f>
        <v>6</v>
      </c>
      <c r="C17891">
        <f>Adjusted_Series!C17891</f>
        <v>0.44251425320460902</v>
      </c>
      <c r="D17891">
        <f>Adjusted_Series!D17891</f>
        <v>0.159093104418946</v>
      </c>
      <c r="E17891">
        <f>Adjusted_Series!E17891</f>
        <v>0.30676149572714201</v>
      </c>
      <c r="F17891">
        <f>Adjusted_Series!F17891</f>
        <v>1</v>
      </c>
      <c r="G17891">
        <f>Adjusted_Series!G17891</f>
        <v>1</v>
      </c>
      <c r="H17891">
        <f>Adjusted_Series!H17891</f>
        <v>1</v>
      </c>
      <c r="I17891">
        <f>Adjusted_Series!I17891/Installed_capacity_init!$H$2</f>
        <v>0.12411281142262197</v>
      </c>
      <c r="J17891">
        <f>Adjusted_Series!J17891</f>
        <v>5650.7273475906795</v>
      </c>
      <c r="K17891">
        <f>Adjusted_Series!K17891</f>
        <v>51600.615263767802</v>
      </c>
    </row>
    <row r="17892" spans="1:11" x14ac:dyDescent="0.35">
      <c r="A17892">
        <v>2040</v>
      </c>
      <c r="B17892">
        <f>Representative_days!C17893</f>
        <v>6</v>
      </c>
      <c r="C17892">
        <f>Adjusted_Series!C17892</f>
        <v>0.51654792450284304</v>
      </c>
      <c r="D17892">
        <f>Adjusted_Series!D17892</f>
        <v>0.17389238051835901</v>
      </c>
      <c r="E17892">
        <f>Adjusted_Series!E17892</f>
        <v>0.30347303836148798</v>
      </c>
      <c r="F17892">
        <f>Adjusted_Series!F17892</f>
        <v>1</v>
      </c>
      <c r="G17892">
        <f>Adjusted_Series!G17892</f>
        <v>1</v>
      </c>
      <c r="H17892">
        <f>Adjusted_Series!H17892</f>
        <v>1</v>
      </c>
      <c r="I17892">
        <f>Adjusted_Series!I17892/Installed_capacity_init!$H$2</f>
        <v>0.1255032534800119</v>
      </c>
      <c r="J17892">
        <f>Adjusted_Series!J17892</f>
        <v>5682.2663575758697</v>
      </c>
      <c r="K17892">
        <f>Adjusted_Series!K17892</f>
        <v>52334.198761740001</v>
      </c>
    </row>
    <row r="17893" spans="1:11" x14ac:dyDescent="0.35">
      <c r="A17893">
        <v>2040</v>
      </c>
      <c r="B17893">
        <f>Representative_days!C17894</f>
        <v>6</v>
      </c>
      <c r="C17893">
        <f>Adjusted_Series!C17893</f>
        <v>0.52859519375942199</v>
      </c>
      <c r="D17893">
        <f>Adjusted_Series!D17893</f>
        <v>0.19489949266833201</v>
      </c>
      <c r="E17893">
        <f>Adjusted_Series!E17893</f>
        <v>0.30655012321633202</v>
      </c>
      <c r="F17893">
        <f>Adjusted_Series!F17893</f>
        <v>1</v>
      </c>
      <c r="G17893">
        <f>Adjusted_Series!G17893</f>
        <v>1</v>
      </c>
      <c r="H17893">
        <f>Adjusted_Series!H17893</f>
        <v>1</v>
      </c>
      <c r="I17893">
        <f>Adjusted_Series!I17893/Installed_capacity_init!$H$2</f>
        <v>0.12721506015428949</v>
      </c>
      <c r="J17893">
        <f>Adjusted_Series!J17893</f>
        <v>5729.6991883299997</v>
      </c>
      <c r="K17893">
        <f>Adjusted_Series!K17893</f>
        <v>53738.737167111103</v>
      </c>
    </row>
    <row r="17894" spans="1:11" x14ac:dyDescent="0.35">
      <c r="A17894">
        <v>2040</v>
      </c>
      <c r="B17894">
        <f>Representative_days!C17895</f>
        <v>6</v>
      </c>
      <c r="C17894">
        <f>Adjusted_Series!C17894</f>
        <v>0.48180810497321402</v>
      </c>
      <c r="D17894">
        <f>Adjusted_Series!D17894</f>
        <v>0.22211564724873201</v>
      </c>
      <c r="E17894">
        <f>Adjusted_Series!E17894</f>
        <v>0.31461829556605497</v>
      </c>
      <c r="F17894">
        <f>Adjusted_Series!F17894</f>
        <v>1</v>
      </c>
      <c r="G17894">
        <f>Adjusted_Series!G17894</f>
        <v>1</v>
      </c>
      <c r="H17894">
        <f>Adjusted_Series!H17894</f>
        <v>1</v>
      </c>
      <c r="I17894">
        <f>Adjusted_Series!I17894/Installed_capacity_init!$H$2</f>
        <v>0.12894705152015978</v>
      </c>
      <c r="J17894">
        <f>Adjusted_Series!J17894</f>
        <v>5771.8535558719605</v>
      </c>
      <c r="K17894">
        <f>Adjusted_Series!K17894</f>
        <v>53207.615938194504</v>
      </c>
    </row>
    <row r="17895" spans="1:11" x14ac:dyDescent="0.35">
      <c r="A17895">
        <v>2040</v>
      </c>
      <c r="B17895">
        <f>Representative_days!C17896</f>
        <v>6</v>
      </c>
      <c r="C17895">
        <f>Adjusted_Series!C17895</f>
        <v>0.443795664832769</v>
      </c>
      <c r="D17895">
        <f>Adjusted_Series!D17895</f>
        <v>0.21443289329891799</v>
      </c>
      <c r="E17895">
        <f>Adjusted_Series!E17895</f>
        <v>0.31652397943148802</v>
      </c>
      <c r="F17895">
        <f>Adjusted_Series!F17895</f>
        <v>1</v>
      </c>
      <c r="G17895">
        <f>Adjusted_Series!G17895</f>
        <v>1</v>
      </c>
      <c r="H17895">
        <f>Adjusted_Series!H17895</f>
        <v>1</v>
      </c>
      <c r="I17895">
        <f>Adjusted_Series!I17895/Installed_capacity_init!$H$2</f>
        <v>0.13007549902051843</v>
      </c>
      <c r="J17895">
        <f>Adjusted_Series!J17895</f>
        <v>5776.6990172524593</v>
      </c>
      <c r="K17895">
        <f>Adjusted_Series!K17895</f>
        <v>54835.573020806398</v>
      </c>
    </row>
    <row r="17896" spans="1:11" x14ac:dyDescent="0.35">
      <c r="A17896">
        <v>2040</v>
      </c>
      <c r="B17896">
        <f>Representative_days!C17897</f>
        <v>6</v>
      </c>
      <c r="C17896">
        <f>Adjusted_Series!C17896</f>
        <v>0.37609176990506699</v>
      </c>
      <c r="D17896">
        <f>Adjusted_Series!D17896</f>
        <v>0.209756873031751</v>
      </c>
      <c r="E17896">
        <f>Adjusted_Series!E17896</f>
        <v>0.32351290867377402</v>
      </c>
      <c r="F17896">
        <f>Adjusted_Series!F17896</f>
        <v>1</v>
      </c>
      <c r="G17896">
        <f>Adjusted_Series!G17896</f>
        <v>1</v>
      </c>
      <c r="H17896">
        <f>Adjusted_Series!H17896</f>
        <v>1</v>
      </c>
      <c r="I17896">
        <f>Adjusted_Series!I17896/Installed_capacity_init!$H$2</f>
        <v>0.13180941894219955</v>
      </c>
      <c r="J17896">
        <f>Adjusted_Series!J17896</f>
        <v>5784.9581332818807</v>
      </c>
      <c r="K17896">
        <f>Adjusted_Series!K17896</f>
        <v>53734.325808290399</v>
      </c>
    </row>
    <row r="17897" spans="1:11" x14ac:dyDescent="0.35">
      <c r="A17897">
        <v>2040</v>
      </c>
      <c r="B17897">
        <f>Representative_days!C17898</f>
        <v>6</v>
      </c>
      <c r="C17897">
        <f>Adjusted_Series!C17897</f>
        <v>0.267852494518938</v>
      </c>
      <c r="D17897">
        <f>Adjusted_Series!D17897</f>
        <v>0.208401100474472</v>
      </c>
      <c r="E17897">
        <f>Adjusted_Series!E17897</f>
        <v>0.335447821750262</v>
      </c>
      <c r="F17897">
        <f>Adjusted_Series!F17897</f>
        <v>1</v>
      </c>
      <c r="G17897">
        <f>Adjusted_Series!G17897</f>
        <v>1</v>
      </c>
      <c r="H17897">
        <f>Adjusted_Series!H17897</f>
        <v>1</v>
      </c>
      <c r="I17897">
        <f>Adjusted_Series!I17897/Installed_capacity_init!$H$2</f>
        <v>0.1335251923317117</v>
      </c>
      <c r="J17897">
        <f>Adjusted_Series!J17897</f>
        <v>5798.94325284758</v>
      </c>
      <c r="K17897">
        <f>Adjusted_Series!K17897</f>
        <v>51817.7337219623</v>
      </c>
    </row>
    <row r="17898" spans="1:11" x14ac:dyDescent="0.35">
      <c r="A17898">
        <v>2040</v>
      </c>
      <c r="B17898">
        <f>Representative_days!C17899</f>
        <v>6</v>
      </c>
      <c r="C17898">
        <f>Adjusted_Series!C17898</f>
        <v>0.12722075149888901</v>
      </c>
      <c r="D17898">
        <f>Adjusted_Series!D17898</f>
        <v>0.164971445311487</v>
      </c>
      <c r="E17898">
        <f>Adjusted_Series!E17898</f>
        <v>0.33445620400821502</v>
      </c>
      <c r="F17898">
        <f>Adjusted_Series!F17898</f>
        <v>1</v>
      </c>
      <c r="G17898">
        <f>Adjusted_Series!G17898</f>
        <v>1</v>
      </c>
      <c r="H17898">
        <f>Adjusted_Series!H17898</f>
        <v>1</v>
      </c>
      <c r="I17898">
        <f>Adjusted_Series!I17898/Installed_capacity_init!$H$2</f>
        <v>0.12698035555795087</v>
      </c>
      <c r="J17898">
        <f>Adjusted_Series!J17898</f>
        <v>5635.7580815330894</v>
      </c>
      <c r="K17898">
        <f>Adjusted_Series!K17898</f>
        <v>50433.606709128297</v>
      </c>
    </row>
    <row r="17899" spans="1:11" x14ac:dyDescent="0.35">
      <c r="A17899">
        <v>2040</v>
      </c>
      <c r="B17899">
        <f>Representative_days!C17900</f>
        <v>6</v>
      </c>
      <c r="C17899">
        <f>Adjusted_Series!C17899</f>
        <v>2.4333185345143501E-2</v>
      </c>
      <c r="D17899">
        <f>Adjusted_Series!D17899</f>
        <v>0.130601369505812</v>
      </c>
      <c r="E17899">
        <f>Adjusted_Series!E17899</f>
        <v>0.33898154300896</v>
      </c>
      <c r="F17899">
        <f>Adjusted_Series!F17899</f>
        <v>1</v>
      </c>
      <c r="G17899">
        <f>Adjusted_Series!G17899</f>
        <v>1</v>
      </c>
      <c r="H17899">
        <f>Adjusted_Series!H17899</f>
        <v>1</v>
      </c>
      <c r="I17899">
        <f>Adjusted_Series!I17899/Installed_capacity_init!$H$2</f>
        <v>0.12108651734982748</v>
      </c>
      <c r="J17899">
        <f>Adjusted_Series!J17899</f>
        <v>5498.4645568337601</v>
      </c>
      <c r="K17899">
        <f>Adjusted_Series!K17899</f>
        <v>49465.050422669403</v>
      </c>
    </row>
    <row r="17900" spans="1:11" x14ac:dyDescent="0.35">
      <c r="A17900">
        <v>2040</v>
      </c>
      <c r="B17900">
        <f>Representative_days!C17901</f>
        <v>6</v>
      </c>
      <c r="C17900">
        <f>Adjusted_Series!C17900</f>
        <v>1.9590460959416299E-4</v>
      </c>
      <c r="D17900">
        <f>Adjusted_Series!D17900</f>
        <v>0.104524706158792</v>
      </c>
      <c r="E17900">
        <f>Adjusted_Series!E17900</f>
        <v>0.347461441106513</v>
      </c>
      <c r="F17900">
        <f>Adjusted_Series!F17900</f>
        <v>1</v>
      </c>
      <c r="G17900">
        <f>Adjusted_Series!G17900</f>
        <v>1</v>
      </c>
      <c r="H17900">
        <f>Adjusted_Series!H17900</f>
        <v>1</v>
      </c>
      <c r="I17900">
        <f>Adjusted_Series!I17900/Installed_capacity_init!$H$2</f>
        <v>0.115237454540906</v>
      </c>
      <c r="J17900">
        <f>Adjusted_Series!J17900</f>
        <v>5368.1387750734302</v>
      </c>
      <c r="K17900">
        <f>Adjusted_Series!K17900</f>
        <v>47380.659208723897</v>
      </c>
    </row>
    <row r="17901" spans="1:11" x14ac:dyDescent="0.35">
      <c r="A17901">
        <v>2040</v>
      </c>
      <c r="B17901">
        <f>Representative_days!C17902</f>
        <v>6</v>
      </c>
      <c r="C17901">
        <f>Adjusted_Series!C17901</f>
        <v>0</v>
      </c>
      <c r="D17901">
        <f>Adjusted_Series!D17901</f>
        <v>9.4806431543110498E-2</v>
      </c>
      <c r="E17901">
        <f>Adjusted_Series!E17901</f>
        <v>0.34410146232357303</v>
      </c>
      <c r="F17901">
        <f>Adjusted_Series!F17901</f>
        <v>1</v>
      </c>
      <c r="G17901">
        <f>Adjusted_Series!G17901</f>
        <v>1</v>
      </c>
      <c r="H17901">
        <f>Adjusted_Series!H17901</f>
        <v>1</v>
      </c>
      <c r="I17901">
        <f>Adjusted_Series!I17901/Installed_capacity_init!$H$2</f>
        <v>0.10993511731532213</v>
      </c>
      <c r="J17901">
        <f>Adjusted_Series!J17901</f>
        <v>5249.3496658992399</v>
      </c>
      <c r="K17901">
        <f>Adjusted_Series!K17901</f>
        <v>44586.1832308788</v>
      </c>
    </row>
    <row r="17902" spans="1:11" x14ac:dyDescent="0.35">
      <c r="A17902">
        <v>2040</v>
      </c>
      <c r="B17902">
        <f>Representative_days!C17903</f>
        <v>6</v>
      </c>
      <c r="C17902">
        <f>Adjusted_Series!C17902</f>
        <v>0</v>
      </c>
      <c r="D17902">
        <f>Adjusted_Series!D17902</f>
        <v>8.8302682469572194E-2</v>
      </c>
      <c r="E17902">
        <f>Adjusted_Series!E17902</f>
        <v>0.344325392821132</v>
      </c>
      <c r="F17902">
        <f>Adjusted_Series!F17902</f>
        <v>1</v>
      </c>
      <c r="G17902">
        <f>Adjusted_Series!G17902</f>
        <v>1</v>
      </c>
      <c r="H17902">
        <f>Adjusted_Series!H17902</f>
        <v>1</v>
      </c>
      <c r="I17902">
        <f>Adjusted_Series!I17902/Installed_capacity_init!$H$2</f>
        <v>0.10442375197452319</v>
      </c>
      <c r="J17902">
        <f>Adjusted_Series!J17902</f>
        <v>5127.5979558725303</v>
      </c>
      <c r="K17902">
        <f>Adjusted_Series!K17902</f>
        <v>41333.325690344602</v>
      </c>
    </row>
    <row r="17903" spans="1:11" x14ac:dyDescent="0.35">
      <c r="A17903">
        <v>2040</v>
      </c>
      <c r="B17903">
        <f>Representative_days!C17904</f>
        <v>6</v>
      </c>
      <c r="C17903">
        <f>Adjusted_Series!C17903</f>
        <v>0</v>
      </c>
      <c r="D17903">
        <f>Adjusted_Series!D17903</f>
        <v>8.48700985290681E-2</v>
      </c>
      <c r="E17903">
        <f>Adjusted_Series!E17903</f>
        <v>0.34847922957487198</v>
      </c>
      <c r="F17903">
        <f>Adjusted_Series!F17903</f>
        <v>1</v>
      </c>
      <c r="G17903">
        <f>Adjusted_Series!G17903</f>
        <v>1</v>
      </c>
      <c r="H17903">
        <f>Adjusted_Series!H17903</f>
        <v>1</v>
      </c>
      <c r="I17903">
        <f>Adjusted_Series!I17903/Installed_capacity_init!$H$2</f>
        <v>9.8932856606596134E-2</v>
      </c>
      <c r="J17903">
        <f>Adjusted_Series!J17903</f>
        <v>5001.7243703508902</v>
      </c>
      <c r="K17903">
        <f>Adjusted_Series!K17903</f>
        <v>38120.408268817599</v>
      </c>
    </row>
    <row r="17904" spans="1:11" x14ac:dyDescent="0.35">
      <c r="A17904">
        <v>2040</v>
      </c>
      <c r="B17904">
        <f>Representative_days!C17905</f>
        <v>6</v>
      </c>
      <c r="C17904">
        <f>Adjusted_Series!C17904</f>
        <v>0</v>
      </c>
      <c r="D17904">
        <f>Adjusted_Series!D17904</f>
        <v>8.5451294241292594E-2</v>
      </c>
      <c r="E17904">
        <f>Adjusted_Series!E17904</f>
        <v>0.33652734806168699</v>
      </c>
      <c r="F17904">
        <f>Adjusted_Series!F17904</f>
        <v>1</v>
      </c>
      <c r="G17904">
        <f>Adjusted_Series!G17904</f>
        <v>1</v>
      </c>
      <c r="H17904">
        <f>Adjusted_Series!H17904</f>
        <v>1</v>
      </c>
      <c r="I17904">
        <f>Adjusted_Series!I17904/Installed_capacity_init!$H$2</f>
        <v>9.8204567320215028E-2</v>
      </c>
      <c r="J17904">
        <f>Adjusted_Series!J17904</f>
        <v>4966.9587464511496</v>
      </c>
      <c r="K17904">
        <f>Adjusted_Series!K17904</f>
        <v>35188.484736321501</v>
      </c>
    </row>
    <row r="17905" spans="1:11" x14ac:dyDescent="0.35">
      <c r="A17905">
        <v>2040</v>
      </c>
      <c r="B17905">
        <f>Representative_days!C17906</f>
        <v>6</v>
      </c>
      <c r="C17905">
        <f>Adjusted_Series!C17905</f>
        <v>0</v>
      </c>
      <c r="D17905">
        <f>Adjusted_Series!D17905</f>
        <v>8.7978402010478199E-2</v>
      </c>
      <c r="E17905">
        <f>Adjusted_Series!E17905</f>
        <v>0.32867875761502302</v>
      </c>
      <c r="F17905">
        <f>Adjusted_Series!F17905</f>
        <v>1</v>
      </c>
      <c r="G17905">
        <f>Adjusted_Series!G17905</f>
        <v>1</v>
      </c>
      <c r="H17905">
        <f>Adjusted_Series!H17905</f>
        <v>1</v>
      </c>
      <c r="I17905">
        <f>Adjusted_Series!I17905/Installed_capacity_init!$H$2</f>
        <v>9.723194270704659E-2</v>
      </c>
      <c r="J17905">
        <f>Adjusted_Series!J17905</f>
        <v>4927.3105283515206</v>
      </c>
      <c r="K17905">
        <f>Adjusted_Series!K17905</f>
        <v>33173.252116581403</v>
      </c>
    </row>
    <row r="17906" spans="1:11" x14ac:dyDescent="0.35">
      <c r="A17906">
        <v>2040</v>
      </c>
      <c r="B17906">
        <f>Representative_days!C17907</f>
        <v>6</v>
      </c>
      <c r="C17906">
        <f>Adjusted_Series!C17906</f>
        <v>0</v>
      </c>
      <c r="D17906">
        <f>Adjusted_Series!D17906</f>
        <v>0.154260270123176</v>
      </c>
      <c r="E17906">
        <f>Adjusted_Series!E17906</f>
        <v>0.46047117457310899</v>
      </c>
      <c r="F17906">
        <f>Adjusted_Series!F17906</f>
        <v>1</v>
      </c>
      <c r="G17906">
        <f>Adjusted_Series!G17906</f>
        <v>1</v>
      </c>
      <c r="H17906">
        <f>Adjusted_Series!H17906</f>
        <v>1</v>
      </c>
      <c r="I17906">
        <f>Adjusted_Series!I17906/Installed_capacity_init!$H$2</f>
        <v>3.5124307750404045E-2</v>
      </c>
      <c r="J17906">
        <f>Adjusted_Series!J17906</f>
        <v>3398.4021852002998</v>
      </c>
      <c r="K17906">
        <f>Adjusted_Series!K17906</f>
        <v>33542.118945581402</v>
      </c>
    </row>
    <row r="17907" spans="1:11" x14ac:dyDescent="0.35">
      <c r="A17907">
        <v>2040</v>
      </c>
      <c r="B17907">
        <f>Representative_days!C17908</f>
        <v>6</v>
      </c>
      <c r="C17907">
        <f>Adjusted_Series!C17907</f>
        <v>0</v>
      </c>
      <c r="D17907">
        <f>Adjusted_Series!D17907</f>
        <v>0.15322838114222501</v>
      </c>
      <c r="E17907">
        <f>Adjusted_Series!E17907</f>
        <v>0.45110141585166302</v>
      </c>
      <c r="F17907">
        <f>Adjusted_Series!F17907</f>
        <v>1</v>
      </c>
      <c r="G17907">
        <f>Adjusted_Series!G17907</f>
        <v>1</v>
      </c>
      <c r="H17907">
        <f>Adjusted_Series!H17907</f>
        <v>1</v>
      </c>
      <c r="I17907">
        <f>Adjusted_Series!I17907/Installed_capacity_init!$H$2</f>
        <v>3.4876605627320416E-2</v>
      </c>
      <c r="J17907">
        <f>Adjusted_Series!J17907</f>
        <v>3380.2835067306896</v>
      </c>
      <c r="K17907">
        <f>Adjusted_Series!K17907</f>
        <v>32430.607667544296</v>
      </c>
    </row>
    <row r="17908" spans="1:11" x14ac:dyDescent="0.35">
      <c r="A17908">
        <v>2040</v>
      </c>
      <c r="B17908">
        <f>Representative_days!C17909</f>
        <v>6</v>
      </c>
      <c r="C17908">
        <f>Adjusted_Series!C17908</f>
        <v>0</v>
      </c>
      <c r="D17908">
        <f>Adjusted_Series!D17908</f>
        <v>0.1546159568247</v>
      </c>
      <c r="E17908">
        <f>Adjusted_Series!E17908</f>
        <v>0.443269335108195</v>
      </c>
      <c r="F17908">
        <f>Adjusted_Series!F17908</f>
        <v>1</v>
      </c>
      <c r="G17908">
        <f>Adjusted_Series!G17908</f>
        <v>1</v>
      </c>
      <c r="H17908">
        <f>Adjusted_Series!H17908</f>
        <v>1</v>
      </c>
      <c r="I17908">
        <f>Adjusted_Series!I17908/Installed_capacity_init!$H$2</f>
        <v>3.4321155184380586E-2</v>
      </c>
      <c r="J17908">
        <f>Adjusted_Series!J17908</f>
        <v>3351.95831202715</v>
      </c>
      <c r="K17908">
        <f>Adjusted_Series!K17908</f>
        <v>32031.0638893949</v>
      </c>
    </row>
    <row r="17909" spans="1:11" x14ac:dyDescent="0.35">
      <c r="A17909">
        <v>2040</v>
      </c>
      <c r="B17909">
        <f>Representative_days!C17910</f>
        <v>6</v>
      </c>
      <c r="C17909">
        <f>Adjusted_Series!C17909</f>
        <v>0</v>
      </c>
      <c r="D17909">
        <f>Adjusted_Series!D17909</f>
        <v>0.158124591449361</v>
      </c>
      <c r="E17909">
        <f>Adjusted_Series!E17909</f>
        <v>0.43730035977894699</v>
      </c>
      <c r="F17909">
        <f>Adjusted_Series!F17909</f>
        <v>1</v>
      </c>
      <c r="G17909">
        <f>Adjusted_Series!G17909</f>
        <v>1</v>
      </c>
      <c r="H17909">
        <f>Adjusted_Series!H17909</f>
        <v>1</v>
      </c>
      <c r="I17909">
        <f>Adjusted_Series!I17909/Installed_capacity_init!$H$2</f>
        <v>3.3752384697211202E-2</v>
      </c>
      <c r="J17909">
        <f>Adjusted_Series!J17909</f>
        <v>3320.7620387317702</v>
      </c>
      <c r="K17909">
        <f>Adjusted_Series!K17909</f>
        <v>32318.782377613999</v>
      </c>
    </row>
    <row r="17910" spans="1:11" x14ac:dyDescent="0.35">
      <c r="A17910">
        <v>2040</v>
      </c>
      <c r="B17910">
        <f>Representative_days!C17911</f>
        <v>6</v>
      </c>
      <c r="C17910">
        <f>Adjusted_Series!C17910</f>
        <v>0</v>
      </c>
      <c r="D17910">
        <f>Adjusted_Series!D17910</f>
        <v>0.15938861590945699</v>
      </c>
      <c r="E17910">
        <f>Adjusted_Series!E17910</f>
        <v>0.43559148390854202</v>
      </c>
      <c r="F17910">
        <f>Adjusted_Series!F17910</f>
        <v>1</v>
      </c>
      <c r="G17910">
        <f>Adjusted_Series!G17910</f>
        <v>1</v>
      </c>
      <c r="H17910">
        <f>Adjusted_Series!H17910</f>
        <v>1</v>
      </c>
      <c r="I17910">
        <f>Adjusted_Series!I17910/Installed_capacity_init!$H$2</f>
        <v>3.3940431899831466E-2</v>
      </c>
      <c r="J17910">
        <f>Adjusted_Series!J17910</f>
        <v>3323.7439438200299</v>
      </c>
      <c r="K17910">
        <f>Adjusted_Series!K17910</f>
        <v>34849.192258137999</v>
      </c>
    </row>
    <row r="17911" spans="1:11" x14ac:dyDescent="0.35">
      <c r="A17911">
        <v>2040</v>
      </c>
      <c r="B17911">
        <f>Representative_days!C17912</f>
        <v>6</v>
      </c>
      <c r="C17911">
        <f>Adjusted_Series!C17911</f>
        <v>7.2822826265934404E-5</v>
      </c>
      <c r="D17911">
        <f>Adjusted_Series!D17911</f>
        <v>0.163130694581409</v>
      </c>
      <c r="E17911">
        <f>Adjusted_Series!E17911</f>
        <v>0.43456369613530699</v>
      </c>
      <c r="F17911">
        <f>Adjusted_Series!F17911</f>
        <v>1</v>
      </c>
      <c r="G17911">
        <f>Adjusted_Series!G17911</f>
        <v>1</v>
      </c>
      <c r="H17911">
        <f>Adjusted_Series!H17911</f>
        <v>1</v>
      </c>
      <c r="I17911">
        <f>Adjusted_Series!I17911/Installed_capacity_init!$H$2</f>
        <v>3.4019470900113466E-2</v>
      </c>
      <c r="J17911">
        <f>Adjusted_Series!J17911</f>
        <v>3310.3814252813199</v>
      </c>
      <c r="K17911">
        <f>Adjusted_Series!K17911</f>
        <v>40771.110996556497</v>
      </c>
    </row>
    <row r="17912" spans="1:11" x14ac:dyDescent="0.35">
      <c r="A17912">
        <v>2040</v>
      </c>
      <c r="B17912">
        <f>Representative_days!C17913</f>
        <v>6</v>
      </c>
      <c r="C17912">
        <f>Adjusted_Series!C17912</f>
        <v>6.7989229225061398E-2</v>
      </c>
      <c r="D17912">
        <f>Adjusted_Series!D17912</f>
        <v>0.16852115158713901</v>
      </c>
      <c r="E17912">
        <f>Adjusted_Series!E17912</f>
        <v>0.43457094174727101</v>
      </c>
      <c r="F17912">
        <f>Adjusted_Series!F17912</f>
        <v>1</v>
      </c>
      <c r="G17912">
        <f>Adjusted_Series!G17912</f>
        <v>1</v>
      </c>
      <c r="H17912">
        <f>Adjusted_Series!H17912</f>
        <v>1</v>
      </c>
      <c r="I17912">
        <f>Adjusted_Series!I17912/Installed_capacity_init!$H$2</f>
        <v>3.4073534761289138E-2</v>
      </c>
      <c r="J17912">
        <f>Adjusted_Series!J17912</f>
        <v>3296.3480858203397</v>
      </c>
      <c r="K17912">
        <f>Adjusted_Series!K17912</f>
        <v>46430.184487413797</v>
      </c>
    </row>
    <row r="17913" spans="1:11" x14ac:dyDescent="0.35">
      <c r="A17913">
        <v>2040</v>
      </c>
      <c r="B17913">
        <f>Representative_days!C17914</f>
        <v>6</v>
      </c>
      <c r="C17913">
        <f>Adjusted_Series!C17913</f>
        <v>0.246547662180369</v>
      </c>
      <c r="D17913">
        <f>Adjusted_Series!D17913</f>
        <v>0.17527056183206399</v>
      </c>
      <c r="E17913">
        <f>Adjusted_Series!E17913</f>
        <v>0.43760036058445101</v>
      </c>
      <c r="F17913">
        <f>Adjusted_Series!F17913</f>
        <v>1</v>
      </c>
      <c r="G17913">
        <f>Adjusted_Series!G17913</f>
        <v>1</v>
      </c>
      <c r="H17913">
        <f>Adjusted_Series!H17913</f>
        <v>1</v>
      </c>
      <c r="I17913">
        <f>Adjusted_Series!I17913/Installed_capacity_init!$H$2</f>
        <v>3.4182212259775711E-2</v>
      </c>
      <c r="J17913">
        <f>Adjusted_Series!J17913</f>
        <v>3284.3491248888699</v>
      </c>
      <c r="K17913">
        <f>Adjusted_Series!K17913</f>
        <v>51453.134962271797</v>
      </c>
    </row>
    <row r="17914" spans="1:11" x14ac:dyDescent="0.35">
      <c r="A17914">
        <v>2040</v>
      </c>
      <c r="B17914">
        <f>Representative_days!C17915</f>
        <v>6</v>
      </c>
      <c r="C17914">
        <f>Adjusted_Series!C17914</f>
        <v>0.255949873021042</v>
      </c>
      <c r="D17914">
        <f>Adjusted_Series!D17914</f>
        <v>0.18558433341557701</v>
      </c>
      <c r="E17914">
        <f>Adjusted_Series!E17914</f>
        <v>0.43978919568000002</v>
      </c>
      <c r="F17914">
        <f>Adjusted_Series!F17914</f>
        <v>1</v>
      </c>
      <c r="G17914">
        <f>Adjusted_Series!G17914</f>
        <v>1</v>
      </c>
      <c r="H17914">
        <f>Adjusted_Series!H17914</f>
        <v>1</v>
      </c>
      <c r="I17914">
        <f>Adjusted_Series!I17914/Installed_capacity_init!$H$2</f>
        <v>3.4428045153746131E-2</v>
      </c>
      <c r="J17914">
        <f>Adjusted_Series!J17914</f>
        <v>3273.21055017961</v>
      </c>
      <c r="K17914">
        <f>Adjusted_Series!K17914</f>
        <v>53016.590630879298</v>
      </c>
    </row>
    <row r="17915" spans="1:11" x14ac:dyDescent="0.35">
      <c r="A17915">
        <v>2040</v>
      </c>
      <c r="B17915">
        <f>Representative_days!C17916</f>
        <v>6</v>
      </c>
      <c r="C17915">
        <f>Adjusted_Series!C17915</f>
        <v>0.32523357253951402</v>
      </c>
      <c r="D17915">
        <f>Adjusted_Series!D17915</f>
        <v>0.20031333171365001</v>
      </c>
      <c r="E17915">
        <f>Adjusted_Series!E17915</f>
        <v>0.44136016839451597</v>
      </c>
      <c r="F17915">
        <f>Adjusted_Series!F17915</f>
        <v>1</v>
      </c>
      <c r="G17915">
        <f>Adjusted_Series!G17915</f>
        <v>1</v>
      </c>
      <c r="H17915">
        <f>Adjusted_Series!H17915</f>
        <v>1</v>
      </c>
      <c r="I17915">
        <f>Adjusted_Series!I17915/Installed_capacity_init!$H$2</f>
        <v>3.4713098261873278E-2</v>
      </c>
      <c r="J17915">
        <f>Adjusted_Series!J17915</f>
        <v>3264.4446733211998</v>
      </c>
      <c r="K17915">
        <f>Adjusted_Series!K17915</f>
        <v>52810.6349952897</v>
      </c>
    </row>
    <row r="17916" spans="1:11" x14ac:dyDescent="0.35">
      <c r="A17916">
        <v>2040</v>
      </c>
      <c r="B17916">
        <f>Representative_days!C17917</f>
        <v>6</v>
      </c>
      <c r="C17916">
        <f>Adjusted_Series!C17916</f>
        <v>0.42240864356172397</v>
      </c>
      <c r="D17916">
        <f>Adjusted_Series!D17916</f>
        <v>0.228455346910376</v>
      </c>
      <c r="E17916">
        <f>Adjusted_Series!E17916</f>
        <v>0.43958702863966398</v>
      </c>
      <c r="F17916">
        <f>Adjusted_Series!F17916</f>
        <v>1</v>
      </c>
      <c r="G17916">
        <f>Adjusted_Series!G17916</f>
        <v>1</v>
      </c>
      <c r="H17916">
        <f>Adjusted_Series!H17916</f>
        <v>1</v>
      </c>
      <c r="I17916">
        <f>Adjusted_Series!I17916/Installed_capacity_init!$H$2</f>
        <v>3.5297193759485382E-2</v>
      </c>
      <c r="J17916">
        <f>Adjusted_Series!J17916</f>
        <v>3262.6868336668504</v>
      </c>
      <c r="K17916">
        <f>Adjusted_Series!K17916</f>
        <v>52786.004323807298</v>
      </c>
    </row>
    <row r="17917" spans="1:11" x14ac:dyDescent="0.35">
      <c r="A17917">
        <v>2040</v>
      </c>
      <c r="B17917">
        <f>Representative_days!C17918</f>
        <v>6</v>
      </c>
      <c r="C17917">
        <f>Adjusted_Series!C17917</f>
        <v>0.429690241670041</v>
      </c>
      <c r="D17917">
        <f>Adjusted_Series!D17917</f>
        <v>0.26509427354260801</v>
      </c>
      <c r="E17917">
        <f>Adjusted_Series!E17917</f>
        <v>0.44008412785249701</v>
      </c>
      <c r="F17917">
        <f>Adjusted_Series!F17917</f>
        <v>1</v>
      </c>
      <c r="G17917">
        <f>Adjusted_Series!G17917</f>
        <v>1</v>
      </c>
      <c r="H17917">
        <f>Adjusted_Series!H17917</f>
        <v>1</v>
      </c>
      <c r="I17917">
        <f>Adjusted_Series!I17917/Installed_capacity_init!$H$2</f>
        <v>3.5911780734841067E-2</v>
      </c>
      <c r="J17917">
        <f>Adjusted_Series!J17917</f>
        <v>3263.9213561246702</v>
      </c>
      <c r="K17917">
        <f>Adjusted_Series!K17917</f>
        <v>52388.245531856999</v>
      </c>
    </row>
    <row r="17918" spans="1:11" x14ac:dyDescent="0.35">
      <c r="A17918">
        <v>2040</v>
      </c>
      <c r="B17918">
        <f>Representative_days!C17919</f>
        <v>6</v>
      </c>
      <c r="C17918">
        <f>Adjusted_Series!C17918</f>
        <v>0.35487859736046501</v>
      </c>
      <c r="D17918">
        <f>Adjusted_Series!D17918</f>
        <v>0.31101820752432702</v>
      </c>
      <c r="E17918">
        <f>Adjusted_Series!E17918</f>
        <v>0.44126802098490497</v>
      </c>
      <c r="F17918">
        <f>Adjusted_Series!F17918</f>
        <v>1</v>
      </c>
      <c r="G17918">
        <f>Adjusted_Series!G17918</f>
        <v>1</v>
      </c>
      <c r="H17918">
        <f>Adjusted_Series!H17918</f>
        <v>1</v>
      </c>
      <c r="I17918">
        <f>Adjusted_Series!I17918/Installed_capacity_init!$H$2</f>
        <v>3.652156405495572E-2</v>
      </c>
      <c r="J17918">
        <f>Adjusted_Series!J17918</f>
        <v>3268.4218861941499</v>
      </c>
      <c r="K17918">
        <f>Adjusted_Series!K17918</f>
        <v>51464.2013041752</v>
      </c>
    </row>
    <row r="17919" spans="1:11" x14ac:dyDescent="0.35">
      <c r="A17919">
        <v>2040</v>
      </c>
      <c r="B17919">
        <f>Representative_days!C17920</f>
        <v>6</v>
      </c>
      <c r="C17919">
        <f>Adjusted_Series!C17919</f>
        <v>0.31145078558614298</v>
      </c>
      <c r="D17919">
        <f>Adjusted_Series!D17919</f>
        <v>0.29069868778108099</v>
      </c>
      <c r="E17919">
        <f>Adjusted_Series!E17919</f>
        <v>0.43970463277092398</v>
      </c>
      <c r="F17919">
        <f>Adjusted_Series!F17919</f>
        <v>1</v>
      </c>
      <c r="G17919">
        <f>Adjusted_Series!G17919</f>
        <v>1</v>
      </c>
      <c r="H17919">
        <f>Adjusted_Series!H17919</f>
        <v>1</v>
      </c>
      <c r="I17919">
        <f>Adjusted_Series!I17919/Installed_capacity_init!$H$2</f>
        <v>3.6860837699384412E-2</v>
      </c>
      <c r="J17919">
        <f>Adjusted_Series!J17919</f>
        <v>3259.2862170507101</v>
      </c>
      <c r="K17919">
        <f>Adjusted_Series!K17919</f>
        <v>52123.200625413701</v>
      </c>
    </row>
    <row r="17920" spans="1:11" x14ac:dyDescent="0.35">
      <c r="A17920">
        <v>2040</v>
      </c>
      <c r="B17920">
        <f>Representative_days!C17921</f>
        <v>6</v>
      </c>
      <c r="C17920">
        <f>Adjusted_Series!C17920</f>
        <v>0.27406432684866899</v>
      </c>
      <c r="D17920">
        <f>Adjusted_Series!D17920</f>
        <v>0.27462851441935199</v>
      </c>
      <c r="E17920">
        <f>Adjusted_Series!E17920</f>
        <v>0.44006895382567202</v>
      </c>
      <c r="F17920">
        <f>Adjusted_Series!F17920</f>
        <v>1</v>
      </c>
      <c r="G17920">
        <f>Adjusted_Series!G17920</f>
        <v>1</v>
      </c>
      <c r="H17920">
        <f>Adjusted_Series!H17920</f>
        <v>1</v>
      </c>
      <c r="I17920">
        <f>Adjusted_Series!I17920/Installed_capacity_init!$H$2</f>
        <v>3.7310595089484956E-2</v>
      </c>
      <c r="J17920">
        <f>Adjusted_Series!J17920</f>
        <v>3248.9488549976204</v>
      </c>
      <c r="K17920">
        <f>Adjusted_Series!K17920</f>
        <v>52601.110227630001</v>
      </c>
    </row>
    <row r="17921" spans="1:11" x14ac:dyDescent="0.35">
      <c r="A17921">
        <v>2040</v>
      </c>
      <c r="B17921">
        <f>Representative_days!C17922</f>
        <v>6</v>
      </c>
      <c r="C17921">
        <f>Adjusted_Series!C17921</f>
        <v>0.218957555128628</v>
      </c>
      <c r="D17921">
        <f>Adjusted_Series!D17921</f>
        <v>0.26259554819084602</v>
      </c>
      <c r="E17921">
        <f>Adjusted_Series!E17921</f>
        <v>0.44101982877965101</v>
      </c>
      <c r="F17921">
        <f>Adjusted_Series!F17921</f>
        <v>1</v>
      </c>
      <c r="G17921">
        <f>Adjusted_Series!G17921</f>
        <v>1</v>
      </c>
      <c r="H17921">
        <f>Adjusted_Series!H17921</f>
        <v>1</v>
      </c>
      <c r="I17921">
        <f>Adjusted_Series!I17921/Installed_capacity_init!$H$2</f>
        <v>3.7756119457287095E-2</v>
      </c>
      <c r="J17921">
        <f>Adjusted_Series!J17921</f>
        <v>3242.8793443392601</v>
      </c>
      <c r="K17921">
        <f>Adjusted_Series!K17921</f>
        <v>53758.916342017699</v>
      </c>
    </row>
    <row r="17922" spans="1:11" x14ac:dyDescent="0.35">
      <c r="A17922">
        <v>2040</v>
      </c>
      <c r="B17922">
        <f>Representative_days!C17923</f>
        <v>6</v>
      </c>
      <c r="C17922">
        <f>Adjusted_Series!C17922</f>
        <v>3.2291643399386498E-2</v>
      </c>
      <c r="D17922">
        <f>Adjusted_Series!D17922</f>
        <v>0.239197625484566</v>
      </c>
      <c r="E17922">
        <f>Adjusted_Series!E17922</f>
        <v>0.45270275576859198</v>
      </c>
      <c r="F17922">
        <f>Adjusted_Series!F17922</f>
        <v>1</v>
      </c>
      <c r="G17922">
        <f>Adjusted_Series!G17922</f>
        <v>1</v>
      </c>
      <c r="H17922">
        <f>Adjusted_Series!H17922</f>
        <v>1</v>
      </c>
      <c r="I17922">
        <f>Adjusted_Series!I17922/Installed_capacity_init!$H$2</f>
        <v>3.6589911667240356E-2</v>
      </c>
      <c r="J17922">
        <f>Adjusted_Series!J17922</f>
        <v>3186.36179302965</v>
      </c>
      <c r="K17922">
        <f>Adjusted_Series!K17922</f>
        <v>55274.2916364755</v>
      </c>
    </row>
    <row r="17923" spans="1:11" x14ac:dyDescent="0.35">
      <c r="A17923">
        <v>2040</v>
      </c>
      <c r="B17923">
        <f>Representative_days!C17924</f>
        <v>6</v>
      </c>
      <c r="C17923">
        <f>Adjusted_Series!C17923</f>
        <v>1.0676370771820301E-3</v>
      </c>
      <c r="D17923">
        <f>Adjusted_Series!D17923</f>
        <v>0.221346943257446</v>
      </c>
      <c r="E17923">
        <f>Adjusted_Series!E17923</f>
        <v>0.46599742668719701</v>
      </c>
      <c r="F17923">
        <f>Adjusted_Series!F17923</f>
        <v>1</v>
      </c>
      <c r="G17923">
        <f>Adjusted_Series!G17923</f>
        <v>1</v>
      </c>
      <c r="H17923">
        <f>Adjusted_Series!H17923</f>
        <v>1</v>
      </c>
      <c r="I17923">
        <f>Adjusted_Series!I17923/Installed_capacity_init!$H$2</f>
        <v>3.5465613682814125E-2</v>
      </c>
      <c r="J17923">
        <f>Adjusted_Series!J17923</f>
        <v>3139.5756989449501</v>
      </c>
      <c r="K17923">
        <f>Adjusted_Series!K17923</f>
        <v>54599.007219919098</v>
      </c>
    </row>
    <row r="17924" spans="1:11" x14ac:dyDescent="0.35">
      <c r="A17924">
        <v>2040</v>
      </c>
      <c r="B17924">
        <f>Representative_days!C17925</f>
        <v>6</v>
      </c>
      <c r="C17924">
        <f>Adjusted_Series!C17924</f>
        <v>0</v>
      </c>
      <c r="D17924">
        <f>Adjusted_Series!D17924</f>
        <v>0.20887953352230401</v>
      </c>
      <c r="E17924">
        <f>Adjusted_Series!E17924</f>
        <v>0.47923826897010902</v>
      </c>
      <c r="F17924">
        <f>Adjusted_Series!F17924</f>
        <v>1</v>
      </c>
      <c r="G17924">
        <f>Adjusted_Series!G17924</f>
        <v>1</v>
      </c>
      <c r="H17924">
        <f>Adjusted_Series!H17924</f>
        <v>1</v>
      </c>
      <c r="I17924">
        <f>Adjusted_Series!I17924/Installed_capacity_init!$H$2</f>
        <v>3.4347245437144569E-2</v>
      </c>
      <c r="J17924">
        <f>Adjusted_Series!J17924</f>
        <v>3095.6417648050101</v>
      </c>
      <c r="K17924">
        <f>Adjusted_Series!K17924</f>
        <v>52515.581620310702</v>
      </c>
    </row>
    <row r="17925" spans="1:11" x14ac:dyDescent="0.35">
      <c r="A17925">
        <v>2040</v>
      </c>
      <c r="B17925">
        <f>Representative_days!C17926</f>
        <v>6</v>
      </c>
      <c r="C17925">
        <f>Adjusted_Series!C17925</f>
        <v>0</v>
      </c>
      <c r="D17925">
        <f>Adjusted_Series!D17925</f>
        <v>0.20359805407683901</v>
      </c>
      <c r="E17925">
        <f>Adjusted_Series!E17925</f>
        <v>0.49369720846554199</v>
      </c>
      <c r="F17925">
        <f>Adjusted_Series!F17925</f>
        <v>1</v>
      </c>
      <c r="G17925">
        <f>Adjusted_Series!G17925</f>
        <v>1</v>
      </c>
      <c r="H17925">
        <f>Adjusted_Series!H17925</f>
        <v>1</v>
      </c>
      <c r="I17925">
        <f>Adjusted_Series!I17925/Installed_capacity_init!$H$2</f>
        <v>3.3331932816527618E-2</v>
      </c>
      <c r="J17925">
        <f>Adjusted_Series!J17925</f>
        <v>3058.2263760731798</v>
      </c>
      <c r="K17925">
        <f>Adjusted_Series!K17925</f>
        <v>48744.973366395097</v>
      </c>
    </row>
    <row r="17926" spans="1:11" x14ac:dyDescent="0.35">
      <c r="A17926">
        <v>2040</v>
      </c>
      <c r="B17926">
        <f>Representative_days!C17927</f>
        <v>6</v>
      </c>
      <c r="C17926">
        <f>Adjusted_Series!C17926</f>
        <v>0</v>
      </c>
      <c r="D17926">
        <f>Adjusted_Series!D17926</f>
        <v>0.20094108938882499</v>
      </c>
      <c r="E17926">
        <f>Adjusted_Series!E17926</f>
        <v>0.50790742716080195</v>
      </c>
      <c r="F17926">
        <f>Adjusted_Series!F17926</f>
        <v>1</v>
      </c>
      <c r="G17926">
        <f>Adjusted_Series!G17926</f>
        <v>1</v>
      </c>
      <c r="H17926">
        <f>Adjusted_Series!H17926</f>
        <v>1</v>
      </c>
      <c r="I17926">
        <f>Adjusted_Series!I17926/Installed_capacity_init!$H$2</f>
        <v>3.2370318537743158E-2</v>
      </c>
      <c r="J17926">
        <f>Adjusted_Series!J17926</f>
        <v>3030.6939866303301</v>
      </c>
      <c r="K17926">
        <f>Adjusted_Series!K17926</f>
        <v>44721.625493238498</v>
      </c>
    </row>
    <row r="17927" spans="1:11" x14ac:dyDescent="0.35">
      <c r="A17927">
        <v>2040</v>
      </c>
      <c r="B17927">
        <f>Representative_days!C17928</f>
        <v>6</v>
      </c>
      <c r="C17927">
        <f>Adjusted_Series!C17927</f>
        <v>0</v>
      </c>
      <c r="D17927">
        <f>Adjusted_Series!D17927</f>
        <v>0.201062446162798</v>
      </c>
      <c r="E17927">
        <f>Adjusted_Series!E17927</f>
        <v>0.52179477118530004</v>
      </c>
      <c r="F17927">
        <f>Adjusted_Series!F17927</f>
        <v>1</v>
      </c>
      <c r="G17927">
        <f>Adjusted_Series!G17927</f>
        <v>1</v>
      </c>
      <c r="H17927">
        <f>Adjusted_Series!H17927</f>
        <v>1</v>
      </c>
      <c r="I17927">
        <f>Adjusted_Series!I17927/Installed_capacity_init!$H$2</f>
        <v>3.1407070984664033E-2</v>
      </c>
      <c r="J17927">
        <f>Adjusted_Series!J17927</f>
        <v>3000.2746864028704</v>
      </c>
      <c r="K17927">
        <f>Adjusted_Series!K17927</f>
        <v>41115.5168036057</v>
      </c>
    </row>
    <row r="17928" spans="1:11" x14ac:dyDescent="0.35">
      <c r="A17928">
        <v>2040</v>
      </c>
      <c r="B17928">
        <f>Representative_days!C17929</f>
        <v>6</v>
      </c>
      <c r="C17928">
        <f>Adjusted_Series!C17928</f>
        <v>0</v>
      </c>
      <c r="D17928">
        <f>Adjusted_Series!D17928</f>
        <v>0.199078070592798</v>
      </c>
      <c r="E17928">
        <f>Adjusted_Series!E17928</f>
        <v>0.52751694160853801</v>
      </c>
      <c r="F17928">
        <f>Adjusted_Series!F17928</f>
        <v>1</v>
      </c>
      <c r="G17928">
        <f>Adjusted_Series!G17928</f>
        <v>1</v>
      </c>
      <c r="H17928">
        <f>Adjusted_Series!H17928</f>
        <v>1</v>
      </c>
      <c r="I17928">
        <f>Adjusted_Series!I17928/Installed_capacity_init!$H$2</f>
        <v>3.1528135829570626E-2</v>
      </c>
      <c r="J17928">
        <f>Adjusted_Series!J17928</f>
        <v>3012.72821451966</v>
      </c>
      <c r="K17928">
        <f>Adjusted_Series!K17928</f>
        <v>37995.504094808603</v>
      </c>
    </row>
    <row r="17929" spans="1:11" x14ac:dyDescent="0.35">
      <c r="A17929">
        <v>2040</v>
      </c>
      <c r="B17929">
        <f>Representative_days!C17930</f>
        <v>6</v>
      </c>
      <c r="C17929">
        <f>Adjusted_Series!C17929</f>
        <v>0</v>
      </c>
      <c r="D17929">
        <f>Adjusted_Series!D17929</f>
        <v>0.199614153079815</v>
      </c>
      <c r="E17929">
        <f>Adjusted_Series!E17929</f>
        <v>0.53213895968398395</v>
      </c>
      <c r="F17929">
        <f>Adjusted_Series!F17929</f>
        <v>1</v>
      </c>
      <c r="G17929">
        <f>Adjusted_Series!G17929</f>
        <v>1</v>
      </c>
      <c r="H17929">
        <f>Adjusted_Series!H17929</f>
        <v>1</v>
      </c>
      <c r="I17929">
        <f>Adjusted_Series!I17929/Installed_capacity_init!$H$2</f>
        <v>3.1682407738890618E-2</v>
      </c>
      <c r="J17929">
        <f>Adjusted_Series!J17929</f>
        <v>3020.6514883986201</v>
      </c>
      <c r="K17929">
        <f>Adjusted_Series!K17929</f>
        <v>35467.5868546415</v>
      </c>
    </row>
    <row r="17930" spans="1:11" x14ac:dyDescent="0.35">
      <c r="A17930">
        <v>2040</v>
      </c>
      <c r="B17930">
        <f>Representative_days!C17931</f>
        <v>6</v>
      </c>
      <c r="C17930">
        <f>Adjusted_Series!C17930</f>
        <v>0</v>
      </c>
      <c r="D17930">
        <f>Adjusted_Series!D17930</f>
        <v>5.8864716447618003E-2</v>
      </c>
      <c r="E17930">
        <f>Adjusted_Series!E17930</f>
        <v>0.68902634775270899</v>
      </c>
      <c r="F17930">
        <f>Adjusted_Series!F17930</f>
        <v>1</v>
      </c>
      <c r="G17930">
        <f>Adjusted_Series!G17930</f>
        <v>1</v>
      </c>
      <c r="H17930">
        <f>Adjusted_Series!H17930</f>
        <v>1</v>
      </c>
      <c r="I17930">
        <f>Adjusted_Series!I17930/Installed_capacity_init!$H$2</f>
        <v>2.6408826608826878E-2</v>
      </c>
      <c r="J17930">
        <f>Adjusted_Series!J17930</f>
        <v>2386.1085900354501</v>
      </c>
      <c r="K17930">
        <f>Adjusted_Series!K17930</f>
        <v>34676.1235685133</v>
      </c>
    </row>
    <row r="17931" spans="1:11" x14ac:dyDescent="0.35">
      <c r="A17931">
        <v>2040</v>
      </c>
      <c r="B17931">
        <f>Representative_days!C17932</f>
        <v>6</v>
      </c>
      <c r="C17931">
        <f>Adjusted_Series!C17931</f>
        <v>0</v>
      </c>
      <c r="D17931">
        <f>Adjusted_Series!D17931</f>
        <v>5.6871658177230298E-2</v>
      </c>
      <c r="E17931">
        <f>Adjusted_Series!E17931</f>
        <v>0.68833399261251604</v>
      </c>
      <c r="F17931">
        <f>Adjusted_Series!F17931</f>
        <v>1</v>
      </c>
      <c r="G17931">
        <f>Adjusted_Series!G17931</f>
        <v>1</v>
      </c>
      <c r="H17931">
        <f>Adjusted_Series!H17931</f>
        <v>1</v>
      </c>
      <c r="I17931">
        <f>Adjusted_Series!I17931/Installed_capacity_init!$H$2</f>
        <v>2.6427768630913649E-2</v>
      </c>
      <c r="J17931">
        <f>Adjusted_Series!J17931</f>
        <v>2380.3178612597098</v>
      </c>
      <c r="K17931">
        <f>Adjusted_Series!K17931</f>
        <v>33332.736579106298</v>
      </c>
    </row>
    <row r="17932" spans="1:11" x14ac:dyDescent="0.35">
      <c r="A17932">
        <v>2040</v>
      </c>
      <c r="B17932">
        <f>Representative_days!C17933</f>
        <v>6</v>
      </c>
      <c r="C17932">
        <f>Adjusted_Series!C17932</f>
        <v>0</v>
      </c>
      <c r="D17932">
        <f>Adjusted_Series!D17932</f>
        <v>5.55835360257547E-2</v>
      </c>
      <c r="E17932">
        <f>Adjusted_Series!E17932</f>
        <v>0.68356364771074896</v>
      </c>
      <c r="F17932">
        <f>Adjusted_Series!F17932</f>
        <v>1</v>
      </c>
      <c r="G17932">
        <f>Adjusted_Series!G17932</f>
        <v>1</v>
      </c>
      <c r="H17932">
        <f>Adjusted_Series!H17932</f>
        <v>1</v>
      </c>
      <c r="I17932">
        <f>Adjusted_Series!I17932/Installed_capacity_init!$H$2</f>
        <v>2.6296815960590258E-2</v>
      </c>
      <c r="J17932">
        <f>Adjusted_Series!J17932</f>
        <v>2376.8767382854203</v>
      </c>
      <c r="K17932">
        <f>Adjusted_Series!K17932</f>
        <v>32303.823459721702</v>
      </c>
    </row>
    <row r="17933" spans="1:11" x14ac:dyDescent="0.35">
      <c r="A17933">
        <v>2040</v>
      </c>
      <c r="B17933">
        <f>Representative_days!C17934</f>
        <v>6</v>
      </c>
      <c r="C17933">
        <f>Adjusted_Series!C17933</f>
        <v>0</v>
      </c>
      <c r="D17933">
        <f>Adjusted_Series!D17933</f>
        <v>5.5010068797191697E-2</v>
      </c>
      <c r="E17933">
        <f>Adjusted_Series!E17933</f>
        <v>0.67556516011896295</v>
      </c>
      <c r="F17933">
        <f>Adjusted_Series!F17933</f>
        <v>1</v>
      </c>
      <c r="G17933">
        <f>Adjusted_Series!G17933</f>
        <v>1</v>
      </c>
      <c r="H17933">
        <f>Adjusted_Series!H17933</f>
        <v>1</v>
      </c>
      <c r="I17933">
        <f>Adjusted_Series!I17933/Installed_capacity_init!$H$2</f>
        <v>2.6098779133788882E-2</v>
      </c>
      <c r="J17933">
        <f>Adjusted_Series!J17933</f>
        <v>2374.4749580319203</v>
      </c>
      <c r="K17933">
        <f>Adjusted_Series!K17933</f>
        <v>32145.047415791698</v>
      </c>
    </row>
    <row r="17934" spans="1:11" x14ac:dyDescent="0.35">
      <c r="A17934">
        <v>2040</v>
      </c>
      <c r="B17934">
        <f>Representative_days!C17935</f>
        <v>6</v>
      </c>
      <c r="C17934">
        <f>Adjusted_Series!C17934</f>
        <v>0</v>
      </c>
      <c r="D17934">
        <f>Adjusted_Series!D17934</f>
        <v>5.4311582724344901E-2</v>
      </c>
      <c r="E17934">
        <f>Adjusted_Series!E17934</f>
        <v>0.67634506125830396</v>
      </c>
      <c r="F17934">
        <f>Adjusted_Series!F17934</f>
        <v>1</v>
      </c>
      <c r="G17934">
        <f>Adjusted_Series!G17934</f>
        <v>1</v>
      </c>
      <c r="H17934">
        <f>Adjusted_Series!H17934</f>
        <v>1</v>
      </c>
      <c r="I17934">
        <f>Adjusted_Series!I17934/Installed_capacity_init!$H$2</f>
        <v>2.6044334103702702E-2</v>
      </c>
      <c r="J17934">
        <f>Adjusted_Series!J17934</f>
        <v>2382.1177791015803</v>
      </c>
      <c r="K17934">
        <f>Adjusted_Series!K17934</f>
        <v>35466.456407794998</v>
      </c>
    </row>
    <row r="17935" spans="1:11" x14ac:dyDescent="0.35">
      <c r="A17935">
        <v>2040</v>
      </c>
      <c r="B17935">
        <f>Representative_days!C17936</f>
        <v>6</v>
      </c>
      <c r="C17935">
        <f>Adjusted_Series!C17935</f>
        <v>0</v>
      </c>
      <c r="D17935">
        <f>Adjusted_Series!D17935</f>
        <v>5.4176036690356297E-2</v>
      </c>
      <c r="E17935">
        <f>Adjusted_Series!E17935</f>
        <v>0.67588321614486302</v>
      </c>
      <c r="F17935">
        <f>Adjusted_Series!F17935</f>
        <v>1</v>
      </c>
      <c r="G17935">
        <f>Adjusted_Series!G17935</f>
        <v>1</v>
      </c>
      <c r="H17935">
        <f>Adjusted_Series!H17935</f>
        <v>1</v>
      </c>
      <c r="I17935">
        <f>Adjusted_Series!I17935/Installed_capacity_init!$H$2</f>
        <v>2.5984684159975093E-2</v>
      </c>
      <c r="J17935">
        <f>Adjusted_Series!J17935</f>
        <v>2391.3551409752499</v>
      </c>
      <c r="K17935">
        <f>Adjusted_Series!K17935</f>
        <v>44299.423494388102</v>
      </c>
    </row>
    <row r="17936" spans="1:11" x14ac:dyDescent="0.35">
      <c r="A17936">
        <v>2040</v>
      </c>
      <c r="B17936">
        <f>Representative_days!C17937</f>
        <v>6</v>
      </c>
      <c r="C17936">
        <f>Adjusted_Series!C17936</f>
        <v>4.4104121565275801E-2</v>
      </c>
      <c r="D17936">
        <f>Adjusted_Series!D17936</f>
        <v>5.4649641589057503E-2</v>
      </c>
      <c r="E17936">
        <f>Adjusted_Series!E17936</f>
        <v>0.67209507587247697</v>
      </c>
      <c r="F17936">
        <f>Adjusted_Series!F17936</f>
        <v>1</v>
      </c>
      <c r="G17936">
        <f>Adjusted_Series!G17936</f>
        <v>1</v>
      </c>
      <c r="H17936">
        <f>Adjusted_Series!H17936</f>
        <v>1</v>
      </c>
      <c r="I17936">
        <f>Adjusted_Series!I17936/Installed_capacity_init!$H$2</f>
        <v>2.5922084845216044E-2</v>
      </c>
      <c r="J17936">
        <f>Adjusted_Series!J17936</f>
        <v>2396.05910546214</v>
      </c>
      <c r="K17936">
        <f>Adjusted_Series!K17936</f>
        <v>49187.976583935699</v>
      </c>
    </row>
    <row r="17937" spans="1:11" x14ac:dyDescent="0.35">
      <c r="A17937">
        <v>2040</v>
      </c>
      <c r="B17937">
        <f>Representative_days!C17938</f>
        <v>6</v>
      </c>
      <c r="C17937">
        <f>Adjusted_Series!C17937</f>
        <v>0.225848522691423</v>
      </c>
      <c r="D17937">
        <f>Adjusted_Series!D17937</f>
        <v>5.3939906274633603E-2</v>
      </c>
      <c r="E17937">
        <f>Adjusted_Series!E17937</f>
        <v>0.67521930143438702</v>
      </c>
      <c r="F17937">
        <f>Adjusted_Series!F17937</f>
        <v>1</v>
      </c>
      <c r="G17937">
        <f>Adjusted_Series!G17937</f>
        <v>1</v>
      </c>
      <c r="H17937">
        <f>Adjusted_Series!H17937</f>
        <v>1</v>
      </c>
      <c r="I17937">
        <f>Adjusted_Series!I17937/Installed_capacity_init!$H$2</f>
        <v>2.5970100192741458E-2</v>
      </c>
      <c r="J17937">
        <f>Adjusted_Series!J17937</f>
        <v>2399.2154624908603</v>
      </c>
      <c r="K17937">
        <f>Adjusted_Series!K17937</f>
        <v>53000.762855577799</v>
      </c>
    </row>
    <row r="17938" spans="1:11" x14ac:dyDescent="0.35">
      <c r="A17938">
        <v>2040</v>
      </c>
      <c r="B17938">
        <f>Representative_days!C17939</f>
        <v>6</v>
      </c>
      <c r="C17938">
        <f>Adjusted_Series!C17938</f>
        <v>0.22565664523252699</v>
      </c>
      <c r="D17938">
        <f>Adjusted_Series!D17938</f>
        <v>5.4683458892042097E-2</v>
      </c>
      <c r="E17938">
        <f>Adjusted_Series!E17938</f>
        <v>0.67683243575327001</v>
      </c>
      <c r="F17938">
        <f>Adjusted_Series!F17938</f>
        <v>1</v>
      </c>
      <c r="G17938">
        <f>Adjusted_Series!G17938</f>
        <v>1</v>
      </c>
      <c r="H17938">
        <f>Adjusted_Series!H17938</f>
        <v>1</v>
      </c>
      <c r="I17938">
        <f>Adjusted_Series!I17938/Installed_capacity_init!$H$2</f>
        <v>2.6125060078912209E-2</v>
      </c>
      <c r="J17938">
        <f>Adjusted_Series!J17938</f>
        <v>2398.0387285489501</v>
      </c>
      <c r="K17938">
        <f>Adjusted_Series!K17938</f>
        <v>53417.500039397702</v>
      </c>
    </row>
    <row r="17939" spans="1:11" x14ac:dyDescent="0.35">
      <c r="A17939">
        <v>2040</v>
      </c>
      <c r="B17939">
        <f>Representative_days!C17940</f>
        <v>6</v>
      </c>
      <c r="C17939">
        <f>Adjusted_Series!C17939</f>
        <v>0.279653452704137</v>
      </c>
      <c r="D17939">
        <f>Adjusted_Series!D17939</f>
        <v>5.6899205343632603E-2</v>
      </c>
      <c r="E17939">
        <f>Adjusted_Series!E17939</f>
        <v>0.67471503095077701</v>
      </c>
      <c r="F17939">
        <f>Adjusted_Series!F17939</f>
        <v>1</v>
      </c>
      <c r="G17939">
        <f>Adjusted_Series!G17939</f>
        <v>1</v>
      </c>
      <c r="H17939">
        <f>Adjusted_Series!H17939</f>
        <v>1</v>
      </c>
      <c r="I17939">
        <f>Adjusted_Series!I17939/Installed_capacity_init!$H$2</f>
        <v>2.6311815523152392E-2</v>
      </c>
      <c r="J17939">
        <f>Adjusted_Series!J17939</f>
        <v>2396.0615269831301</v>
      </c>
      <c r="K17939">
        <f>Adjusted_Series!K17939</f>
        <v>53014.331604728701</v>
      </c>
    </row>
    <row r="17940" spans="1:11" x14ac:dyDescent="0.35">
      <c r="A17940">
        <v>2040</v>
      </c>
      <c r="B17940">
        <f>Representative_days!C17941</f>
        <v>6</v>
      </c>
      <c r="C17940">
        <f>Adjusted_Series!C17940</f>
        <v>0.36180983781077602</v>
      </c>
      <c r="D17940">
        <f>Adjusted_Series!D17940</f>
        <v>6.4430542618289899E-2</v>
      </c>
      <c r="E17940">
        <f>Adjusted_Series!E17940</f>
        <v>0.67933772582184304</v>
      </c>
      <c r="F17940">
        <f>Adjusted_Series!F17940</f>
        <v>1</v>
      </c>
      <c r="G17940">
        <f>Adjusted_Series!G17940</f>
        <v>1</v>
      </c>
      <c r="H17940">
        <f>Adjusted_Series!H17940</f>
        <v>1</v>
      </c>
      <c r="I17940">
        <f>Adjusted_Series!I17940/Installed_capacity_init!$H$2</f>
        <v>2.6967436253235423E-2</v>
      </c>
      <c r="J17940">
        <f>Adjusted_Series!J17940</f>
        <v>2412.7102188263798</v>
      </c>
      <c r="K17940">
        <f>Adjusted_Series!K17940</f>
        <v>53453.161086652202</v>
      </c>
    </row>
    <row r="17941" spans="1:11" x14ac:dyDescent="0.35">
      <c r="A17941">
        <v>2040</v>
      </c>
      <c r="B17941">
        <f>Representative_days!C17942</f>
        <v>6</v>
      </c>
      <c r="C17941">
        <f>Adjusted_Series!C17941</f>
        <v>0.36317368088971402</v>
      </c>
      <c r="D17941">
        <f>Adjusted_Series!D17941</f>
        <v>7.4965967122496993E-2</v>
      </c>
      <c r="E17941">
        <f>Adjusted_Series!E17941</f>
        <v>0.68321172445755796</v>
      </c>
      <c r="F17941">
        <f>Adjusted_Series!F17941</f>
        <v>1</v>
      </c>
      <c r="G17941">
        <f>Adjusted_Series!G17941</f>
        <v>1</v>
      </c>
      <c r="H17941">
        <f>Adjusted_Series!H17941</f>
        <v>1</v>
      </c>
      <c r="I17941">
        <f>Adjusted_Series!I17941/Installed_capacity_init!$H$2</f>
        <v>2.7624644538785315E-2</v>
      </c>
      <c r="J17941">
        <f>Adjusted_Series!J17941</f>
        <v>2426.12348414587</v>
      </c>
      <c r="K17941">
        <f>Adjusted_Series!K17941</f>
        <v>53881.886324004598</v>
      </c>
    </row>
    <row r="17942" spans="1:11" x14ac:dyDescent="0.35">
      <c r="A17942">
        <v>2040</v>
      </c>
      <c r="B17942">
        <f>Representative_days!C17943</f>
        <v>6</v>
      </c>
      <c r="C17942">
        <f>Adjusted_Series!C17942</f>
        <v>0.290172836244393</v>
      </c>
      <c r="D17942">
        <f>Adjusted_Series!D17942</f>
        <v>8.8777304264820195E-2</v>
      </c>
      <c r="E17942">
        <f>Adjusted_Series!E17942</f>
        <v>0.68407523794757097</v>
      </c>
      <c r="F17942">
        <f>Adjusted_Series!F17942</f>
        <v>1</v>
      </c>
      <c r="G17942">
        <f>Adjusted_Series!G17942</f>
        <v>1</v>
      </c>
      <c r="H17942">
        <f>Adjusted_Series!H17942</f>
        <v>1</v>
      </c>
      <c r="I17942">
        <f>Adjusted_Series!I17942/Installed_capacity_init!$H$2</f>
        <v>2.8296239219649928E-2</v>
      </c>
      <c r="J17942">
        <f>Adjusted_Series!J17942</f>
        <v>2443.9146174185198</v>
      </c>
      <c r="K17942">
        <f>Adjusted_Series!K17942</f>
        <v>51973.480223560997</v>
      </c>
    </row>
    <row r="17943" spans="1:11" x14ac:dyDescent="0.35">
      <c r="A17943">
        <v>2040</v>
      </c>
      <c r="B17943">
        <f>Representative_days!C17944</f>
        <v>6</v>
      </c>
      <c r="C17943">
        <f>Adjusted_Series!C17943</f>
        <v>0.245444059959845</v>
      </c>
      <c r="D17943">
        <f>Adjusted_Series!D17943</f>
        <v>8.0792839823348894E-2</v>
      </c>
      <c r="E17943">
        <f>Adjusted_Series!E17943</f>
        <v>0.70020746748691898</v>
      </c>
      <c r="F17943">
        <f>Adjusted_Series!F17943</f>
        <v>1</v>
      </c>
      <c r="G17943">
        <f>Adjusted_Series!G17943</f>
        <v>1</v>
      </c>
      <c r="H17943">
        <f>Adjusted_Series!H17943</f>
        <v>1</v>
      </c>
      <c r="I17943">
        <f>Adjusted_Series!I17943/Installed_capacity_init!$H$2</f>
        <v>2.8825889107820163E-2</v>
      </c>
      <c r="J17943">
        <f>Adjusted_Series!J17943</f>
        <v>2461.5088792357901</v>
      </c>
      <c r="K17943">
        <f>Adjusted_Series!K17943</f>
        <v>52662.883999776997</v>
      </c>
    </row>
    <row r="17944" spans="1:11" x14ac:dyDescent="0.35">
      <c r="A17944">
        <v>2040</v>
      </c>
      <c r="B17944">
        <f>Representative_days!C17945</f>
        <v>6</v>
      </c>
      <c r="C17944">
        <f>Adjusted_Series!C17944</f>
        <v>0.21310775669186699</v>
      </c>
      <c r="D17944">
        <f>Adjusted_Series!D17944</f>
        <v>7.4552884441328293E-2</v>
      </c>
      <c r="E17944">
        <f>Adjusted_Series!E17944</f>
        <v>0.71332760160320396</v>
      </c>
      <c r="F17944">
        <f>Adjusted_Series!F17944</f>
        <v>1</v>
      </c>
      <c r="G17944">
        <f>Adjusted_Series!G17944</f>
        <v>1</v>
      </c>
      <c r="H17944">
        <f>Adjusted_Series!H17944</f>
        <v>1</v>
      </c>
      <c r="I17944">
        <f>Adjusted_Series!I17944/Installed_capacity_init!$H$2</f>
        <v>2.9320177520969232E-2</v>
      </c>
      <c r="J17944">
        <f>Adjusted_Series!J17944</f>
        <v>2473.8346809958898</v>
      </c>
      <c r="K17944">
        <f>Adjusted_Series!K17944</f>
        <v>53398.668057486801</v>
      </c>
    </row>
    <row r="17945" spans="1:11" x14ac:dyDescent="0.35">
      <c r="A17945">
        <v>2040</v>
      </c>
      <c r="B17945">
        <f>Representative_days!C17946</f>
        <v>6</v>
      </c>
      <c r="C17945">
        <f>Adjusted_Series!C17945</f>
        <v>0.188689426299152</v>
      </c>
      <c r="D17945">
        <f>Adjusted_Series!D17945</f>
        <v>6.9907274261764005E-2</v>
      </c>
      <c r="E17945">
        <f>Adjusted_Series!E17945</f>
        <v>0.71930816482404003</v>
      </c>
      <c r="F17945">
        <f>Adjusted_Series!F17945</f>
        <v>1</v>
      </c>
      <c r="G17945">
        <f>Adjusted_Series!G17945</f>
        <v>1</v>
      </c>
      <c r="H17945">
        <f>Adjusted_Series!H17945</f>
        <v>1</v>
      </c>
      <c r="I17945">
        <f>Adjusted_Series!I17945/Installed_capacity_init!$H$2</f>
        <v>2.9811231362254633E-2</v>
      </c>
      <c r="J17945">
        <f>Adjusted_Series!J17945</f>
        <v>2490.47134366726</v>
      </c>
      <c r="K17945">
        <f>Adjusted_Series!K17945</f>
        <v>55067.703146571897</v>
      </c>
    </row>
    <row r="17946" spans="1:11" x14ac:dyDescent="0.35">
      <c r="A17946">
        <v>2040</v>
      </c>
      <c r="B17946">
        <f>Representative_days!C17947</f>
        <v>6</v>
      </c>
      <c r="C17946">
        <f>Adjusted_Series!C17946</f>
        <v>6.6095585053450702E-3</v>
      </c>
      <c r="D17946">
        <f>Adjusted_Series!D17946</f>
        <v>6.2896080791404796E-2</v>
      </c>
      <c r="E17946">
        <f>Adjusted_Series!E17946</f>
        <v>0.727745438819829</v>
      </c>
      <c r="F17946">
        <f>Adjusted_Series!F17946</f>
        <v>1</v>
      </c>
      <c r="G17946">
        <f>Adjusted_Series!G17946</f>
        <v>1</v>
      </c>
      <c r="H17946">
        <f>Adjusted_Series!H17946</f>
        <v>1</v>
      </c>
      <c r="I17946">
        <f>Adjusted_Series!I17946/Installed_capacity_init!$H$2</f>
        <v>2.9660538801812849E-2</v>
      </c>
      <c r="J17946">
        <f>Adjusted_Series!J17946</f>
        <v>2495.6769087020398</v>
      </c>
      <c r="K17946">
        <f>Adjusted_Series!K17946</f>
        <v>55690.552917726498</v>
      </c>
    </row>
    <row r="17947" spans="1:11" x14ac:dyDescent="0.35">
      <c r="A17947">
        <v>2040</v>
      </c>
      <c r="B17947">
        <f>Representative_days!C17948</f>
        <v>6</v>
      </c>
      <c r="C17947">
        <f>Adjusted_Series!C17947</f>
        <v>1.6347384113967901E-3</v>
      </c>
      <c r="D17947">
        <f>Adjusted_Series!D17947</f>
        <v>5.7891310295899799E-2</v>
      </c>
      <c r="E17947">
        <f>Adjusted_Series!E17947</f>
        <v>0.73014157356031095</v>
      </c>
      <c r="F17947">
        <f>Adjusted_Series!F17947</f>
        <v>1</v>
      </c>
      <c r="G17947">
        <f>Adjusted_Series!G17947</f>
        <v>1</v>
      </c>
      <c r="H17947">
        <f>Adjusted_Series!H17947</f>
        <v>1</v>
      </c>
      <c r="I17947">
        <f>Adjusted_Series!I17947/Installed_capacity_init!$H$2</f>
        <v>2.9504526273398266E-2</v>
      </c>
      <c r="J17947">
        <f>Adjusted_Series!J17947</f>
        <v>2502.2861095337403</v>
      </c>
      <c r="K17947">
        <f>Adjusted_Series!K17947</f>
        <v>56574.671857659698</v>
      </c>
    </row>
    <row r="17948" spans="1:11" x14ac:dyDescent="0.35">
      <c r="A17948">
        <v>2040</v>
      </c>
      <c r="B17948">
        <f>Representative_days!C17949</f>
        <v>6</v>
      </c>
      <c r="C17948">
        <f>Adjusted_Series!C17948</f>
        <v>0</v>
      </c>
      <c r="D17948">
        <f>Adjusted_Series!D17948</f>
        <v>5.4927633902797597E-2</v>
      </c>
      <c r="E17948">
        <f>Adjusted_Series!E17948</f>
        <v>0.72640630786626903</v>
      </c>
      <c r="F17948">
        <f>Adjusted_Series!F17948</f>
        <v>1</v>
      </c>
      <c r="G17948">
        <f>Adjusted_Series!G17948</f>
        <v>1</v>
      </c>
      <c r="H17948">
        <f>Adjusted_Series!H17948</f>
        <v>1</v>
      </c>
      <c r="I17948">
        <f>Adjusted_Series!I17948/Installed_capacity_init!$H$2</f>
        <v>2.9336321927654087E-2</v>
      </c>
      <c r="J17948">
        <f>Adjusted_Series!J17948</f>
        <v>2510.9258632435199</v>
      </c>
      <c r="K17948">
        <f>Adjusted_Series!K17948</f>
        <v>55249.799872945601</v>
      </c>
    </row>
    <row r="17949" spans="1:11" x14ac:dyDescent="0.35">
      <c r="A17949">
        <v>2040</v>
      </c>
      <c r="B17949">
        <f>Representative_days!C17950</f>
        <v>6</v>
      </c>
      <c r="C17949">
        <f>Adjusted_Series!C17949</f>
        <v>0</v>
      </c>
      <c r="D17949">
        <f>Adjusted_Series!D17949</f>
        <v>5.6053362115326501E-2</v>
      </c>
      <c r="E17949">
        <f>Adjusted_Series!E17949</f>
        <v>0.72466562231996001</v>
      </c>
      <c r="F17949">
        <f>Adjusted_Series!F17949</f>
        <v>1</v>
      </c>
      <c r="G17949">
        <f>Adjusted_Series!G17949</f>
        <v>1</v>
      </c>
      <c r="H17949">
        <f>Adjusted_Series!H17949</f>
        <v>1</v>
      </c>
      <c r="I17949">
        <f>Adjusted_Series!I17949/Installed_capacity_init!$H$2</f>
        <v>2.9226829875844639E-2</v>
      </c>
      <c r="J17949">
        <f>Adjusted_Series!J17949</f>
        <v>2517.8800897792999</v>
      </c>
      <c r="K17949">
        <f>Adjusted_Series!K17949</f>
        <v>51295.054767538597</v>
      </c>
    </row>
    <row r="17950" spans="1:11" x14ac:dyDescent="0.35">
      <c r="A17950">
        <v>2040</v>
      </c>
      <c r="B17950">
        <f>Representative_days!C17951</f>
        <v>6</v>
      </c>
      <c r="C17950">
        <f>Adjusted_Series!C17950</f>
        <v>0</v>
      </c>
      <c r="D17950">
        <f>Adjusted_Series!D17950</f>
        <v>5.8042263156085502E-2</v>
      </c>
      <c r="E17950">
        <f>Adjusted_Series!E17950</f>
        <v>0.71833520881993296</v>
      </c>
      <c r="F17950">
        <f>Adjusted_Series!F17950</f>
        <v>1</v>
      </c>
      <c r="G17950">
        <f>Adjusted_Series!G17950</f>
        <v>1</v>
      </c>
      <c r="H17950">
        <f>Adjusted_Series!H17950</f>
        <v>1</v>
      </c>
      <c r="I17950">
        <f>Adjusted_Series!I17950/Installed_capacity_init!$H$2</f>
        <v>2.9270255042551506E-2</v>
      </c>
      <c r="J17950">
        <f>Adjusted_Series!J17950</f>
        <v>2532.8286640035199</v>
      </c>
      <c r="K17950">
        <f>Adjusted_Series!K17950</f>
        <v>46326.423250888998</v>
      </c>
    </row>
    <row r="17951" spans="1:11" x14ac:dyDescent="0.35">
      <c r="A17951">
        <v>2040</v>
      </c>
      <c r="B17951">
        <f>Representative_days!C17952</f>
        <v>6</v>
      </c>
      <c r="C17951">
        <f>Adjusted_Series!C17951</f>
        <v>0</v>
      </c>
      <c r="D17951">
        <f>Adjusted_Series!D17951</f>
        <v>6.0972002472210102E-2</v>
      </c>
      <c r="E17951">
        <f>Adjusted_Series!E17951</f>
        <v>0.70582125055924305</v>
      </c>
      <c r="F17951">
        <f>Adjusted_Series!F17951</f>
        <v>1</v>
      </c>
      <c r="G17951">
        <f>Adjusted_Series!G17951</f>
        <v>1</v>
      </c>
      <c r="H17951">
        <f>Adjusted_Series!H17951</f>
        <v>1</v>
      </c>
      <c r="I17951">
        <f>Adjusted_Series!I17951/Installed_capacity_init!$H$2</f>
        <v>2.9337913338273409E-2</v>
      </c>
      <c r="J17951">
        <f>Adjusted_Series!J17951</f>
        <v>2544.64533389292</v>
      </c>
      <c r="K17951">
        <f>Adjusted_Series!K17951</f>
        <v>42499.277432001101</v>
      </c>
    </row>
    <row r="17952" spans="1:11" x14ac:dyDescent="0.35">
      <c r="A17952">
        <v>2040</v>
      </c>
      <c r="B17952">
        <f>Representative_days!C17953</f>
        <v>6</v>
      </c>
      <c r="C17952">
        <f>Adjusted_Series!C17952</f>
        <v>0</v>
      </c>
      <c r="D17952">
        <f>Adjusted_Series!D17952</f>
        <v>5.9903571170188102E-2</v>
      </c>
      <c r="E17952">
        <f>Adjusted_Series!E17952</f>
        <v>0.70487454968113705</v>
      </c>
      <c r="F17952">
        <f>Adjusted_Series!F17952</f>
        <v>1</v>
      </c>
      <c r="G17952">
        <f>Adjusted_Series!G17952</f>
        <v>1</v>
      </c>
      <c r="H17952">
        <f>Adjusted_Series!H17952</f>
        <v>1</v>
      </c>
      <c r="I17952">
        <f>Adjusted_Series!I17952/Installed_capacity_init!$H$2</f>
        <v>3.0485592507899797E-2</v>
      </c>
      <c r="J17952">
        <f>Adjusted_Series!J17952</f>
        <v>2602.8011500596604</v>
      </c>
      <c r="K17952">
        <f>Adjusted_Series!K17952</f>
        <v>39287.103890475802</v>
      </c>
    </row>
    <row r="17953" spans="1:11" x14ac:dyDescent="0.35">
      <c r="A17953">
        <v>2040</v>
      </c>
      <c r="B17953">
        <f>Representative_days!C17954</f>
        <v>6</v>
      </c>
      <c r="C17953">
        <f>Adjusted_Series!C17953</f>
        <v>0</v>
      </c>
      <c r="D17953">
        <f>Adjusted_Series!D17953</f>
        <v>6.01762756786835E-2</v>
      </c>
      <c r="E17953">
        <f>Adjusted_Series!E17953</f>
        <v>0.69775295233983803</v>
      </c>
      <c r="F17953">
        <f>Adjusted_Series!F17953</f>
        <v>1</v>
      </c>
      <c r="G17953">
        <f>Adjusted_Series!G17953</f>
        <v>1</v>
      </c>
      <c r="H17953">
        <f>Adjusted_Series!H17953</f>
        <v>1</v>
      </c>
      <c r="I17953">
        <f>Adjusted_Series!I17953/Installed_capacity_init!$H$2</f>
        <v>3.1672529839098844E-2</v>
      </c>
      <c r="J17953">
        <f>Adjusted_Series!J17953</f>
        <v>2667.14090730625</v>
      </c>
      <c r="K17953">
        <f>Adjusted_Series!K17953</f>
        <v>36550.665024579102</v>
      </c>
    </row>
    <row r="17954" spans="1:11" x14ac:dyDescent="0.35">
      <c r="A17954">
        <v>2040</v>
      </c>
      <c r="B17954">
        <f>Representative_days!C17955</f>
        <v>6</v>
      </c>
      <c r="C17954">
        <f>Adjusted_Series!C17954</f>
        <v>0</v>
      </c>
      <c r="D17954">
        <f>Adjusted_Series!D17954</f>
        <v>0.215986580309564</v>
      </c>
      <c r="E17954">
        <f>Adjusted_Series!E17954</f>
        <v>0.81850173155999295</v>
      </c>
      <c r="F17954">
        <f>Adjusted_Series!F17954</f>
        <v>1</v>
      </c>
      <c r="G17954">
        <f>Adjusted_Series!G17954</f>
        <v>1</v>
      </c>
      <c r="H17954">
        <f>Adjusted_Series!H17954</f>
        <v>1</v>
      </c>
      <c r="I17954">
        <f>Adjusted_Series!I17954/Installed_capacity_init!$H$2</f>
        <v>5.5941144182142702E-2</v>
      </c>
      <c r="J17954">
        <f>Adjusted_Series!J17954</f>
        <v>5703.0813809943993</v>
      </c>
      <c r="K17954">
        <f>Adjusted_Series!K17954</f>
        <v>35382.800509044202</v>
      </c>
    </row>
    <row r="17955" spans="1:11" x14ac:dyDescent="0.35">
      <c r="A17955">
        <v>2040</v>
      </c>
      <c r="B17955">
        <f>Representative_days!C17956</f>
        <v>6</v>
      </c>
      <c r="C17955">
        <f>Adjusted_Series!C17955</f>
        <v>0</v>
      </c>
      <c r="D17955">
        <f>Adjusted_Series!D17955</f>
        <v>0.21114835006468699</v>
      </c>
      <c r="E17955">
        <f>Adjusted_Series!E17955</f>
        <v>0.82402366290311302</v>
      </c>
      <c r="F17955">
        <f>Adjusted_Series!F17955</f>
        <v>1</v>
      </c>
      <c r="G17955">
        <f>Adjusted_Series!G17955</f>
        <v>1</v>
      </c>
      <c r="H17955">
        <f>Adjusted_Series!H17955</f>
        <v>1</v>
      </c>
      <c r="I17955">
        <f>Adjusted_Series!I17955/Installed_capacity_init!$H$2</f>
        <v>5.6158245938679414E-2</v>
      </c>
      <c r="J17955">
        <f>Adjusted_Series!J17955</f>
        <v>5708.5371433645596</v>
      </c>
      <c r="K17955">
        <f>Adjusted_Series!K17955</f>
        <v>34043.772696580199</v>
      </c>
    </row>
    <row r="17956" spans="1:11" x14ac:dyDescent="0.35">
      <c r="A17956">
        <v>2040</v>
      </c>
      <c r="B17956">
        <f>Representative_days!C17957</f>
        <v>6</v>
      </c>
      <c r="C17956">
        <f>Adjusted_Series!C17956</f>
        <v>0</v>
      </c>
      <c r="D17956">
        <f>Adjusted_Series!D17956</f>
        <v>0.20738086353377599</v>
      </c>
      <c r="E17956">
        <f>Adjusted_Series!E17956</f>
        <v>0.82041857964192499</v>
      </c>
      <c r="F17956">
        <f>Adjusted_Series!F17956</f>
        <v>1</v>
      </c>
      <c r="G17956">
        <f>Adjusted_Series!G17956</f>
        <v>1</v>
      </c>
      <c r="H17956">
        <f>Adjusted_Series!H17956</f>
        <v>1</v>
      </c>
      <c r="I17956">
        <f>Adjusted_Series!I17956/Installed_capacity_init!$H$2</f>
        <v>5.626722289551301E-2</v>
      </c>
      <c r="J17956">
        <f>Adjusted_Series!J17956</f>
        <v>5709.0126139419008</v>
      </c>
      <c r="K17956">
        <f>Adjusted_Series!K17956</f>
        <v>33258.366220062198</v>
      </c>
    </row>
    <row r="17957" spans="1:11" x14ac:dyDescent="0.35">
      <c r="A17957">
        <v>2040</v>
      </c>
      <c r="B17957">
        <f>Representative_days!C17958</f>
        <v>6</v>
      </c>
      <c r="C17957">
        <f>Adjusted_Series!C17957</f>
        <v>0</v>
      </c>
      <c r="D17957">
        <f>Adjusted_Series!D17957</f>
        <v>0.20405541946252601</v>
      </c>
      <c r="E17957">
        <f>Adjusted_Series!E17957</f>
        <v>0.81269380950584202</v>
      </c>
      <c r="F17957">
        <f>Adjusted_Series!F17957</f>
        <v>1</v>
      </c>
      <c r="G17957">
        <f>Adjusted_Series!G17957</f>
        <v>1</v>
      </c>
      <c r="H17957">
        <f>Adjusted_Series!H17957</f>
        <v>1</v>
      </c>
      <c r="I17957">
        <f>Adjusted_Series!I17957/Installed_capacity_init!$H$2</f>
        <v>5.6325667838376677E-2</v>
      </c>
      <c r="J17957">
        <f>Adjusted_Series!J17957</f>
        <v>5705.7435300573497</v>
      </c>
      <c r="K17957">
        <f>Adjusted_Series!K17957</f>
        <v>32904.391429719202</v>
      </c>
    </row>
    <row r="17958" spans="1:11" x14ac:dyDescent="0.35">
      <c r="A17958">
        <v>2040</v>
      </c>
      <c r="B17958">
        <f>Representative_days!C17959</f>
        <v>6</v>
      </c>
      <c r="C17958">
        <f>Adjusted_Series!C17958</f>
        <v>0</v>
      </c>
      <c r="D17958">
        <f>Adjusted_Series!D17958</f>
        <v>0.20004667575038301</v>
      </c>
      <c r="E17958">
        <f>Adjusted_Series!E17958</f>
        <v>0.81906967371698802</v>
      </c>
      <c r="F17958">
        <f>Adjusted_Series!F17958</f>
        <v>1</v>
      </c>
      <c r="G17958">
        <f>Adjusted_Series!G17958</f>
        <v>1</v>
      </c>
      <c r="H17958">
        <f>Adjusted_Series!H17958</f>
        <v>1</v>
      </c>
      <c r="I17958">
        <f>Adjusted_Series!I17958/Installed_capacity_init!$H$2</f>
        <v>5.7644854719488617E-2</v>
      </c>
      <c r="J17958">
        <f>Adjusted_Series!J17958</f>
        <v>5811.3156226309002</v>
      </c>
      <c r="K17958">
        <f>Adjusted_Series!K17958</f>
        <v>34618.129588517702</v>
      </c>
    </row>
    <row r="17959" spans="1:11" x14ac:dyDescent="0.35">
      <c r="A17959">
        <v>2040</v>
      </c>
      <c r="B17959">
        <f>Representative_days!C17960</f>
        <v>6</v>
      </c>
      <c r="C17959">
        <f>Adjusted_Series!C17959</f>
        <v>0</v>
      </c>
      <c r="D17959">
        <f>Adjusted_Series!D17959</f>
        <v>0.19721086268203999</v>
      </c>
      <c r="E17959">
        <f>Adjusted_Series!E17959</f>
        <v>0.81799494493923797</v>
      </c>
      <c r="F17959">
        <f>Adjusted_Series!F17959</f>
        <v>1</v>
      </c>
      <c r="G17959">
        <f>Adjusted_Series!G17959</f>
        <v>1</v>
      </c>
      <c r="H17959">
        <f>Adjusted_Series!H17959</f>
        <v>1</v>
      </c>
      <c r="I17959">
        <f>Adjusted_Series!I17959/Installed_capacity_init!$H$2</f>
        <v>5.8915489411932094E-2</v>
      </c>
      <c r="J17959">
        <f>Adjusted_Series!J17959</f>
        <v>5909.1943994678204</v>
      </c>
      <c r="K17959">
        <f>Adjusted_Series!K17959</f>
        <v>41165.178821446003</v>
      </c>
    </row>
    <row r="17960" spans="1:11" x14ac:dyDescent="0.35">
      <c r="A17960">
        <v>2040</v>
      </c>
      <c r="B17960">
        <f>Representative_days!C17961</f>
        <v>6</v>
      </c>
      <c r="C17960">
        <f>Adjusted_Series!C17960</f>
        <v>1.8276277345663401E-2</v>
      </c>
      <c r="D17960">
        <f>Adjusted_Series!D17960</f>
        <v>0.195395343351147</v>
      </c>
      <c r="E17960">
        <f>Adjusted_Series!E17960</f>
        <v>0.81011000587009396</v>
      </c>
      <c r="F17960">
        <f>Adjusted_Series!F17960</f>
        <v>1</v>
      </c>
      <c r="G17960">
        <f>Adjusted_Series!G17960</f>
        <v>1</v>
      </c>
      <c r="H17960">
        <f>Adjusted_Series!H17960</f>
        <v>1</v>
      </c>
      <c r="I17960">
        <f>Adjusted_Series!I17960/Installed_capacity_init!$H$2</f>
        <v>6.0297477895012754E-2</v>
      </c>
      <c r="J17960">
        <f>Adjusted_Series!J17960</f>
        <v>6002.8673496746505</v>
      </c>
      <c r="K17960">
        <f>Adjusted_Series!K17960</f>
        <v>47890.248481964998</v>
      </c>
    </row>
    <row r="17961" spans="1:11" x14ac:dyDescent="0.35">
      <c r="A17961">
        <v>2040</v>
      </c>
      <c r="B17961">
        <f>Representative_days!C17962</f>
        <v>6</v>
      </c>
      <c r="C17961">
        <f>Adjusted_Series!C17961</f>
        <v>0.181018931091011</v>
      </c>
      <c r="D17961">
        <f>Adjusted_Series!D17961</f>
        <v>0.19613004928299299</v>
      </c>
      <c r="E17961">
        <f>Adjusted_Series!E17961</f>
        <v>0.82568173224237995</v>
      </c>
      <c r="F17961">
        <f>Adjusted_Series!F17961</f>
        <v>1</v>
      </c>
      <c r="G17961">
        <f>Adjusted_Series!G17961</f>
        <v>1</v>
      </c>
      <c r="H17961">
        <f>Adjusted_Series!H17961</f>
        <v>1</v>
      </c>
      <c r="I17961">
        <f>Adjusted_Series!I17961/Installed_capacity_init!$H$2</f>
        <v>6.1753783094042752E-2</v>
      </c>
      <c r="J17961">
        <f>Adjusted_Series!J17961</f>
        <v>6086.9517729110303</v>
      </c>
      <c r="K17961">
        <f>Adjusted_Series!K17961</f>
        <v>52722.584655638697</v>
      </c>
    </row>
    <row r="17962" spans="1:11" x14ac:dyDescent="0.35">
      <c r="A17962">
        <v>2040</v>
      </c>
      <c r="B17962">
        <f>Representative_days!C17963</f>
        <v>6</v>
      </c>
      <c r="C17962">
        <f>Adjusted_Series!C17962</f>
        <v>0.155775227070414</v>
      </c>
      <c r="D17962">
        <f>Adjusted_Series!D17962</f>
        <v>0.197224223860262</v>
      </c>
      <c r="E17962">
        <f>Adjusted_Series!E17962</f>
        <v>0.83316648526711401</v>
      </c>
      <c r="F17962">
        <f>Adjusted_Series!F17962</f>
        <v>1</v>
      </c>
      <c r="G17962">
        <f>Adjusted_Series!G17962</f>
        <v>1</v>
      </c>
      <c r="H17962">
        <f>Adjusted_Series!H17962</f>
        <v>1</v>
      </c>
      <c r="I17962">
        <f>Adjusted_Series!I17962/Installed_capacity_init!$H$2</f>
        <v>6.3337915380891549E-2</v>
      </c>
      <c r="J17962">
        <f>Adjusted_Series!J17962</f>
        <v>6169.63024681356</v>
      </c>
      <c r="K17962">
        <f>Adjusted_Series!K17962</f>
        <v>53541.457288769503</v>
      </c>
    </row>
    <row r="17963" spans="1:11" x14ac:dyDescent="0.35">
      <c r="A17963">
        <v>2040</v>
      </c>
      <c r="B17963">
        <f>Representative_days!C17964</f>
        <v>6</v>
      </c>
      <c r="C17963">
        <f>Adjusted_Series!C17963</f>
        <v>0.203573508438362</v>
      </c>
      <c r="D17963">
        <f>Adjusted_Series!D17963</f>
        <v>0.199292457094422</v>
      </c>
      <c r="E17963">
        <f>Adjusted_Series!E17963</f>
        <v>0.83637430723299599</v>
      </c>
      <c r="F17963">
        <f>Adjusted_Series!F17963</f>
        <v>1</v>
      </c>
      <c r="G17963">
        <f>Adjusted_Series!G17963</f>
        <v>1</v>
      </c>
      <c r="H17963">
        <f>Adjusted_Series!H17963</f>
        <v>1</v>
      </c>
      <c r="I17963">
        <f>Adjusted_Series!I17963/Installed_capacity_init!$H$2</f>
        <v>6.4950191719249539E-2</v>
      </c>
      <c r="J17963">
        <f>Adjusted_Series!J17963</f>
        <v>6254.7911376614802</v>
      </c>
      <c r="K17963">
        <f>Adjusted_Series!K17963</f>
        <v>53225.501634717002</v>
      </c>
    </row>
    <row r="17964" spans="1:11" x14ac:dyDescent="0.35">
      <c r="A17964">
        <v>2040</v>
      </c>
      <c r="B17964">
        <f>Representative_days!C17965</f>
        <v>6</v>
      </c>
      <c r="C17964">
        <f>Adjusted_Series!C17964</f>
        <v>0.27744570102220301</v>
      </c>
      <c r="D17964">
        <f>Adjusted_Series!D17964</f>
        <v>0.21470811248781899</v>
      </c>
      <c r="E17964">
        <f>Adjusted_Series!E17964</f>
        <v>0.84910549381812594</v>
      </c>
      <c r="F17964">
        <f>Adjusted_Series!F17964</f>
        <v>1</v>
      </c>
      <c r="G17964">
        <f>Adjusted_Series!G17964</f>
        <v>1</v>
      </c>
      <c r="H17964">
        <f>Adjusted_Series!H17964</f>
        <v>1</v>
      </c>
      <c r="I17964">
        <f>Adjusted_Series!I17964/Installed_capacity_init!$H$2</f>
        <v>6.4888509502408875E-2</v>
      </c>
      <c r="J17964">
        <f>Adjusted_Series!J17964</f>
        <v>6239.0760093014696</v>
      </c>
      <c r="K17964">
        <f>Adjusted_Series!K17964</f>
        <v>53251.5820956026</v>
      </c>
    </row>
    <row r="17965" spans="1:11" x14ac:dyDescent="0.35">
      <c r="A17965">
        <v>2040</v>
      </c>
      <c r="B17965">
        <f>Representative_days!C17966</f>
        <v>6</v>
      </c>
      <c r="C17965">
        <f>Adjusted_Series!C17965</f>
        <v>0.283066260218717</v>
      </c>
      <c r="D17965">
        <f>Adjusted_Series!D17965</f>
        <v>0.233745404919594</v>
      </c>
      <c r="E17965">
        <f>Adjusted_Series!E17965</f>
        <v>0.85006824741629505</v>
      </c>
      <c r="F17965">
        <f>Adjusted_Series!F17965</f>
        <v>1</v>
      </c>
      <c r="G17965">
        <f>Adjusted_Series!G17965</f>
        <v>1</v>
      </c>
      <c r="H17965">
        <f>Adjusted_Series!H17965</f>
        <v>1</v>
      </c>
      <c r="I17965">
        <f>Adjusted_Series!I17965/Installed_capacity_init!$H$2</f>
        <v>6.4819115926758458E-2</v>
      </c>
      <c r="J17965">
        <f>Adjusted_Series!J17965</f>
        <v>6219.0721905992095</v>
      </c>
      <c r="K17965">
        <f>Adjusted_Series!K17965</f>
        <v>53004.870474233503</v>
      </c>
    </row>
    <row r="17966" spans="1:11" x14ac:dyDescent="0.35">
      <c r="A17966">
        <v>2040</v>
      </c>
      <c r="B17966">
        <f>Representative_days!C17967</f>
        <v>6</v>
      </c>
      <c r="C17966">
        <f>Adjusted_Series!C17966</f>
        <v>0.22670452753909101</v>
      </c>
      <c r="D17966">
        <f>Adjusted_Series!D17966</f>
        <v>0.25674976010050699</v>
      </c>
      <c r="E17966">
        <f>Adjusted_Series!E17966</f>
        <v>0.84018123160264202</v>
      </c>
      <c r="F17966">
        <f>Adjusted_Series!F17966</f>
        <v>1</v>
      </c>
      <c r="G17966">
        <f>Adjusted_Series!G17966</f>
        <v>1</v>
      </c>
      <c r="H17966">
        <f>Adjusted_Series!H17966</f>
        <v>1</v>
      </c>
      <c r="I17966">
        <f>Adjusted_Series!I17966/Installed_capacity_init!$H$2</f>
        <v>6.4673177381142102E-2</v>
      </c>
      <c r="J17966">
        <f>Adjusted_Series!J17966</f>
        <v>6208.8462034934901</v>
      </c>
      <c r="K17966">
        <f>Adjusted_Series!K17966</f>
        <v>52502.860668106397</v>
      </c>
    </row>
    <row r="17967" spans="1:11" x14ac:dyDescent="0.35">
      <c r="A17967">
        <v>2040</v>
      </c>
      <c r="B17967">
        <f>Representative_days!C17968</f>
        <v>6</v>
      </c>
      <c r="C17967">
        <f>Adjusted_Series!C17967</f>
        <v>0.19633345088745799</v>
      </c>
      <c r="D17967">
        <f>Adjusted_Series!D17967</f>
        <v>0.236164313046729</v>
      </c>
      <c r="E17967">
        <f>Adjusted_Series!E17967</f>
        <v>0.85034124541249301</v>
      </c>
      <c r="F17967">
        <f>Adjusted_Series!F17967</f>
        <v>1</v>
      </c>
      <c r="G17967">
        <f>Adjusted_Series!G17967</f>
        <v>1</v>
      </c>
      <c r="H17967">
        <f>Adjusted_Series!H17967</f>
        <v>1</v>
      </c>
      <c r="I17967">
        <f>Adjusted_Series!I17967/Installed_capacity_init!$H$2</f>
        <v>6.4469506590497105E-2</v>
      </c>
      <c r="J17967">
        <f>Adjusted_Series!J17967</f>
        <v>6210.6309654811694</v>
      </c>
      <c r="K17967">
        <f>Adjusted_Series!K17967</f>
        <v>53433.440962537199</v>
      </c>
    </row>
    <row r="17968" spans="1:11" x14ac:dyDescent="0.35">
      <c r="A17968">
        <v>2040</v>
      </c>
      <c r="B17968">
        <f>Representative_days!C17969</f>
        <v>6</v>
      </c>
      <c r="C17968">
        <f>Adjusted_Series!C17968</f>
        <v>0.176413227302124</v>
      </c>
      <c r="D17968">
        <f>Adjusted_Series!D17968</f>
        <v>0.21829669433385601</v>
      </c>
      <c r="E17968">
        <f>Adjusted_Series!E17968</f>
        <v>0.85088010305144501</v>
      </c>
      <c r="F17968">
        <f>Adjusted_Series!F17968</f>
        <v>1</v>
      </c>
      <c r="G17968">
        <f>Adjusted_Series!G17968</f>
        <v>1</v>
      </c>
      <c r="H17968">
        <f>Adjusted_Series!H17968</f>
        <v>1</v>
      </c>
      <c r="I17968">
        <f>Adjusted_Series!I17968/Installed_capacity_init!$H$2</f>
        <v>6.4218267618376165E-2</v>
      </c>
      <c r="J17968">
        <f>Adjusted_Series!J17968</f>
        <v>6216.1254394723501</v>
      </c>
      <c r="K17968">
        <f>Adjusted_Series!K17968</f>
        <v>54145.222636431099</v>
      </c>
    </row>
    <row r="17969" spans="1:11" x14ac:dyDescent="0.35">
      <c r="A17969">
        <v>2040</v>
      </c>
      <c r="B17969">
        <f>Representative_days!C17970</f>
        <v>6</v>
      </c>
      <c r="C17969">
        <f>Adjusted_Series!C17969</f>
        <v>0.16674993060993901</v>
      </c>
      <c r="D17969">
        <f>Adjusted_Series!D17969</f>
        <v>0.203870987006322</v>
      </c>
      <c r="E17969">
        <f>Adjusted_Series!E17969</f>
        <v>0.84110109875775596</v>
      </c>
      <c r="F17969">
        <f>Adjusted_Series!F17969</f>
        <v>1</v>
      </c>
      <c r="G17969">
        <f>Adjusted_Series!G17969</f>
        <v>1</v>
      </c>
      <c r="H17969">
        <f>Adjusted_Series!H17969</f>
        <v>1</v>
      </c>
      <c r="I17969">
        <f>Adjusted_Series!I17969/Installed_capacity_init!$H$2</f>
        <v>6.409688602769989E-2</v>
      </c>
      <c r="J17969">
        <f>Adjusted_Series!J17969</f>
        <v>6223.3710451329698</v>
      </c>
      <c r="K17969">
        <f>Adjusted_Series!K17969</f>
        <v>55456.968064208799</v>
      </c>
    </row>
    <row r="17970" spans="1:11" x14ac:dyDescent="0.35">
      <c r="A17970">
        <v>2040</v>
      </c>
      <c r="B17970">
        <f>Representative_days!C17971</f>
        <v>6</v>
      </c>
      <c r="C17970">
        <f>Adjusted_Series!C17970</f>
        <v>6.9807826110948497E-3</v>
      </c>
      <c r="D17970">
        <f>Adjusted_Series!D17970</f>
        <v>0.18768687100641099</v>
      </c>
      <c r="E17970">
        <f>Adjusted_Series!E17970</f>
        <v>0.85513251933955003</v>
      </c>
      <c r="F17970">
        <f>Adjusted_Series!F17970</f>
        <v>1</v>
      </c>
      <c r="G17970">
        <f>Adjusted_Series!G17970</f>
        <v>1</v>
      </c>
      <c r="H17970">
        <f>Adjusted_Series!H17970</f>
        <v>1</v>
      </c>
      <c r="I17970">
        <f>Adjusted_Series!I17970/Installed_capacity_init!$H$2</f>
        <v>6.3248477193069433E-2</v>
      </c>
      <c r="J17970">
        <f>Adjusted_Series!J17970</f>
        <v>6175.2860886027702</v>
      </c>
      <c r="K17970">
        <f>Adjusted_Series!K17970</f>
        <v>56965.434765468999</v>
      </c>
    </row>
    <row r="17971" spans="1:11" x14ac:dyDescent="0.35">
      <c r="A17971">
        <v>2040</v>
      </c>
      <c r="B17971">
        <f>Representative_days!C17972</f>
        <v>6</v>
      </c>
      <c r="C17971">
        <f>Adjusted_Series!C17971</f>
        <v>0</v>
      </c>
      <c r="D17971">
        <f>Adjusted_Series!D17971</f>
        <v>0.17463730136608299</v>
      </c>
      <c r="E17971">
        <f>Adjusted_Series!E17971</f>
        <v>0.861556474894698</v>
      </c>
      <c r="F17971">
        <f>Adjusted_Series!F17971</f>
        <v>1</v>
      </c>
      <c r="G17971">
        <f>Adjusted_Series!G17971</f>
        <v>1</v>
      </c>
      <c r="H17971">
        <f>Adjusted_Series!H17971</f>
        <v>1</v>
      </c>
      <c r="I17971">
        <f>Adjusted_Series!I17971/Installed_capacity_init!$H$2</f>
        <v>6.239330504946404E-2</v>
      </c>
      <c r="J17971">
        <f>Adjusted_Series!J17971</f>
        <v>6132.0922395221496</v>
      </c>
      <c r="K17971">
        <f>Adjusted_Series!K17971</f>
        <v>56597.408780094302</v>
      </c>
    </row>
    <row r="17972" spans="1:11" x14ac:dyDescent="0.35">
      <c r="A17972">
        <v>2040</v>
      </c>
      <c r="B17972">
        <f>Representative_days!C17973</f>
        <v>6</v>
      </c>
      <c r="C17972">
        <f>Adjusted_Series!C17972</f>
        <v>0</v>
      </c>
      <c r="D17972">
        <f>Adjusted_Series!D17972</f>
        <v>0.165607964353681</v>
      </c>
      <c r="E17972">
        <f>Adjusted_Series!E17972</f>
        <v>0.85865944324579002</v>
      </c>
      <c r="F17972">
        <f>Adjusted_Series!F17972</f>
        <v>1</v>
      </c>
      <c r="G17972">
        <f>Adjusted_Series!G17972</f>
        <v>1</v>
      </c>
      <c r="H17972">
        <f>Adjusted_Series!H17972</f>
        <v>1</v>
      </c>
      <c r="I17972">
        <f>Adjusted_Series!I17972/Installed_capacity_init!$H$2</f>
        <v>6.1515602346075719E-2</v>
      </c>
      <c r="J17972">
        <f>Adjusted_Series!J17972</f>
        <v>6088.8615863552404</v>
      </c>
      <c r="K17972">
        <f>Adjusted_Series!K17972</f>
        <v>54352.127037896003</v>
      </c>
    </row>
    <row r="17973" spans="1:11" x14ac:dyDescent="0.35">
      <c r="A17973">
        <v>2040</v>
      </c>
      <c r="B17973">
        <f>Representative_days!C17974</f>
        <v>6</v>
      </c>
      <c r="C17973">
        <f>Adjusted_Series!C17973</f>
        <v>0</v>
      </c>
      <c r="D17973">
        <f>Adjusted_Series!D17973</f>
        <v>0.16467071110175499</v>
      </c>
      <c r="E17973">
        <f>Adjusted_Series!E17973</f>
        <v>0.87044428798782603</v>
      </c>
      <c r="F17973">
        <f>Adjusted_Series!F17973</f>
        <v>1</v>
      </c>
      <c r="G17973">
        <f>Adjusted_Series!G17973</f>
        <v>1</v>
      </c>
      <c r="H17973">
        <f>Adjusted_Series!H17973</f>
        <v>1</v>
      </c>
      <c r="I17973">
        <f>Adjusted_Series!I17973/Installed_capacity_init!$H$2</f>
        <v>6.0532687316762701E-2</v>
      </c>
      <c r="J17973">
        <f>Adjusted_Series!J17973</f>
        <v>6042.5799004562305</v>
      </c>
      <c r="K17973">
        <f>Adjusted_Series!K17973</f>
        <v>50618.588362359798</v>
      </c>
    </row>
    <row r="17974" spans="1:11" x14ac:dyDescent="0.35">
      <c r="A17974">
        <v>2040</v>
      </c>
      <c r="B17974">
        <f>Representative_days!C17975</f>
        <v>6</v>
      </c>
      <c r="C17974">
        <f>Adjusted_Series!C17974</f>
        <v>0</v>
      </c>
      <c r="D17974">
        <f>Adjusted_Series!D17974</f>
        <v>0.16570148917754099</v>
      </c>
      <c r="E17974">
        <f>Adjusted_Series!E17974</f>
        <v>0.87181715235858004</v>
      </c>
      <c r="F17974">
        <f>Adjusted_Series!F17974</f>
        <v>1</v>
      </c>
      <c r="G17974">
        <f>Adjusted_Series!G17974</f>
        <v>1</v>
      </c>
      <c r="H17974">
        <f>Adjusted_Series!H17974</f>
        <v>1</v>
      </c>
      <c r="I17974">
        <f>Adjusted_Series!I17974/Installed_capacity_init!$H$2</f>
        <v>5.9571338496022863E-2</v>
      </c>
      <c r="J17974">
        <f>Adjusted_Series!J17974</f>
        <v>6002.8235302990106</v>
      </c>
      <c r="K17974">
        <f>Adjusted_Series!K17974</f>
        <v>46821.443576831101</v>
      </c>
    </row>
    <row r="17975" spans="1:11" x14ac:dyDescent="0.35">
      <c r="A17975">
        <v>2040</v>
      </c>
      <c r="B17975">
        <f>Representative_days!C17976</f>
        <v>6</v>
      </c>
      <c r="C17975">
        <f>Adjusted_Series!C17975</f>
        <v>0</v>
      </c>
      <c r="D17975">
        <f>Adjusted_Series!D17975</f>
        <v>0.168628937578403</v>
      </c>
      <c r="E17975">
        <f>Adjusted_Series!E17975</f>
        <v>0.86458436465120703</v>
      </c>
      <c r="F17975">
        <f>Adjusted_Series!F17975</f>
        <v>1</v>
      </c>
      <c r="G17975">
        <f>Adjusted_Series!G17975</f>
        <v>1</v>
      </c>
      <c r="H17975">
        <f>Adjusted_Series!H17975</f>
        <v>1</v>
      </c>
      <c r="I17975">
        <f>Adjusted_Series!I17975/Installed_capacity_init!$H$2</f>
        <v>5.8493122569126636E-2</v>
      </c>
      <c r="J17975">
        <f>Adjusted_Series!J17975</f>
        <v>5962.9945028195098</v>
      </c>
      <c r="K17975">
        <f>Adjusted_Series!K17975</f>
        <v>43408.1342661866</v>
      </c>
    </row>
    <row r="17976" spans="1:11" x14ac:dyDescent="0.35">
      <c r="A17976">
        <v>2040</v>
      </c>
      <c r="B17976">
        <f>Representative_days!C17977</f>
        <v>6</v>
      </c>
      <c r="C17976">
        <f>Adjusted_Series!C17976</f>
        <v>0</v>
      </c>
      <c r="D17976">
        <f>Adjusted_Series!D17976</f>
        <v>0.16812406076536901</v>
      </c>
      <c r="E17976">
        <f>Adjusted_Series!E17976</f>
        <v>0.86951339465129596</v>
      </c>
      <c r="F17976">
        <f>Adjusted_Series!F17976</f>
        <v>1</v>
      </c>
      <c r="G17976">
        <f>Adjusted_Series!G17976</f>
        <v>1</v>
      </c>
      <c r="H17976">
        <f>Adjusted_Series!H17976</f>
        <v>1</v>
      </c>
      <c r="I17976">
        <f>Adjusted_Series!I17976/Installed_capacity_init!$H$2</f>
        <v>5.7703476407372598E-2</v>
      </c>
      <c r="J17976">
        <f>Adjusted_Series!J17976</f>
        <v>5921.7764791453401</v>
      </c>
      <c r="K17976">
        <f>Adjusted_Series!K17976</f>
        <v>40252.3358092536</v>
      </c>
    </row>
    <row r="17977" spans="1:11" x14ac:dyDescent="0.35">
      <c r="A17977">
        <v>2040</v>
      </c>
      <c r="B17977">
        <f>Representative_days!C17978</f>
        <v>6</v>
      </c>
      <c r="C17977">
        <f>Adjusted_Series!C17977</f>
        <v>0</v>
      </c>
      <c r="D17977">
        <f>Adjusted_Series!D17977</f>
        <v>0.16917438066665</v>
      </c>
      <c r="E17977">
        <f>Adjusted_Series!E17977</f>
        <v>0.86628329944382898</v>
      </c>
      <c r="F17977">
        <f>Adjusted_Series!F17977</f>
        <v>1</v>
      </c>
      <c r="G17977">
        <f>Adjusted_Series!G17977</f>
        <v>1</v>
      </c>
      <c r="H17977">
        <f>Adjusted_Series!H17977</f>
        <v>1</v>
      </c>
      <c r="I17977">
        <f>Adjusted_Series!I17977/Installed_capacity_init!$H$2</f>
        <v>5.695594194739869E-2</v>
      </c>
      <c r="J17977">
        <f>Adjusted_Series!J17977</f>
        <v>5886.3240904215199</v>
      </c>
      <c r="K17977">
        <f>Adjusted_Series!K17977</f>
        <v>37416.090139872402</v>
      </c>
    </row>
    <row r="17978" spans="1:11" x14ac:dyDescent="0.35">
      <c r="A17978">
        <v>2040</v>
      </c>
      <c r="B17978">
        <f>Representative_days!C17979</f>
        <v>6</v>
      </c>
      <c r="C17978">
        <f>Adjusted_Series!C17978</f>
        <v>0</v>
      </c>
      <c r="D17978">
        <f>Adjusted_Series!D17978</f>
        <v>0.109538248</v>
      </c>
      <c r="E17978">
        <f>Adjusted_Series!E17978</f>
        <v>8.0480872999999994E-2</v>
      </c>
      <c r="F17978">
        <f>Adjusted_Series!F17978</f>
        <v>1</v>
      </c>
      <c r="G17978">
        <f>Adjusted_Series!G17978</f>
        <v>1</v>
      </c>
      <c r="H17978">
        <f>Adjusted_Series!H17978</f>
        <v>1</v>
      </c>
      <c r="I17978">
        <f>Adjusted_Series!I17978/Installed_capacity_init!$H$2</f>
        <v>2.3006242053374128E-2</v>
      </c>
      <c r="J17978">
        <f>Adjusted_Series!J17978</f>
        <v>2861.4039280000002</v>
      </c>
      <c r="K17978">
        <f>Adjusted_Series!K17978</f>
        <v>27024.145369999998</v>
      </c>
    </row>
    <row r="17979" spans="1:11" x14ac:dyDescent="0.35">
      <c r="A17979">
        <v>2040</v>
      </c>
      <c r="B17979">
        <f>Representative_days!C17980</f>
        <v>6</v>
      </c>
      <c r="C17979">
        <f>Adjusted_Series!C17979</f>
        <v>0</v>
      </c>
      <c r="D17979">
        <f>Adjusted_Series!D17979</f>
        <v>0.11091679</v>
      </c>
      <c r="E17979">
        <f>Adjusted_Series!E17979</f>
        <v>7.2874224000000001E-2</v>
      </c>
      <c r="F17979">
        <f>Adjusted_Series!F17979</f>
        <v>1</v>
      </c>
      <c r="G17979">
        <f>Adjusted_Series!G17979</f>
        <v>1</v>
      </c>
      <c r="H17979">
        <f>Adjusted_Series!H17979</f>
        <v>1</v>
      </c>
      <c r="I17979">
        <f>Adjusted_Series!I17979/Installed_capacity_init!$H$2</f>
        <v>2.2987431667516572E-2</v>
      </c>
      <c r="J17979">
        <f>Adjusted_Series!J17979</f>
        <v>2858.1464900000001</v>
      </c>
      <c r="K17979">
        <f>Adjusted_Series!K17979</f>
        <v>26128.0382399999</v>
      </c>
    </row>
    <row r="17980" spans="1:11" x14ac:dyDescent="0.35">
      <c r="A17980">
        <v>2040</v>
      </c>
      <c r="B17980">
        <f>Representative_days!C17981</f>
        <v>6</v>
      </c>
      <c r="C17980">
        <f>Adjusted_Series!C17980</f>
        <v>0</v>
      </c>
      <c r="D17980">
        <f>Adjusted_Series!D17980</f>
        <v>0.11320868100000001</v>
      </c>
      <c r="E17980">
        <f>Adjusted_Series!E17980</f>
        <v>7.3189483E-2</v>
      </c>
      <c r="F17980">
        <f>Adjusted_Series!F17980</f>
        <v>1</v>
      </c>
      <c r="G17980">
        <f>Adjusted_Series!G17980</f>
        <v>1</v>
      </c>
      <c r="H17980">
        <f>Adjusted_Series!H17980</f>
        <v>1</v>
      </c>
      <c r="I17980">
        <f>Adjusted_Series!I17980/Installed_capacity_init!$H$2</f>
        <v>2.2958556263810978E-2</v>
      </c>
      <c r="J17980">
        <f>Adjusted_Series!J17980</f>
        <v>2842.9914400000002</v>
      </c>
      <c r="K17980">
        <f>Adjusted_Series!K17980</f>
        <v>26420.619859999999</v>
      </c>
    </row>
    <row r="17981" spans="1:11" x14ac:dyDescent="0.35">
      <c r="A17981">
        <v>2040</v>
      </c>
      <c r="B17981">
        <f>Representative_days!C17982</f>
        <v>6</v>
      </c>
      <c r="C17981">
        <f>Adjusted_Series!C17981</f>
        <v>0</v>
      </c>
      <c r="D17981">
        <f>Adjusted_Series!D17981</f>
        <v>0.116677972</v>
      </c>
      <c r="E17981">
        <f>Adjusted_Series!E17981</f>
        <v>8.3918324000000002E-2</v>
      </c>
      <c r="F17981">
        <f>Adjusted_Series!F17981</f>
        <v>1</v>
      </c>
      <c r="G17981">
        <f>Adjusted_Series!G17981</f>
        <v>1</v>
      </c>
      <c r="H17981">
        <f>Adjusted_Series!H17981</f>
        <v>1</v>
      </c>
      <c r="I17981">
        <f>Adjusted_Series!I17981/Installed_capacity_init!$H$2</f>
        <v>2.2770765170831209E-2</v>
      </c>
      <c r="J17981">
        <f>Adjusted_Series!J17981</f>
        <v>2829.644049</v>
      </c>
      <c r="K17981">
        <f>Adjusted_Series!K17981</f>
        <v>30007.63278</v>
      </c>
    </row>
    <row r="17982" spans="1:11" x14ac:dyDescent="0.35">
      <c r="A17982">
        <v>2040</v>
      </c>
      <c r="B17982">
        <f>Representative_days!C17983</f>
        <v>6</v>
      </c>
      <c r="C17982">
        <f>Adjusted_Series!C17982</f>
        <v>0</v>
      </c>
      <c r="D17982">
        <f>Adjusted_Series!D17982</f>
        <v>0.117073813</v>
      </c>
      <c r="E17982">
        <f>Adjusted_Series!E17982</f>
        <v>9.9982928999999998E-2</v>
      </c>
      <c r="F17982">
        <f>Adjusted_Series!F17982</f>
        <v>1</v>
      </c>
      <c r="G17982">
        <f>Adjusted_Series!G17982</f>
        <v>1</v>
      </c>
      <c r="H17982">
        <f>Adjusted_Series!H17982</f>
        <v>1</v>
      </c>
      <c r="I17982">
        <f>Adjusted_Series!I17982/Installed_capacity_init!$H$2</f>
        <v>2.2524208822029577E-2</v>
      </c>
      <c r="J17982">
        <f>Adjusted_Series!J17982</f>
        <v>2824.0625380000001</v>
      </c>
      <c r="K17982">
        <f>Adjusted_Series!K17982</f>
        <v>46496.297440000002</v>
      </c>
    </row>
    <row r="17983" spans="1:11" x14ac:dyDescent="0.35">
      <c r="A17983">
        <v>2040</v>
      </c>
      <c r="B17983">
        <f>Representative_days!C17984</f>
        <v>6</v>
      </c>
      <c r="C17983">
        <f>Adjusted_Series!C17983</f>
        <v>0</v>
      </c>
      <c r="D17983">
        <f>Adjusted_Series!D17983</f>
        <v>0.118910736</v>
      </c>
      <c r="E17983">
        <f>Adjusted_Series!E17983</f>
        <v>0.12614044899999999</v>
      </c>
      <c r="F17983">
        <f>Adjusted_Series!F17983</f>
        <v>1</v>
      </c>
      <c r="G17983">
        <f>Adjusted_Series!G17983</f>
        <v>1</v>
      </c>
      <c r="H17983">
        <f>Adjusted_Series!H17983</f>
        <v>1</v>
      </c>
      <c r="I17983">
        <f>Adjusted_Series!I17983/Installed_capacity_init!$H$2</f>
        <v>2.2229944586095528E-2</v>
      </c>
      <c r="J17983">
        <f>Adjusted_Series!J17983</f>
        <v>2808.639443</v>
      </c>
      <c r="K17983">
        <f>Adjusted_Series!K17983</f>
        <v>69274.178260000001</v>
      </c>
    </row>
    <row r="17984" spans="1:11" x14ac:dyDescent="0.35">
      <c r="A17984">
        <v>2040</v>
      </c>
      <c r="B17984">
        <f>Representative_days!C17985</f>
        <v>6</v>
      </c>
      <c r="C17984">
        <f>Adjusted_Series!C17984</f>
        <v>2.2288736999999899E-2</v>
      </c>
      <c r="D17984">
        <f>Adjusted_Series!D17984</f>
        <v>0.122014689</v>
      </c>
      <c r="E17984">
        <f>Adjusted_Series!E17984</f>
        <v>0.16286473200000001</v>
      </c>
      <c r="F17984">
        <f>Adjusted_Series!F17984</f>
        <v>1</v>
      </c>
      <c r="G17984">
        <f>Adjusted_Series!G17984</f>
        <v>1</v>
      </c>
      <c r="H17984">
        <f>Adjusted_Series!H17984</f>
        <v>1</v>
      </c>
      <c r="I17984">
        <f>Adjusted_Series!I17984/Installed_capacity_init!$H$2</f>
        <v>2.1946541560428353E-2</v>
      </c>
      <c r="J17984">
        <f>Adjusted_Series!J17984</f>
        <v>2797.457449</v>
      </c>
      <c r="K17984">
        <f>Adjusted_Series!K17984</f>
        <v>71299.331080000004</v>
      </c>
    </row>
    <row r="17985" spans="1:11" x14ac:dyDescent="0.35">
      <c r="A17985">
        <v>2040</v>
      </c>
      <c r="B17985">
        <f>Representative_days!C17986</f>
        <v>6</v>
      </c>
      <c r="C17985">
        <f>Adjusted_Series!C17985</f>
        <v>0.22046571000000001</v>
      </c>
      <c r="D17985">
        <f>Adjusted_Series!D17985</f>
        <v>0.129155093</v>
      </c>
      <c r="E17985">
        <f>Adjusted_Series!E17985</f>
        <v>0.201829493</v>
      </c>
      <c r="F17985">
        <f>Adjusted_Series!F17985</f>
        <v>1</v>
      </c>
      <c r="G17985">
        <f>Adjusted_Series!G17985</f>
        <v>1</v>
      </c>
      <c r="H17985">
        <f>Adjusted_Series!H17985</f>
        <v>1</v>
      </c>
      <c r="I17985">
        <f>Adjusted_Series!I17985/Installed_capacity_init!$H$2</f>
        <v>2.1679366649668536E-2</v>
      </c>
      <c r="J17985">
        <f>Adjusted_Series!J17985</f>
        <v>2772.463651</v>
      </c>
      <c r="K17985">
        <f>Adjusted_Series!K17985</f>
        <v>74452.895730000004</v>
      </c>
    </row>
    <row r="17986" spans="1:11" x14ac:dyDescent="0.35">
      <c r="A17986">
        <v>2040</v>
      </c>
      <c r="B17986">
        <f>Representative_days!C17987</f>
        <v>6</v>
      </c>
      <c r="C17986">
        <f>Adjusted_Series!C17986</f>
        <v>0.24470882099999999</v>
      </c>
      <c r="D17986">
        <f>Adjusted_Series!D17986</f>
        <v>0.13835397299999999</v>
      </c>
      <c r="E17986">
        <f>Adjusted_Series!E17986</f>
        <v>0.24949776199999901</v>
      </c>
      <c r="F17986">
        <f>Adjusted_Series!F17986</f>
        <v>1</v>
      </c>
      <c r="G17986">
        <f>Adjusted_Series!G17986</f>
        <v>1</v>
      </c>
      <c r="H17986">
        <f>Adjusted_Series!H17986</f>
        <v>1</v>
      </c>
      <c r="I17986">
        <f>Adjusted_Series!I17986/Installed_capacity_init!$H$2</f>
        <v>2.1506266445690977E-2</v>
      </c>
      <c r="J17986">
        <f>Adjusted_Series!J17986</f>
        <v>2752.797337</v>
      </c>
      <c r="K17986">
        <f>Adjusted_Series!K17986</f>
        <v>74801.029559999995</v>
      </c>
    </row>
    <row r="17987" spans="1:11" x14ac:dyDescent="0.35">
      <c r="A17987">
        <v>2040</v>
      </c>
      <c r="B17987">
        <f>Representative_days!C17988</f>
        <v>6</v>
      </c>
      <c r="C17987">
        <f>Adjusted_Series!C17987</f>
        <v>0.32287264199999999</v>
      </c>
      <c r="D17987">
        <f>Adjusted_Series!D17987</f>
        <v>0.14936951600000001</v>
      </c>
      <c r="E17987">
        <f>Adjusted_Series!E17987</f>
        <v>0.30262254799999999</v>
      </c>
      <c r="F17987">
        <f>Adjusted_Series!F17987</f>
        <v>1</v>
      </c>
      <c r="G17987">
        <f>Adjusted_Series!G17987</f>
        <v>1</v>
      </c>
      <c r="H17987">
        <f>Adjusted_Series!H17987</f>
        <v>1</v>
      </c>
      <c r="I17987">
        <f>Adjusted_Series!I17987/Installed_capacity_init!$H$2</f>
        <v>2.1354941016488188E-2</v>
      </c>
      <c r="J17987">
        <f>Adjusted_Series!J17987</f>
        <v>2733.7067269999998</v>
      </c>
      <c r="K17987">
        <f>Adjusted_Series!K17987</f>
        <v>69200.400129999995</v>
      </c>
    </row>
    <row r="17988" spans="1:11" x14ac:dyDescent="0.35">
      <c r="A17988">
        <v>2040</v>
      </c>
      <c r="B17988">
        <f>Representative_days!C17989</f>
        <v>6</v>
      </c>
      <c r="C17988">
        <f>Adjusted_Series!C17988</f>
        <v>0.42103796699999901</v>
      </c>
      <c r="D17988">
        <f>Adjusted_Series!D17988</f>
        <v>0.181608519</v>
      </c>
      <c r="E17988">
        <f>Adjusted_Series!E17988</f>
        <v>0.336873332999999</v>
      </c>
      <c r="F17988">
        <f>Adjusted_Series!F17988</f>
        <v>1</v>
      </c>
      <c r="G17988">
        <f>Adjusted_Series!G17988</f>
        <v>1</v>
      </c>
      <c r="H17988">
        <f>Adjusted_Series!H17988</f>
        <v>1</v>
      </c>
      <c r="I17988">
        <f>Adjusted_Series!I17988/Installed_capacity_init!$H$2</f>
        <v>2.1493072242053372E-2</v>
      </c>
      <c r="J17988">
        <f>Adjusted_Series!J17988</f>
        <v>2735.73904699999</v>
      </c>
      <c r="K17988">
        <f>Adjusted_Series!K17988</f>
        <v>65650.284979999997</v>
      </c>
    </row>
    <row r="17989" spans="1:11" x14ac:dyDescent="0.35">
      <c r="A17989">
        <v>2040</v>
      </c>
      <c r="B17989">
        <f>Representative_days!C17990</f>
        <v>6</v>
      </c>
      <c r="C17989">
        <f>Adjusted_Series!C17989</f>
        <v>0.42647089399999999</v>
      </c>
      <c r="D17989">
        <f>Adjusted_Series!D17989</f>
        <v>0.22279471000000001</v>
      </c>
      <c r="E17989">
        <f>Adjusted_Series!E17989</f>
        <v>0.37607189899999999</v>
      </c>
      <c r="F17989">
        <f>Adjusted_Series!F17989</f>
        <v>1</v>
      </c>
      <c r="G17989">
        <f>Adjusted_Series!G17989</f>
        <v>1</v>
      </c>
      <c r="H17989">
        <f>Adjusted_Series!H17989</f>
        <v>1</v>
      </c>
      <c r="I17989">
        <f>Adjusted_Series!I17989/Installed_capacity_init!$H$2</f>
        <v>2.1645368179500257E-2</v>
      </c>
      <c r="J17989">
        <f>Adjusted_Series!J17989</f>
        <v>2742.3968540000001</v>
      </c>
      <c r="K17989">
        <f>Adjusted_Series!K17989</f>
        <v>67578.273490000007</v>
      </c>
    </row>
    <row r="17990" spans="1:11" x14ac:dyDescent="0.35">
      <c r="A17990">
        <v>2040</v>
      </c>
      <c r="B17990">
        <f>Representative_days!C17991</f>
        <v>6</v>
      </c>
      <c r="C17990">
        <f>Adjusted_Series!C17990</f>
        <v>0.34920532300000001</v>
      </c>
      <c r="D17990">
        <f>Adjusted_Series!D17990</f>
        <v>0.27476118900000002</v>
      </c>
      <c r="E17990">
        <f>Adjusted_Series!E17990</f>
        <v>0.41900564599999901</v>
      </c>
      <c r="F17990">
        <f>Adjusted_Series!F17990</f>
        <v>1</v>
      </c>
      <c r="G17990">
        <f>Adjusted_Series!G17990</f>
        <v>1</v>
      </c>
      <c r="H17990">
        <f>Adjusted_Series!H17990</f>
        <v>1</v>
      </c>
      <c r="I17990">
        <f>Adjusted_Series!I17990/Installed_capacity_init!$H$2</f>
        <v>2.1785134200237973E-2</v>
      </c>
      <c r="J17990">
        <f>Adjusted_Series!J17990</f>
        <v>2753.4102109999999</v>
      </c>
      <c r="K17990">
        <f>Adjusted_Series!K17990</f>
        <v>60534.259989999999</v>
      </c>
    </row>
    <row r="17991" spans="1:11" x14ac:dyDescent="0.35">
      <c r="A17991">
        <v>2040</v>
      </c>
      <c r="B17991">
        <f>Representative_days!C17992</f>
        <v>6</v>
      </c>
      <c r="C17991">
        <f>Adjusted_Series!C17991</f>
        <v>0.29658517499999998</v>
      </c>
      <c r="D17991">
        <f>Adjusted_Series!D17991</f>
        <v>0.28050592400000002</v>
      </c>
      <c r="E17991">
        <f>Adjusted_Series!E17991</f>
        <v>0.416318885999999</v>
      </c>
      <c r="F17991">
        <f>Adjusted_Series!F17991</f>
        <v>1</v>
      </c>
      <c r="G17991">
        <f>Adjusted_Series!G17991</f>
        <v>1</v>
      </c>
      <c r="H17991">
        <f>Adjusted_Series!H17991</f>
        <v>1</v>
      </c>
      <c r="I17991">
        <f>Adjusted_Series!I17991/Installed_capacity_init!$H$2</f>
        <v>2.1908270355260918E-2</v>
      </c>
      <c r="J17991">
        <f>Adjusted_Series!J17991</f>
        <v>2765.7008900000001</v>
      </c>
      <c r="K17991">
        <f>Adjusted_Series!K17991</f>
        <v>61102.616169999994</v>
      </c>
    </row>
    <row r="17992" spans="1:11" x14ac:dyDescent="0.35">
      <c r="A17992">
        <v>2040</v>
      </c>
      <c r="B17992">
        <f>Representative_days!C17993</f>
        <v>6</v>
      </c>
      <c r="C17992">
        <f>Adjusted_Series!C17992</f>
        <v>0.232244905</v>
      </c>
      <c r="D17992">
        <f>Adjusted_Series!D17992</f>
        <v>0.29179091400000001</v>
      </c>
      <c r="E17992">
        <f>Adjusted_Series!E17992</f>
        <v>0.410321462999999</v>
      </c>
      <c r="F17992">
        <f>Adjusted_Series!F17992</f>
        <v>1</v>
      </c>
      <c r="G17992">
        <f>Adjusted_Series!G17992</f>
        <v>1</v>
      </c>
      <c r="H17992">
        <f>Adjusted_Series!H17992</f>
        <v>1</v>
      </c>
      <c r="I17992">
        <f>Adjusted_Series!I17992/Installed_capacity_init!$H$2</f>
        <v>2.2073018782933877E-2</v>
      </c>
      <c r="J17992">
        <f>Adjusted_Series!J17992</f>
        <v>2771.9559260000001</v>
      </c>
      <c r="K17992">
        <f>Adjusted_Series!K17992</f>
        <v>62744.85368</v>
      </c>
    </row>
    <row r="17993" spans="1:11" x14ac:dyDescent="0.35">
      <c r="A17993">
        <v>2040</v>
      </c>
      <c r="B17993">
        <f>Representative_days!C17994</f>
        <v>6</v>
      </c>
      <c r="C17993">
        <f>Adjusted_Series!C17993</f>
        <v>0.15091502000000001</v>
      </c>
      <c r="D17993">
        <f>Adjusted_Series!D17993</f>
        <v>0.30783738399999999</v>
      </c>
      <c r="E17993">
        <f>Adjusted_Series!E17993</f>
        <v>0.40817161999999901</v>
      </c>
      <c r="F17993">
        <f>Adjusted_Series!F17993</f>
        <v>1</v>
      </c>
      <c r="G17993">
        <f>Adjusted_Series!G17993</f>
        <v>1</v>
      </c>
      <c r="H17993">
        <f>Adjusted_Series!H17993</f>
        <v>1</v>
      </c>
      <c r="I17993">
        <f>Adjusted_Series!I17993/Installed_capacity_init!$H$2</f>
        <v>2.2260684939656637E-2</v>
      </c>
      <c r="J17993">
        <f>Adjusted_Series!J17993</f>
        <v>2782.9778390000001</v>
      </c>
      <c r="K17993">
        <f>Adjusted_Series!K17993</f>
        <v>66769.676229999997</v>
      </c>
    </row>
    <row r="17994" spans="1:11" x14ac:dyDescent="0.35">
      <c r="A17994">
        <v>2040</v>
      </c>
      <c r="B17994">
        <f>Representative_days!C17995</f>
        <v>6</v>
      </c>
      <c r="C17994">
        <f>Adjusted_Series!C17994</f>
        <v>0.102183385</v>
      </c>
      <c r="D17994">
        <f>Adjusted_Series!D17994</f>
        <v>0.31363838599999999</v>
      </c>
      <c r="E17994">
        <f>Adjusted_Series!E17994</f>
        <v>0.456250976999999</v>
      </c>
      <c r="F17994">
        <f>Adjusted_Series!F17994</f>
        <v>1</v>
      </c>
      <c r="G17994">
        <f>Adjusted_Series!G17994</f>
        <v>1</v>
      </c>
      <c r="H17994">
        <f>Adjusted_Series!H17994</f>
        <v>1</v>
      </c>
      <c r="I17994">
        <f>Adjusted_Series!I17994/Installed_capacity_init!$H$2</f>
        <v>2.2138205932347443E-2</v>
      </c>
      <c r="J17994">
        <f>Adjusted_Series!J17994</f>
        <v>2738.0331849999998</v>
      </c>
      <c r="K17994">
        <f>Adjusted_Series!K17994</f>
        <v>69138.742379999996</v>
      </c>
    </row>
    <row r="17995" spans="1:11" x14ac:dyDescent="0.35">
      <c r="A17995">
        <v>2040</v>
      </c>
      <c r="B17995">
        <f>Representative_days!C17996</f>
        <v>6</v>
      </c>
      <c r="C17995">
        <f>Adjusted_Series!C17995</f>
        <v>0</v>
      </c>
      <c r="D17995">
        <f>Adjusted_Series!D17995</f>
        <v>0.32335804800000001</v>
      </c>
      <c r="E17995">
        <f>Adjusted_Series!E17995</f>
        <v>0.50862599900000005</v>
      </c>
      <c r="F17995">
        <f>Adjusted_Series!F17995</f>
        <v>1</v>
      </c>
      <c r="G17995">
        <f>Adjusted_Series!G17995</f>
        <v>1</v>
      </c>
      <c r="H17995">
        <f>Adjusted_Series!H17995</f>
        <v>1</v>
      </c>
      <c r="I17995">
        <f>Adjusted_Series!I17995/Installed_capacity_init!$H$2</f>
        <v>2.2026347526772051E-2</v>
      </c>
      <c r="J17995">
        <f>Adjusted_Series!J17995</f>
        <v>2692.4987229999997</v>
      </c>
      <c r="K17995">
        <f>Adjusted_Series!K17995</f>
        <v>68350.761320000005</v>
      </c>
    </row>
    <row r="17996" spans="1:11" x14ac:dyDescent="0.35">
      <c r="A17996">
        <v>2040</v>
      </c>
      <c r="B17996">
        <f>Representative_days!C17997</f>
        <v>6</v>
      </c>
      <c r="C17996">
        <f>Adjusted_Series!C17996</f>
        <v>0</v>
      </c>
      <c r="D17996">
        <f>Adjusted_Series!D17996</f>
        <v>0.33710312599999998</v>
      </c>
      <c r="E17996">
        <f>Adjusted_Series!E17996</f>
        <v>0.55770656100000005</v>
      </c>
      <c r="F17996">
        <f>Adjusted_Series!F17996</f>
        <v>1</v>
      </c>
      <c r="G17996">
        <f>Adjusted_Series!G17996</f>
        <v>1</v>
      </c>
      <c r="H17996">
        <f>Adjusted_Series!H17996</f>
        <v>1</v>
      </c>
      <c r="I17996">
        <f>Adjusted_Series!I17996/Installed_capacity_init!$H$2</f>
        <v>2.1908412459629441E-2</v>
      </c>
      <c r="J17996">
        <f>Adjusted_Series!J17996</f>
        <v>2645.866004</v>
      </c>
      <c r="K17996">
        <f>Adjusted_Series!K17996</f>
        <v>68634.272060000003</v>
      </c>
    </row>
    <row r="17997" spans="1:11" x14ac:dyDescent="0.35">
      <c r="A17997">
        <v>2040</v>
      </c>
      <c r="B17997">
        <f>Representative_days!C17998</f>
        <v>6</v>
      </c>
      <c r="C17997">
        <f>Adjusted_Series!C17997</f>
        <v>0</v>
      </c>
      <c r="D17997">
        <f>Adjusted_Series!D17997</f>
        <v>0.34221326499999999</v>
      </c>
      <c r="E17997">
        <f>Adjusted_Series!E17997</f>
        <v>0.62059285399999997</v>
      </c>
      <c r="F17997">
        <f>Adjusted_Series!F17997</f>
        <v>1</v>
      </c>
      <c r="G17997">
        <f>Adjusted_Series!G17997</f>
        <v>1</v>
      </c>
      <c r="H17997">
        <f>Adjusted_Series!H17997</f>
        <v>1</v>
      </c>
      <c r="I17997">
        <f>Adjusted_Series!I17997/Installed_capacity_init!$H$2</f>
        <v>2.1776424868264494E-2</v>
      </c>
      <c r="J17997">
        <f>Adjusted_Series!J17997</f>
        <v>2600.4011909999999</v>
      </c>
      <c r="K17997">
        <f>Adjusted_Series!K17997</f>
        <v>62590.80227</v>
      </c>
    </row>
    <row r="17998" spans="1:11" x14ac:dyDescent="0.35">
      <c r="A17998">
        <v>2040</v>
      </c>
      <c r="B17998">
        <f>Representative_days!C17999</f>
        <v>6</v>
      </c>
      <c r="C17998">
        <f>Adjusted_Series!C17998</f>
        <v>0</v>
      </c>
      <c r="D17998">
        <f>Adjusted_Series!D17998</f>
        <v>0.34898739000000001</v>
      </c>
      <c r="E17998">
        <f>Adjusted_Series!E17998</f>
        <v>0.67230140000000005</v>
      </c>
      <c r="F17998">
        <f>Adjusted_Series!F17998</f>
        <v>1</v>
      </c>
      <c r="G17998">
        <f>Adjusted_Series!G17998</f>
        <v>1</v>
      </c>
      <c r="H17998">
        <f>Adjusted_Series!H17998</f>
        <v>1</v>
      </c>
      <c r="I17998">
        <f>Adjusted_Series!I17998/Installed_capacity_init!$H$2</f>
        <v>2.162584608193099E-2</v>
      </c>
      <c r="J17998">
        <f>Adjusted_Series!J17998</f>
        <v>2564.2533240000002</v>
      </c>
      <c r="K17998">
        <f>Adjusted_Series!K17998</f>
        <v>50918.981939999998</v>
      </c>
    </row>
    <row r="17999" spans="1:11" x14ac:dyDescent="0.35">
      <c r="A17999">
        <v>2040</v>
      </c>
      <c r="B17999">
        <f>Representative_days!C18000</f>
        <v>6</v>
      </c>
      <c r="C17999">
        <f>Adjusted_Series!C17999</f>
        <v>0</v>
      </c>
      <c r="D17999">
        <f>Adjusted_Series!D17999</f>
        <v>0.35599550099999999</v>
      </c>
      <c r="E17999">
        <f>Adjusted_Series!E17999</f>
        <v>0.71428347400000003</v>
      </c>
      <c r="F17999">
        <f>Adjusted_Series!F17999</f>
        <v>1</v>
      </c>
      <c r="G17999">
        <f>Adjusted_Series!G17999</f>
        <v>1</v>
      </c>
      <c r="H17999">
        <f>Adjusted_Series!H17999</f>
        <v>1</v>
      </c>
      <c r="I17999">
        <f>Adjusted_Series!I17999/Installed_capacity_init!$H$2</f>
        <v>2.1490412034676182E-2</v>
      </c>
      <c r="J17999">
        <f>Adjusted_Series!J17999</f>
        <v>2522.7691089999998</v>
      </c>
      <c r="K17999">
        <f>Adjusted_Series!K17999</f>
        <v>41700.43823</v>
      </c>
    </row>
    <row r="18000" spans="1:11" x14ac:dyDescent="0.35">
      <c r="A18000">
        <v>2040</v>
      </c>
      <c r="B18000">
        <f>Representative_days!C18001</f>
        <v>6</v>
      </c>
      <c r="C18000">
        <f>Adjusted_Series!C18000</f>
        <v>0</v>
      </c>
      <c r="D18000">
        <f>Adjusted_Series!D18000</f>
        <v>0.34658171099999902</v>
      </c>
      <c r="E18000">
        <f>Adjusted_Series!E18000</f>
        <v>0.74917126099999998</v>
      </c>
      <c r="F18000">
        <f>Adjusted_Series!F18000</f>
        <v>1</v>
      </c>
      <c r="G18000">
        <f>Adjusted_Series!G18000</f>
        <v>1</v>
      </c>
      <c r="H18000">
        <f>Adjusted_Series!H18000</f>
        <v>1</v>
      </c>
      <c r="I18000">
        <f>Adjusted_Series!I18000/Installed_capacity_init!$H$2</f>
        <v>2.2170072667006629E-2</v>
      </c>
      <c r="J18000">
        <f>Adjusted_Series!J18000</f>
        <v>2554.6003350000001</v>
      </c>
      <c r="K18000">
        <f>Adjusted_Series!K18000</f>
        <v>37491.233050000003</v>
      </c>
    </row>
    <row r="18001" spans="1:11" x14ac:dyDescent="0.35">
      <c r="A18001">
        <v>2040</v>
      </c>
      <c r="B18001">
        <f>Representative_days!C18002</f>
        <v>6</v>
      </c>
      <c r="C18001">
        <f>Adjusted_Series!C18001</f>
        <v>0</v>
      </c>
      <c r="D18001">
        <f>Adjusted_Series!D18001</f>
        <v>0.338827512</v>
      </c>
      <c r="E18001">
        <f>Adjusted_Series!E18001</f>
        <v>0.77580797999999995</v>
      </c>
      <c r="F18001">
        <f>Adjusted_Series!F18001</f>
        <v>1</v>
      </c>
      <c r="G18001">
        <f>Adjusted_Series!G18001</f>
        <v>1</v>
      </c>
      <c r="H18001">
        <f>Adjusted_Series!H18001</f>
        <v>1</v>
      </c>
      <c r="I18001">
        <f>Adjusted_Series!I18001/Installed_capacity_init!$H$2</f>
        <v>2.2854909229984698E-2</v>
      </c>
      <c r="J18001">
        <f>Adjusted_Series!J18001</f>
        <v>2589.4817459999999</v>
      </c>
      <c r="K18001">
        <f>Adjusted_Series!K18001</f>
        <v>34801.809789999999</v>
      </c>
    </row>
    <row r="18002" spans="1:11" x14ac:dyDescent="0.35">
      <c r="A18002">
        <v>2040</v>
      </c>
      <c r="B18002">
        <f>Representative_days!C18003</f>
        <v>1</v>
      </c>
      <c r="C18002">
        <f>Adjusted_Series!C18002</f>
        <v>0</v>
      </c>
      <c r="D18002">
        <f>Adjusted_Series!D18002</f>
        <v>0.19847842661859699</v>
      </c>
      <c r="E18002">
        <f>Adjusted_Series!E18002</f>
        <v>0.84226684034615396</v>
      </c>
      <c r="F18002">
        <f>Adjusted_Series!F18002</f>
        <v>1</v>
      </c>
      <c r="G18002">
        <f>Adjusted_Series!G18002</f>
        <v>1</v>
      </c>
      <c r="H18002">
        <f>Adjusted_Series!H18002</f>
        <v>1</v>
      </c>
      <c r="I18002">
        <f>Adjusted_Series!I18002/Installed_capacity_init!$H$2</f>
        <v>4.9321173349295512E-2</v>
      </c>
      <c r="J18002">
        <f>Adjusted_Series!J18002</f>
        <v>6209.1020698856</v>
      </c>
      <c r="K18002">
        <f>Adjusted_Series!K18002</f>
        <v>34764.580085053101</v>
      </c>
    </row>
    <row r="18003" spans="1:11" x14ac:dyDescent="0.35">
      <c r="A18003">
        <v>2040</v>
      </c>
      <c r="B18003">
        <f>Representative_days!C18004</f>
        <v>1</v>
      </c>
      <c r="C18003">
        <f>Adjusted_Series!C18003</f>
        <v>0</v>
      </c>
      <c r="D18003">
        <f>Adjusted_Series!D18003</f>
        <v>0.193777278217521</v>
      </c>
      <c r="E18003">
        <f>Adjusted_Series!E18003</f>
        <v>0.85485273961538399</v>
      </c>
      <c r="F18003">
        <f>Adjusted_Series!F18003</f>
        <v>1</v>
      </c>
      <c r="G18003">
        <f>Adjusted_Series!G18003</f>
        <v>1</v>
      </c>
      <c r="H18003">
        <f>Adjusted_Series!H18003</f>
        <v>1</v>
      </c>
      <c r="I18003">
        <f>Adjusted_Series!I18003/Installed_capacity_init!$H$2</f>
        <v>4.9330801832047258E-2</v>
      </c>
      <c r="J18003">
        <f>Adjusted_Series!J18003</f>
        <v>6212.8308981350701</v>
      </c>
      <c r="K18003">
        <f>Adjusted_Series!K18003</f>
        <v>33404.159760469403</v>
      </c>
    </row>
    <row r="18004" spans="1:11" x14ac:dyDescent="0.35">
      <c r="A18004">
        <v>2040</v>
      </c>
      <c r="B18004">
        <f>Representative_days!C18005</f>
        <v>1</v>
      </c>
      <c r="C18004">
        <f>Adjusted_Series!C18004</f>
        <v>0</v>
      </c>
      <c r="D18004">
        <f>Adjusted_Series!D18004</f>
        <v>0.191437353652742</v>
      </c>
      <c r="E18004">
        <f>Adjusted_Series!E18004</f>
        <v>0.85675468599999904</v>
      </c>
      <c r="F18004">
        <f>Adjusted_Series!F18004</f>
        <v>1</v>
      </c>
      <c r="G18004">
        <f>Adjusted_Series!G18004</f>
        <v>1</v>
      </c>
      <c r="H18004">
        <f>Adjusted_Series!H18004</f>
        <v>1</v>
      </c>
      <c r="I18004">
        <f>Adjusted_Series!I18004/Installed_capacity_init!$H$2</f>
        <v>4.9199660713083883E-2</v>
      </c>
      <c r="J18004">
        <f>Adjusted_Series!J18004</f>
        <v>6211.4478303918195</v>
      </c>
      <c r="K18004">
        <f>Adjusted_Series!K18004</f>
        <v>32315.590035600202</v>
      </c>
    </row>
    <row r="18005" spans="1:11" x14ac:dyDescent="0.35">
      <c r="A18005">
        <v>2040</v>
      </c>
      <c r="B18005">
        <f>Representative_days!C18006</f>
        <v>1</v>
      </c>
      <c r="C18005">
        <f>Adjusted_Series!C18005</f>
        <v>0</v>
      </c>
      <c r="D18005">
        <f>Adjusted_Series!D18005</f>
        <v>0.191405601342169</v>
      </c>
      <c r="E18005">
        <f>Adjusted_Series!E18005</f>
        <v>0.84906021238461504</v>
      </c>
      <c r="F18005">
        <f>Adjusted_Series!F18005</f>
        <v>1</v>
      </c>
      <c r="G18005">
        <f>Adjusted_Series!G18005</f>
        <v>1</v>
      </c>
      <c r="H18005">
        <f>Adjusted_Series!H18005</f>
        <v>1</v>
      </c>
      <c r="I18005">
        <f>Adjusted_Series!I18005/Installed_capacity_init!$H$2</f>
        <v>4.9078700454426485E-2</v>
      </c>
      <c r="J18005">
        <f>Adjusted_Series!J18005</f>
        <v>6213.5844281030995</v>
      </c>
      <c r="K18005">
        <f>Adjusted_Series!K18005</f>
        <v>32228.952075886802</v>
      </c>
    </row>
    <row r="18006" spans="1:11" x14ac:dyDescent="0.35">
      <c r="A18006">
        <v>2040</v>
      </c>
      <c r="B18006">
        <f>Representative_days!C18007</f>
        <v>1</v>
      </c>
      <c r="C18006">
        <f>Adjusted_Series!C18006</f>
        <v>0</v>
      </c>
      <c r="D18006">
        <f>Adjusted_Series!D18006</f>
        <v>0.18650608492271301</v>
      </c>
      <c r="E18006">
        <f>Adjusted_Series!E18006</f>
        <v>0.85728364511538402</v>
      </c>
      <c r="F18006">
        <f>Adjusted_Series!F18006</f>
        <v>1</v>
      </c>
      <c r="G18006">
        <f>Adjusted_Series!G18006</f>
        <v>1</v>
      </c>
      <c r="H18006">
        <f>Adjusted_Series!H18006</f>
        <v>1</v>
      </c>
      <c r="I18006">
        <f>Adjusted_Series!I18006/Installed_capacity_init!$H$2</f>
        <v>4.8882965720655445E-2</v>
      </c>
      <c r="J18006">
        <f>Adjusted_Series!J18006</f>
        <v>6192.0281366394001</v>
      </c>
      <c r="K18006">
        <f>Adjusted_Series!K18006</f>
        <v>37432.882018379503</v>
      </c>
    </row>
    <row r="18007" spans="1:11" x14ac:dyDescent="0.35">
      <c r="A18007">
        <v>2040</v>
      </c>
      <c r="B18007">
        <f>Representative_days!C18008</f>
        <v>1</v>
      </c>
      <c r="C18007">
        <f>Adjusted_Series!C18007</f>
        <v>1.22191323781942E-4</v>
      </c>
      <c r="D18007">
        <f>Adjusted_Series!D18007</f>
        <v>0.18322451789338701</v>
      </c>
      <c r="E18007">
        <f>Adjusted_Series!E18007</f>
        <v>0.85512411088461504</v>
      </c>
      <c r="F18007">
        <f>Adjusted_Series!F18007</f>
        <v>1</v>
      </c>
      <c r="G18007">
        <f>Adjusted_Series!G18007</f>
        <v>1</v>
      </c>
      <c r="H18007">
        <f>Adjusted_Series!H18007</f>
        <v>1</v>
      </c>
      <c r="I18007">
        <f>Adjusted_Series!I18007/Installed_capacity_init!$H$2</f>
        <v>4.8645975181974763E-2</v>
      </c>
      <c r="J18007">
        <f>Adjusted_Series!J18007</f>
        <v>6172.4671538238499</v>
      </c>
      <c r="K18007">
        <f>Adjusted_Series!K18007</f>
        <v>50792.677378594897</v>
      </c>
    </row>
    <row r="18008" spans="1:11" x14ac:dyDescent="0.35">
      <c r="A18008">
        <v>2040</v>
      </c>
      <c r="B18008">
        <f>Representative_days!C18009</f>
        <v>1</v>
      </c>
      <c r="C18008">
        <f>Adjusted_Series!C18008</f>
        <v>6.2144124057846299E-2</v>
      </c>
      <c r="D18008">
        <f>Adjusted_Series!D18008</f>
        <v>0.18230109753453599</v>
      </c>
      <c r="E18008">
        <f>Adjusted_Series!E18008</f>
        <v>0.84642287011538397</v>
      </c>
      <c r="F18008">
        <f>Adjusted_Series!F18008</f>
        <v>1</v>
      </c>
      <c r="G18008">
        <f>Adjusted_Series!G18008</f>
        <v>1</v>
      </c>
      <c r="H18008">
        <f>Adjusted_Series!H18008</f>
        <v>1</v>
      </c>
      <c r="I18008">
        <f>Adjusted_Series!I18008/Installed_capacity_init!$H$2</f>
        <v>4.8422108999058043E-2</v>
      </c>
      <c r="J18008">
        <f>Adjusted_Series!J18008</f>
        <v>6152.9709997936106</v>
      </c>
      <c r="K18008">
        <f>Adjusted_Series!K18008</f>
        <v>54955.531504558603</v>
      </c>
    </row>
    <row r="18009" spans="1:11" x14ac:dyDescent="0.35">
      <c r="A18009">
        <v>2040</v>
      </c>
      <c r="B18009">
        <f>Representative_days!C18010</f>
        <v>1</v>
      </c>
      <c r="C18009">
        <f>Adjusted_Series!C18009</f>
        <v>0.19786944091256201</v>
      </c>
      <c r="D18009">
        <f>Adjusted_Series!D18009</f>
        <v>0.188444888528287</v>
      </c>
      <c r="E18009">
        <f>Adjusted_Series!E18009</f>
        <v>0.85297488899999896</v>
      </c>
      <c r="F18009">
        <f>Adjusted_Series!F18009</f>
        <v>1</v>
      </c>
      <c r="G18009">
        <f>Adjusted_Series!G18009</f>
        <v>1</v>
      </c>
      <c r="H18009">
        <f>Adjusted_Series!H18009</f>
        <v>1</v>
      </c>
      <c r="I18009">
        <f>Adjusted_Series!I18009/Installed_capacity_init!$H$2</f>
        <v>4.8205882061813872E-2</v>
      </c>
      <c r="J18009">
        <f>Adjusted_Series!J18009</f>
        <v>6139.5723207236497</v>
      </c>
      <c r="K18009">
        <f>Adjusted_Series!K18009</f>
        <v>58025.350777302498</v>
      </c>
    </row>
    <row r="18010" spans="1:11" x14ac:dyDescent="0.35">
      <c r="A18010">
        <v>2040</v>
      </c>
      <c r="B18010">
        <f>Representative_days!C18011</f>
        <v>1</v>
      </c>
      <c r="C18010">
        <f>Adjusted_Series!C18010</f>
        <v>0.23142302971415901</v>
      </c>
      <c r="D18010">
        <f>Adjusted_Series!D18010</f>
        <v>0.19852712051426999</v>
      </c>
      <c r="E18010">
        <f>Adjusted_Series!E18010</f>
        <v>0.853210654153846</v>
      </c>
      <c r="F18010">
        <f>Adjusted_Series!F18010</f>
        <v>1</v>
      </c>
      <c r="G18010">
        <f>Adjusted_Series!G18010</f>
        <v>1</v>
      </c>
      <c r="H18010">
        <f>Adjusted_Series!H18010</f>
        <v>1</v>
      </c>
      <c r="I18010">
        <f>Adjusted_Series!I18010/Installed_capacity_init!$H$2</f>
        <v>4.8040224773100715E-2</v>
      </c>
      <c r="J18010">
        <f>Adjusted_Series!J18010</f>
        <v>6134.9119760890098</v>
      </c>
      <c r="K18010">
        <f>Adjusted_Series!K18010</f>
        <v>58158.087196939501</v>
      </c>
    </row>
    <row r="18011" spans="1:11" x14ac:dyDescent="0.35">
      <c r="A18011">
        <v>2040</v>
      </c>
      <c r="B18011">
        <f>Representative_days!C18012</f>
        <v>1</v>
      </c>
      <c r="C18011">
        <f>Adjusted_Series!C18011</f>
        <v>0.30723948768348702</v>
      </c>
      <c r="D18011">
        <f>Adjusted_Series!D18011</f>
        <v>0.211583008176642</v>
      </c>
      <c r="E18011">
        <f>Adjusted_Series!E18011</f>
        <v>0.84758808273076902</v>
      </c>
      <c r="F18011">
        <f>Adjusted_Series!F18011</f>
        <v>1</v>
      </c>
      <c r="G18011">
        <f>Adjusted_Series!G18011</f>
        <v>1</v>
      </c>
      <c r="H18011">
        <f>Adjusted_Series!H18011</f>
        <v>1</v>
      </c>
      <c r="I18011">
        <f>Adjusted_Series!I18011/Installed_capacity_init!$H$2</f>
        <v>4.7873264096278942E-2</v>
      </c>
      <c r="J18011">
        <f>Adjusted_Series!J18011</f>
        <v>6130.4393072610401</v>
      </c>
      <c r="K18011">
        <f>Adjusted_Series!K18011</f>
        <v>56743.558931879197</v>
      </c>
    </row>
    <row r="18012" spans="1:11" x14ac:dyDescent="0.35">
      <c r="A18012">
        <v>2040</v>
      </c>
      <c r="B18012">
        <f>Representative_days!C18013</f>
        <v>1</v>
      </c>
      <c r="C18012">
        <f>Adjusted_Series!C18012</f>
        <v>0.39962547358908801</v>
      </c>
      <c r="D18012">
        <f>Adjusted_Series!D18012</f>
        <v>0.228449763403031</v>
      </c>
      <c r="E18012">
        <f>Adjusted_Series!E18012</f>
        <v>0.85638380826923</v>
      </c>
      <c r="F18012">
        <f>Adjusted_Series!F18012</f>
        <v>1</v>
      </c>
      <c r="G18012">
        <f>Adjusted_Series!G18012</f>
        <v>1</v>
      </c>
      <c r="H18012">
        <f>Adjusted_Series!H18012</f>
        <v>1</v>
      </c>
      <c r="I18012">
        <f>Adjusted_Series!I18012/Installed_capacity_init!$H$2</f>
        <v>4.8592601431108537E-2</v>
      </c>
      <c r="J18012">
        <f>Adjusted_Series!J18012</f>
        <v>6194.1168070016101</v>
      </c>
      <c r="K18012">
        <f>Adjusted_Series!K18012</f>
        <v>55872.116349028198</v>
      </c>
    </row>
    <row r="18013" spans="1:11" x14ac:dyDescent="0.35">
      <c r="A18013">
        <v>2040</v>
      </c>
      <c r="B18013">
        <f>Representative_days!C18014</f>
        <v>1</v>
      </c>
      <c r="C18013">
        <f>Adjusted_Series!C18013</f>
        <v>0.41690276084252198</v>
      </c>
      <c r="D18013">
        <f>Adjusted_Series!D18013</f>
        <v>0.25105538117635101</v>
      </c>
      <c r="E18013">
        <f>Adjusted_Series!E18013</f>
        <v>0.85588827680769197</v>
      </c>
      <c r="F18013">
        <f>Adjusted_Series!F18013</f>
        <v>1</v>
      </c>
      <c r="G18013">
        <f>Adjusted_Series!G18013</f>
        <v>1</v>
      </c>
      <c r="H18013">
        <f>Adjusted_Series!H18013</f>
        <v>1</v>
      </c>
      <c r="I18013">
        <f>Adjusted_Series!I18013/Installed_capacity_init!$H$2</f>
        <v>4.9332977408963793E-2</v>
      </c>
      <c r="J18013">
        <f>Adjusted_Series!J18013</f>
        <v>6259.5014847736402</v>
      </c>
      <c r="K18013">
        <f>Adjusted_Series!K18013</f>
        <v>55508.0738368573</v>
      </c>
    </row>
    <row r="18014" spans="1:11" x14ac:dyDescent="0.35">
      <c r="A18014">
        <v>2040</v>
      </c>
      <c r="B18014">
        <f>Representative_days!C18015</f>
        <v>1</v>
      </c>
      <c r="C18014">
        <f>Adjusted_Series!C18014</f>
        <v>0.36696012186411198</v>
      </c>
      <c r="D18014">
        <f>Adjusted_Series!D18014</f>
        <v>0.27938992190131401</v>
      </c>
      <c r="E18014">
        <f>Adjusted_Series!E18014</f>
        <v>0.84525106103846104</v>
      </c>
      <c r="F18014">
        <f>Adjusted_Series!F18014</f>
        <v>1</v>
      </c>
      <c r="G18014">
        <f>Adjusted_Series!G18014</f>
        <v>1</v>
      </c>
      <c r="H18014">
        <f>Adjusted_Series!H18014</f>
        <v>1</v>
      </c>
      <c r="I18014">
        <f>Adjusted_Series!I18014/Installed_capacity_init!$H$2</f>
        <v>5.0044915700391636E-2</v>
      </c>
      <c r="J18014">
        <f>Adjusted_Series!J18014</f>
        <v>6324.68647352268</v>
      </c>
      <c r="K18014">
        <f>Adjusted_Series!K18014</f>
        <v>54288.657156037101</v>
      </c>
    </row>
    <row r="18015" spans="1:11" x14ac:dyDescent="0.35">
      <c r="A18015">
        <v>2040</v>
      </c>
      <c r="B18015">
        <f>Representative_days!C18016</f>
        <v>1</v>
      </c>
      <c r="C18015">
        <f>Adjusted_Series!C18015</f>
        <v>0.34051282653743697</v>
      </c>
      <c r="D18015">
        <f>Adjusted_Series!D18015</f>
        <v>0.26653097914583501</v>
      </c>
      <c r="E18015">
        <f>Adjusted_Series!E18015</f>
        <v>0.85036814630769197</v>
      </c>
      <c r="F18015">
        <f>Adjusted_Series!F18015</f>
        <v>1</v>
      </c>
      <c r="G18015">
        <f>Adjusted_Series!G18015</f>
        <v>1</v>
      </c>
      <c r="H18015">
        <f>Adjusted_Series!H18015</f>
        <v>1</v>
      </c>
      <c r="I18015">
        <f>Adjusted_Series!I18015/Installed_capacity_init!$H$2</f>
        <v>5.0535119281002211E-2</v>
      </c>
      <c r="J18015">
        <f>Adjusted_Series!J18015</f>
        <v>6377.4293869986204</v>
      </c>
      <c r="K18015">
        <f>Adjusted_Series!K18015</f>
        <v>55942.652540478703</v>
      </c>
    </row>
    <row r="18016" spans="1:11" x14ac:dyDescent="0.35">
      <c r="A18016">
        <v>2040</v>
      </c>
      <c r="B18016">
        <f>Representative_days!C18017</f>
        <v>1</v>
      </c>
      <c r="C18016">
        <f>Adjusted_Series!C18016</f>
        <v>0.28806230337126998</v>
      </c>
      <c r="D18016">
        <f>Adjusted_Series!D18016</f>
        <v>0.256162682479814</v>
      </c>
      <c r="E18016">
        <f>Adjusted_Series!E18016</f>
        <v>0.84837931442307701</v>
      </c>
      <c r="F18016">
        <f>Adjusted_Series!F18016</f>
        <v>1</v>
      </c>
      <c r="G18016">
        <f>Adjusted_Series!G18016</f>
        <v>1</v>
      </c>
      <c r="H18016">
        <f>Adjusted_Series!H18016</f>
        <v>1</v>
      </c>
      <c r="I18016">
        <f>Adjusted_Series!I18016/Installed_capacity_init!$H$2</f>
        <v>5.1103598443784114E-2</v>
      </c>
      <c r="J18016">
        <f>Adjusted_Series!J18016</f>
        <v>6429.1317687634901</v>
      </c>
      <c r="K18016">
        <f>Adjusted_Series!K18016</f>
        <v>56206.897429871897</v>
      </c>
    </row>
    <row r="18017" spans="1:11" x14ac:dyDescent="0.35">
      <c r="A18017">
        <v>2040</v>
      </c>
      <c r="B18017">
        <f>Representative_days!C18018</f>
        <v>1</v>
      </c>
      <c r="C18017">
        <f>Adjusted_Series!C18017</f>
        <v>0.19952268698763101</v>
      </c>
      <c r="D18017">
        <f>Adjusted_Series!D18017</f>
        <v>0.24930776471965299</v>
      </c>
      <c r="E18017">
        <f>Adjusted_Series!E18017</f>
        <v>0.83926504465384599</v>
      </c>
      <c r="F18017">
        <f>Adjusted_Series!F18017</f>
        <v>1</v>
      </c>
      <c r="G18017">
        <f>Adjusted_Series!G18017</f>
        <v>1</v>
      </c>
      <c r="H18017">
        <f>Adjusted_Series!H18017</f>
        <v>1</v>
      </c>
      <c r="I18017">
        <f>Adjusted_Series!I18017/Installed_capacity_init!$H$2</f>
        <v>5.1663408469581E-2</v>
      </c>
      <c r="J18017">
        <f>Adjusted_Series!J18017</f>
        <v>6477.8995559245304</v>
      </c>
      <c r="K18017">
        <f>Adjusted_Series!K18017</f>
        <v>57064.787035733199</v>
      </c>
    </row>
    <row r="18018" spans="1:11" x14ac:dyDescent="0.35">
      <c r="A18018">
        <v>2040</v>
      </c>
      <c r="B18018">
        <f>Representative_days!C18019</f>
        <v>1</v>
      </c>
      <c r="C18018">
        <f>Adjusted_Series!C18018</f>
        <v>9.3677072158922695E-2</v>
      </c>
      <c r="D18018">
        <f>Adjusted_Series!D18018</f>
        <v>0.22229919906998299</v>
      </c>
      <c r="E18018">
        <f>Adjusted_Series!E18018</f>
        <v>0.84766303399999998</v>
      </c>
      <c r="F18018">
        <f>Adjusted_Series!F18018</f>
        <v>1</v>
      </c>
      <c r="G18018">
        <f>Adjusted_Series!G18018</f>
        <v>1</v>
      </c>
      <c r="H18018">
        <f>Adjusted_Series!H18018</f>
        <v>1</v>
      </c>
      <c r="I18018">
        <f>Adjusted_Series!I18018/Installed_capacity_init!$H$2</f>
        <v>5.1229394660543E-2</v>
      </c>
      <c r="J18018">
        <f>Adjusted_Series!J18018</f>
        <v>6451.6561081690907</v>
      </c>
      <c r="K18018">
        <f>Adjusted_Series!K18018</f>
        <v>55446.617740790098</v>
      </c>
    </row>
    <row r="18019" spans="1:11" x14ac:dyDescent="0.35">
      <c r="A18019">
        <v>2040</v>
      </c>
      <c r="B18019">
        <f>Representative_days!C18020</f>
        <v>1</v>
      </c>
      <c r="C18019">
        <f>Adjusted_Series!C18019</f>
        <v>6.0617432773142797E-3</v>
      </c>
      <c r="D18019">
        <f>Adjusted_Series!D18019</f>
        <v>0.20003646941811301</v>
      </c>
      <c r="E18019">
        <f>Adjusted_Series!E18019</f>
        <v>0.85013712565384603</v>
      </c>
      <c r="F18019">
        <f>Adjusted_Series!F18019</f>
        <v>1</v>
      </c>
      <c r="G18019">
        <f>Adjusted_Series!G18019</f>
        <v>1</v>
      </c>
      <c r="H18019">
        <f>Adjusted_Series!H18019</f>
        <v>1</v>
      </c>
      <c r="I18019">
        <f>Adjusted_Series!I18019/Installed_capacity_init!$H$2</f>
        <v>5.0819538164297212E-2</v>
      </c>
      <c r="J18019">
        <f>Adjusted_Series!J18019</f>
        <v>6427.5793265613102</v>
      </c>
      <c r="K18019">
        <f>Adjusted_Series!K18019</f>
        <v>57313.846723424198</v>
      </c>
    </row>
    <row r="18020" spans="1:11" x14ac:dyDescent="0.35">
      <c r="A18020">
        <v>2040</v>
      </c>
      <c r="B18020">
        <f>Representative_days!C18021</f>
        <v>1</v>
      </c>
      <c r="C18020">
        <f>Adjusted_Series!C18020</f>
        <v>0</v>
      </c>
      <c r="D18020">
        <f>Adjusted_Series!D18020</f>
        <v>0.18271067397816701</v>
      </c>
      <c r="E18020">
        <f>Adjusted_Series!E18020</f>
        <v>0.84715297373076903</v>
      </c>
      <c r="F18020">
        <f>Adjusted_Series!F18020</f>
        <v>1</v>
      </c>
      <c r="G18020">
        <f>Adjusted_Series!G18020</f>
        <v>1</v>
      </c>
      <c r="H18020">
        <f>Adjusted_Series!H18020</f>
        <v>1</v>
      </c>
      <c r="I18020">
        <f>Adjusted_Series!I18020/Installed_capacity_init!$H$2</f>
        <v>5.0426331948591273E-2</v>
      </c>
      <c r="J18020">
        <f>Adjusted_Series!J18020</f>
        <v>6406.9128925687401</v>
      </c>
      <c r="K18020">
        <f>Adjusted_Series!K18020</f>
        <v>56271.379182197299</v>
      </c>
    </row>
    <row r="18021" spans="1:11" x14ac:dyDescent="0.35">
      <c r="A18021">
        <v>2040</v>
      </c>
      <c r="B18021">
        <f>Representative_days!C18022</f>
        <v>1</v>
      </c>
      <c r="C18021">
        <f>Adjusted_Series!C18021</f>
        <v>0</v>
      </c>
      <c r="D18021">
        <f>Adjusted_Series!D18021</f>
        <v>0.180395251307403</v>
      </c>
      <c r="E18021">
        <f>Adjusted_Series!E18021</f>
        <v>0.85713621776922999</v>
      </c>
      <c r="F18021">
        <f>Adjusted_Series!F18021</f>
        <v>1</v>
      </c>
      <c r="G18021">
        <f>Adjusted_Series!G18021</f>
        <v>1</v>
      </c>
      <c r="H18021">
        <f>Adjusted_Series!H18021</f>
        <v>1</v>
      </c>
      <c r="I18021">
        <f>Adjusted_Series!I18021/Installed_capacity_init!$H$2</f>
        <v>5.01816106629564E-2</v>
      </c>
      <c r="J18021">
        <f>Adjusted_Series!J18021</f>
        <v>6389.7990853651499</v>
      </c>
      <c r="K18021">
        <f>Adjusted_Series!K18021</f>
        <v>52311.620659750697</v>
      </c>
    </row>
    <row r="18022" spans="1:11" x14ac:dyDescent="0.35">
      <c r="A18022">
        <v>2040</v>
      </c>
      <c r="B18022">
        <f>Representative_days!C18023</f>
        <v>1</v>
      </c>
      <c r="C18022">
        <f>Adjusted_Series!C18022</f>
        <v>0</v>
      </c>
      <c r="D18022">
        <f>Adjusted_Series!D18022</f>
        <v>0.18113750718060101</v>
      </c>
      <c r="E18022">
        <f>Adjusted_Series!E18022</f>
        <v>0.85991155130769203</v>
      </c>
      <c r="F18022">
        <f>Adjusted_Series!F18022</f>
        <v>1</v>
      </c>
      <c r="G18022">
        <f>Adjusted_Series!G18022</f>
        <v>1</v>
      </c>
      <c r="H18022">
        <f>Adjusted_Series!H18022</f>
        <v>1</v>
      </c>
      <c r="I18022">
        <f>Adjusted_Series!I18022/Installed_capacity_init!$H$2</f>
        <v>4.9952344555177546E-2</v>
      </c>
      <c r="J18022">
        <f>Adjusted_Series!J18022</f>
        <v>6370.2496242443704</v>
      </c>
      <c r="K18022">
        <f>Adjusted_Series!K18022</f>
        <v>46667.996833546698</v>
      </c>
    </row>
    <row r="18023" spans="1:11" x14ac:dyDescent="0.35">
      <c r="A18023">
        <v>2040</v>
      </c>
      <c r="B18023">
        <f>Representative_days!C18024</f>
        <v>1</v>
      </c>
      <c r="C18023">
        <f>Adjusted_Series!C18023</f>
        <v>0</v>
      </c>
      <c r="D18023">
        <f>Adjusted_Series!D18023</f>
        <v>0.18484062716166699</v>
      </c>
      <c r="E18023">
        <f>Adjusted_Series!E18023</f>
        <v>0.85386654992307598</v>
      </c>
      <c r="F18023">
        <f>Adjusted_Series!F18023</f>
        <v>1</v>
      </c>
      <c r="G18023">
        <f>Adjusted_Series!G18023</f>
        <v>1</v>
      </c>
      <c r="H18023">
        <f>Adjusted_Series!H18023</f>
        <v>1</v>
      </c>
      <c r="I18023">
        <f>Adjusted_Series!I18023/Installed_capacity_init!$H$2</f>
        <v>4.97185268094213E-2</v>
      </c>
      <c r="J18023">
        <f>Adjusted_Series!J18023</f>
        <v>6350.15196666272</v>
      </c>
      <c r="K18023">
        <f>Adjusted_Series!K18023</f>
        <v>42615.261853797201</v>
      </c>
    </row>
    <row r="18024" spans="1:11" x14ac:dyDescent="0.35">
      <c r="A18024">
        <v>2040</v>
      </c>
      <c r="B18024">
        <f>Representative_days!C18025</f>
        <v>1</v>
      </c>
      <c r="C18024">
        <f>Adjusted_Series!C18024</f>
        <v>0</v>
      </c>
      <c r="D18024">
        <f>Adjusted_Series!D18024</f>
        <v>0.18274363877755201</v>
      </c>
      <c r="E18024">
        <f>Adjusted_Series!E18024</f>
        <v>0.85377552330769202</v>
      </c>
      <c r="F18024">
        <f>Adjusted_Series!F18024</f>
        <v>1</v>
      </c>
      <c r="G18024">
        <f>Adjusted_Series!G18024</f>
        <v>1</v>
      </c>
      <c r="H18024">
        <f>Adjusted_Series!H18024</f>
        <v>1</v>
      </c>
      <c r="I18024">
        <f>Adjusted_Series!I18024/Installed_capacity_init!$H$2</f>
        <v>4.9509039181431326E-2</v>
      </c>
      <c r="J18024">
        <f>Adjusted_Series!J18024</f>
        <v>6340.6564891298494</v>
      </c>
      <c r="K18024">
        <f>Adjusted_Series!K18024</f>
        <v>39372.549137355003</v>
      </c>
    </row>
    <row r="18025" spans="1:11" x14ac:dyDescent="0.35">
      <c r="A18025">
        <v>2040</v>
      </c>
      <c r="B18025">
        <f>Representative_days!C18026</f>
        <v>1</v>
      </c>
      <c r="C18025">
        <f>Adjusted_Series!C18025</f>
        <v>0</v>
      </c>
      <c r="D18025">
        <f>Adjusted_Series!D18025</f>
        <v>0.18349374600826501</v>
      </c>
      <c r="E18025">
        <f>Adjusted_Series!E18025</f>
        <v>0.84660509776923099</v>
      </c>
      <c r="F18025">
        <f>Adjusted_Series!F18025</f>
        <v>1</v>
      </c>
      <c r="G18025">
        <f>Adjusted_Series!G18025</f>
        <v>1</v>
      </c>
      <c r="H18025">
        <f>Adjusted_Series!H18025</f>
        <v>1</v>
      </c>
      <c r="I18025">
        <f>Adjusted_Series!I18025/Installed_capacity_init!$H$2</f>
        <v>4.9297901828614918E-2</v>
      </c>
      <c r="J18025">
        <f>Adjusted_Series!J18025</f>
        <v>6324.8747525410399</v>
      </c>
      <c r="K18025">
        <f>Adjusted_Series!K18025</f>
        <v>36520.390134134097</v>
      </c>
    </row>
    <row r="18026" spans="1:11" x14ac:dyDescent="0.35">
      <c r="A18026">
        <v>2040</v>
      </c>
      <c r="B18026">
        <f>Representative_days!C18027</f>
        <v>1</v>
      </c>
      <c r="C18026">
        <f>Adjusted_Series!C18026</f>
        <v>0</v>
      </c>
      <c r="D18026">
        <f>Adjusted_Series!D18026</f>
        <v>0.143182787586001</v>
      </c>
      <c r="E18026">
        <f>Adjusted_Series!E18026</f>
        <v>0.56324169950000003</v>
      </c>
      <c r="F18026">
        <f>Adjusted_Series!F18026</f>
        <v>1</v>
      </c>
      <c r="G18026">
        <f>Adjusted_Series!G18026</f>
        <v>1</v>
      </c>
      <c r="H18026">
        <f>Adjusted_Series!H18026</f>
        <v>1</v>
      </c>
      <c r="I18026">
        <f>Adjusted_Series!I18026/Installed_capacity_init!$H$2</f>
        <v>0.26508519899735</v>
      </c>
      <c r="J18026">
        <f>Adjusted_Series!J18026</f>
        <v>7544</v>
      </c>
      <c r="K18026">
        <f>Adjusted_Series!K18026</f>
        <v>30208.572236546097</v>
      </c>
    </row>
    <row r="18027" spans="1:11" x14ac:dyDescent="0.35">
      <c r="A18027">
        <v>2040</v>
      </c>
      <c r="B18027">
        <f>Representative_days!C18028</f>
        <v>1</v>
      </c>
      <c r="C18027">
        <f>Adjusted_Series!C18027</f>
        <v>0</v>
      </c>
      <c r="D18027">
        <f>Adjusted_Series!D18027</f>
        <v>0.144697097953497</v>
      </c>
      <c r="E18027">
        <f>Adjusted_Series!E18027</f>
        <v>0.56874991850000001</v>
      </c>
      <c r="F18027">
        <f>Adjusted_Series!F18027</f>
        <v>1</v>
      </c>
      <c r="G18027">
        <f>Adjusted_Series!G18027</f>
        <v>1</v>
      </c>
      <c r="H18027">
        <f>Adjusted_Series!H18027</f>
        <v>1</v>
      </c>
      <c r="I18027">
        <f>Adjusted_Series!I18027/Installed_capacity_init!$H$2</f>
        <v>0.26177989889090514</v>
      </c>
      <c r="J18027">
        <f>Adjusted_Series!J18027</f>
        <v>7544</v>
      </c>
      <c r="K18027">
        <f>Adjusted_Series!K18027</f>
        <v>29706.349789826003</v>
      </c>
    </row>
    <row r="18028" spans="1:11" x14ac:dyDescent="0.35">
      <c r="A18028">
        <v>2040</v>
      </c>
      <c r="B18028">
        <f>Representative_days!C18029</f>
        <v>1</v>
      </c>
      <c r="C18028">
        <f>Adjusted_Series!C18028</f>
        <v>0</v>
      </c>
      <c r="D18028">
        <f>Adjusted_Series!D18028</f>
        <v>0.14878946472473401</v>
      </c>
      <c r="E18028">
        <f>Adjusted_Series!E18028</f>
        <v>0.574311499</v>
      </c>
      <c r="F18028">
        <f>Adjusted_Series!F18028</f>
        <v>1</v>
      </c>
      <c r="G18028">
        <f>Adjusted_Series!G18028</f>
        <v>1</v>
      </c>
      <c r="H18028">
        <f>Adjusted_Series!H18028</f>
        <v>1</v>
      </c>
      <c r="I18028">
        <f>Adjusted_Series!I18028/Installed_capacity_init!$H$2</f>
        <v>0.25824955876420447</v>
      </c>
      <c r="J18028">
        <f>Adjusted_Series!J18028</f>
        <v>7544</v>
      </c>
      <c r="K18028">
        <f>Adjusted_Series!K18028</f>
        <v>30030.341996634597</v>
      </c>
    </row>
    <row r="18029" spans="1:11" x14ac:dyDescent="0.35">
      <c r="A18029">
        <v>2040</v>
      </c>
      <c r="B18029">
        <f>Representative_days!C18030</f>
        <v>1</v>
      </c>
      <c r="C18029">
        <f>Adjusted_Series!C18029</f>
        <v>0</v>
      </c>
      <c r="D18029">
        <f>Adjusted_Series!D18029</f>
        <v>0.154578515341152</v>
      </c>
      <c r="E18029">
        <f>Adjusted_Series!E18029</f>
        <v>0.58053599449999904</v>
      </c>
      <c r="F18029">
        <f>Adjusted_Series!F18029</f>
        <v>1</v>
      </c>
      <c r="G18029">
        <f>Adjusted_Series!G18029</f>
        <v>1</v>
      </c>
      <c r="H18029">
        <f>Adjusted_Series!H18029</f>
        <v>1</v>
      </c>
      <c r="I18029">
        <f>Adjusted_Series!I18029/Installed_capacity_init!$H$2</f>
        <v>0.25451518860990741</v>
      </c>
      <c r="J18029">
        <f>Adjusted_Series!J18029</f>
        <v>7544</v>
      </c>
      <c r="K18029">
        <f>Adjusted_Series!K18029</f>
        <v>31027.953993414303</v>
      </c>
    </row>
    <row r="18030" spans="1:11" x14ac:dyDescent="0.35">
      <c r="A18030">
        <v>2040</v>
      </c>
      <c r="B18030">
        <f>Representative_days!C18031</f>
        <v>1</v>
      </c>
      <c r="C18030">
        <f>Adjusted_Series!C18030</f>
        <v>0</v>
      </c>
      <c r="D18030">
        <f>Adjusted_Series!D18030</f>
        <v>0.160134406150305</v>
      </c>
      <c r="E18030">
        <f>Adjusted_Series!E18030</f>
        <v>0.55196356299999905</v>
      </c>
      <c r="F18030">
        <f>Adjusted_Series!F18030</f>
        <v>1</v>
      </c>
      <c r="G18030">
        <f>Adjusted_Series!G18030</f>
        <v>1</v>
      </c>
      <c r="H18030">
        <f>Adjusted_Series!H18030</f>
        <v>1</v>
      </c>
      <c r="I18030">
        <f>Adjusted_Series!I18030/Installed_capacity_init!$H$2</f>
        <v>0.2653809756026933</v>
      </c>
      <c r="J18030">
        <f>Adjusted_Series!J18030</f>
        <v>7544</v>
      </c>
      <c r="K18030">
        <f>Adjusted_Series!K18030</f>
        <v>33815.627952176903</v>
      </c>
    </row>
    <row r="18031" spans="1:11" x14ac:dyDescent="0.35">
      <c r="A18031">
        <v>2040</v>
      </c>
      <c r="B18031">
        <f>Representative_days!C18032</f>
        <v>1</v>
      </c>
      <c r="C18031">
        <f>Adjusted_Series!C18031</f>
        <v>2.4879956806618999E-2</v>
      </c>
      <c r="D18031">
        <f>Adjusted_Series!D18031</f>
        <v>0.16806436908980699</v>
      </c>
      <c r="E18031">
        <f>Adjusted_Series!E18031</f>
        <v>0.52775817449999995</v>
      </c>
      <c r="F18031">
        <f>Adjusted_Series!F18031</f>
        <v>1</v>
      </c>
      <c r="G18031">
        <f>Adjusted_Series!G18031</f>
        <v>1</v>
      </c>
      <c r="H18031">
        <f>Adjusted_Series!H18031</f>
        <v>1</v>
      </c>
      <c r="I18031">
        <f>Adjusted_Series!I18031/Installed_capacity_init!$H$2</f>
        <v>0.27397133674354157</v>
      </c>
      <c r="J18031">
        <f>Adjusted_Series!J18031</f>
        <v>7544</v>
      </c>
      <c r="K18031">
        <f>Adjusted_Series!K18031</f>
        <v>38040.404467822402</v>
      </c>
    </row>
    <row r="18032" spans="1:11" x14ac:dyDescent="0.35">
      <c r="A18032">
        <v>2040</v>
      </c>
      <c r="B18032">
        <f>Representative_days!C18033</f>
        <v>1</v>
      </c>
      <c r="C18032">
        <f>Adjusted_Series!C18032</f>
        <v>0.14422402983124799</v>
      </c>
      <c r="D18032">
        <f>Adjusted_Series!D18032</f>
        <v>0.17938990948995301</v>
      </c>
      <c r="E18032">
        <f>Adjusted_Series!E18032</f>
        <v>0.50502346200000003</v>
      </c>
      <c r="F18032">
        <f>Adjusted_Series!F18032</f>
        <v>1</v>
      </c>
      <c r="G18032">
        <f>Adjusted_Series!G18032</f>
        <v>1</v>
      </c>
      <c r="H18032">
        <f>Adjusted_Series!H18032</f>
        <v>1</v>
      </c>
      <c r="I18032">
        <f>Adjusted_Series!I18032/Installed_capacity_init!$H$2</f>
        <v>0.28234490665122047</v>
      </c>
      <c r="J18032">
        <f>Adjusted_Series!J18032</f>
        <v>7544</v>
      </c>
      <c r="K18032">
        <f>Adjusted_Series!K18032</f>
        <v>42301.431219864302</v>
      </c>
    </row>
    <row r="18033" spans="1:11" x14ac:dyDescent="0.35">
      <c r="A18033">
        <v>2040</v>
      </c>
      <c r="B18033">
        <f>Representative_days!C18034</f>
        <v>1</v>
      </c>
      <c r="C18033">
        <f>Adjusted_Series!C18033</f>
        <v>0.26236794534088997</v>
      </c>
      <c r="D18033">
        <f>Adjusted_Series!D18033</f>
        <v>0.21327252175921799</v>
      </c>
      <c r="E18033">
        <f>Adjusted_Series!E18033</f>
        <v>0.460170684</v>
      </c>
      <c r="F18033">
        <f>Adjusted_Series!F18033</f>
        <v>1</v>
      </c>
      <c r="G18033">
        <f>Adjusted_Series!G18033</f>
        <v>1</v>
      </c>
      <c r="H18033">
        <f>Adjusted_Series!H18033</f>
        <v>1</v>
      </c>
      <c r="I18033">
        <f>Adjusted_Series!I18033/Installed_capacity_init!$H$2</f>
        <v>0.29081311986137687</v>
      </c>
      <c r="J18033">
        <f>Adjusted_Series!J18033</f>
        <v>7544</v>
      </c>
      <c r="K18033">
        <f>Adjusted_Series!K18033</f>
        <v>46405.064490227604</v>
      </c>
    </row>
    <row r="18034" spans="1:11" x14ac:dyDescent="0.35">
      <c r="A18034">
        <v>2040</v>
      </c>
      <c r="B18034">
        <f>Representative_days!C18035</f>
        <v>1</v>
      </c>
      <c r="C18034">
        <f>Adjusted_Series!C18034</f>
        <v>0.35148535615239701</v>
      </c>
      <c r="D18034">
        <f>Adjusted_Series!D18034</f>
        <v>0.25953652085180301</v>
      </c>
      <c r="E18034">
        <f>Adjusted_Series!E18034</f>
        <v>0.42308745450000002</v>
      </c>
      <c r="F18034">
        <f>Adjusted_Series!F18034</f>
        <v>1</v>
      </c>
      <c r="G18034">
        <f>Adjusted_Series!G18034</f>
        <v>1</v>
      </c>
      <c r="H18034">
        <f>Adjusted_Series!H18034</f>
        <v>1</v>
      </c>
      <c r="I18034">
        <f>Adjusted_Series!I18034/Installed_capacity_init!$H$2</f>
        <v>0.29882450359588053</v>
      </c>
      <c r="J18034">
        <f>Adjusted_Series!J18034</f>
        <v>7544</v>
      </c>
      <c r="K18034">
        <f>Adjusted_Series!K18034</f>
        <v>48057.447491058803</v>
      </c>
    </row>
    <row r="18035" spans="1:11" x14ac:dyDescent="0.35">
      <c r="A18035">
        <v>2040</v>
      </c>
      <c r="B18035">
        <f>Representative_days!C18036</f>
        <v>1</v>
      </c>
      <c r="C18035">
        <f>Adjusted_Series!C18035</f>
        <v>0.41155436611843899</v>
      </c>
      <c r="D18035">
        <f>Adjusted_Series!D18035</f>
        <v>0.321268978073247</v>
      </c>
      <c r="E18035">
        <f>Adjusted_Series!E18035</f>
        <v>0.39234093799999997</v>
      </c>
      <c r="F18035">
        <f>Adjusted_Series!F18035</f>
        <v>1</v>
      </c>
      <c r="G18035">
        <f>Adjusted_Series!G18035</f>
        <v>1</v>
      </c>
      <c r="H18035">
        <f>Adjusted_Series!H18035</f>
        <v>1</v>
      </c>
      <c r="I18035">
        <f>Adjusted_Series!I18035/Installed_capacity_init!$H$2</f>
        <v>0.30683071605117712</v>
      </c>
      <c r="J18035">
        <f>Adjusted_Series!J18035</f>
        <v>7544</v>
      </c>
      <c r="K18035">
        <f>Adjusted_Series!K18035</f>
        <v>48823.416949036902</v>
      </c>
    </row>
    <row r="18036" spans="1:11" x14ac:dyDescent="0.35">
      <c r="A18036">
        <v>2040</v>
      </c>
      <c r="B18036">
        <f>Representative_days!C18037</f>
        <v>1</v>
      </c>
      <c r="C18036">
        <f>Adjusted_Series!C18036</f>
        <v>0.46842143528282998</v>
      </c>
      <c r="D18036">
        <f>Adjusted_Series!D18036</f>
        <v>0.32885570029938199</v>
      </c>
      <c r="E18036">
        <f>Adjusted_Series!E18036</f>
        <v>0.38330286149999998</v>
      </c>
      <c r="F18036">
        <f>Adjusted_Series!F18036</f>
        <v>1</v>
      </c>
      <c r="G18036">
        <f>Adjusted_Series!G18036</f>
        <v>1</v>
      </c>
      <c r="H18036">
        <f>Adjusted_Series!H18036</f>
        <v>1</v>
      </c>
      <c r="I18036">
        <f>Adjusted_Series!I18036/Installed_capacity_init!$H$2</f>
        <v>0.30768277099552949</v>
      </c>
      <c r="J18036">
        <f>Adjusted_Series!J18036</f>
        <v>7544</v>
      </c>
      <c r="K18036">
        <f>Adjusted_Series!K18036</f>
        <v>49330.476821060001</v>
      </c>
    </row>
    <row r="18037" spans="1:11" x14ac:dyDescent="0.35">
      <c r="A18037">
        <v>2040</v>
      </c>
      <c r="B18037">
        <f>Representative_days!C18038</f>
        <v>1</v>
      </c>
      <c r="C18037">
        <f>Adjusted_Series!C18037</f>
        <v>0.48214621727992701</v>
      </c>
      <c r="D18037">
        <f>Adjusted_Series!D18037</f>
        <v>0.341150006010768</v>
      </c>
      <c r="E18037">
        <f>Adjusted_Series!E18037</f>
        <v>0.38057780600000002</v>
      </c>
      <c r="F18037">
        <f>Adjusted_Series!F18037</f>
        <v>1</v>
      </c>
      <c r="G18037">
        <f>Adjusted_Series!G18037</f>
        <v>1</v>
      </c>
      <c r="H18037">
        <f>Adjusted_Series!H18037</f>
        <v>1</v>
      </c>
      <c r="I18037">
        <f>Adjusted_Series!I18037/Installed_capacity_init!$H$2</f>
        <v>0.30942510633004078</v>
      </c>
      <c r="J18037">
        <f>Adjusted_Series!J18037</f>
        <v>7544</v>
      </c>
      <c r="K18037">
        <f>Adjusted_Series!K18037</f>
        <v>50377.366111855903</v>
      </c>
    </row>
    <row r="18038" spans="1:11" x14ac:dyDescent="0.35">
      <c r="A18038">
        <v>2040</v>
      </c>
      <c r="B18038">
        <f>Representative_days!C18039</f>
        <v>1</v>
      </c>
      <c r="C18038">
        <f>Adjusted_Series!C18038</f>
        <v>0.45421497582422599</v>
      </c>
      <c r="D18038">
        <f>Adjusted_Series!D18038</f>
        <v>0.35764290050922098</v>
      </c>
      <c r="E18038">
        <f>Adjusted_Series!E18038</f>
        <v>0.38470311499999998</v>
      </c>
      <c r="F18038">
        <f>Adjusted_Series!F18038</f>
        <v>1</v>
      </c>
      <c r="G18038">
        <f>Adjusted_Series!G18038</f>
        <v>1</v>
      </c>
      <c r="H18038">
        <f>Adjusted_Series!H18038</f>
        <v>1</v>
      </c>
      <c r="I18038">
        <f>Adjusted_Series!I18038/Installed_capacity_init!$H$2</f>
        <v>0.31114913710628339</v>
      </c>
      <c r="J18038">
        <f>Adjusted_Series!J18038</f>
        <v>7544</v>
      </c>
      <c r="K18038">
        <f>Adjusted_Series!K18038</f>
        <v>50378.214940069098</v>
      </c>
    </row>
    <row r="18039" spans="1:11" x14ac:dyDescent="0.35">
      <c r="A18039">
        <v>2040</v>
      </c>
      <c r="B18039">
        <f>Representative_days!C18040</f>
        <v>1</v>
      </c>
      <c r="C18039">
        <f>Adjusted_Series!C18039</f>
        <v>0.42637949450011298</v>
      </c>
      <c r="D18039">
        <f>Adjusted_Series!D18039</f>
        <v>0.341901433469949</v>
      </c>
      <c r="E18039">
        <f>Adjusted_Series!E18039</f>
        <v>0.39226962999999998</v>
      </c>
      <c r="F18039">
        <f>Adjusted_Series!F18039</f>
        <v>1</v>
      </c>
      <c r="G18039">
        <f>Adjusted_Series!G18039</f>
        <v>1</v>
      </c>
      <c r="H18039">
        <f>Adjusted_Series!H18039</f>
        <v>1</v>
      </c>
      <c r="I18039">
        <f>Adjusted_Series!I18039/Installed_capacity_init!$H$2</f>
        <v>0.31333039061553886</v>
      </c>
      <c r="J18039">
        <f>Adjusted_Series!J18039</f>
        <v>7544</v>
      </c>
      <c r="K18039">
        <f>Adjusted_Series!K18039</f>
        <v>51395.343167535102</v>
      </c>
    </row>
    <row r="18040" spans="1:11" x14ac:dyDescent="0.35">
      <c r="A18040">
        <v>2040</v>
      </c>
      <c r="B18040">
        <f>Representative_days!C18041</f>
        <v>1</v>
      </c>
      <c r="C18040">
        <f>Adjusted_Series!C18040</f>
        <v>0.36450230645016801</v>
      </c>
      <c r="D18040">
        <f>Adjusted_Series!D18040</f>
        <v>0.330488670027481</v>
      </c>
      <c r="E18040">
        <f>Adjusted_Series!E18040</f>
        <v>0.40258275100000002</v>
      </c>
      <c r="F18040">
        <f>Adjusted_Series!F18040</f>
        <v>1</v>
      </c>
      <c r="G18040">
        <f>Adjusted_Series!G18040</f>
        <v>1</v>
      </c>
      <c r="H18040">
        <f>Adjusted_Series!H18040</f>
        <v>1</v>
      </c>
      <c r="I18040">
        <f>Adjusted_Series!I18040/Installed_capacity_init!$H$2</f>
        <v>0.31685476989783445</v>
      </c>
      <c r="J18040">
        <f>Adjusted_Series!J18040</f>
        <v>7544</v>
      </c>
      <c r="K18040">
        <f>Adjusted_Series!K18040</f>
        <v>51551.350941106597</v>
      </c>
    </row>
    <row r="18041" spans="1:11" x14ac:dyDescent="0.35">
      <c r="A18041">
        <v>2040</v>
      </c>
      <c r="B18041">
        <f>Representative_days!C18042</f>
        <v>1</v>
      </c>
      <c r="C18041">
        <f>Adjusted_Series!C18041</f>
        <v>0.26621805048777802</v>
      </c>
      <c r="D18041">
        <f>Adjusted_Series!D18041</f>
        <v>0.323363112968858</v>
      </c>
      <c r="E18041">
        <f>Adjusted_Series!E18041</f>
        <v>0.40978286600000002</v>
      </c>
      <c r="F18041">
        <f>Adjusted_Series!F18041</f>
        <v>1</v>
      </c>
      <c r="G18041">
        <f>Adjusted_Series!G18041</f>
        <v>1</v>
      </c>
      <c r="H18041">
        <f>Adjusted_Series!H18041</f>
        <v>1</v>
      </c>
      <c r="I18041">
        <f>Adjusted_Series!I18041/Installed_capacity_init!$H$2</f>
        <v>0.32048217332993711</v>
      </c>
      <c r="J18041">
        <f>Adjusted_Series!J18041</f>
        <v>7544</v>
      </c>
      <c r="K18041">
        <f>Adjusted_Series!K18041</f>
        <v>48933.3840439743</v>
      </c>
    </row>
    <row r="18042" spans="1:11" x14ac:dyDescent="0.35">
      <c r="A18042">
        <v>2040</v>
      </c>
      <c r="B18042">
        <f>Representative_days!C18043</f>
        <v>1</v>
      </c>
      <c r="C18042">
        <f>Adjusted_Series!C18042</f>
        <v>0.158591583237324</v>
      </c>
      <c r="D18042">
        <f>Adjusted_Series!D18042</f>
        <v>0.25497802741054798</v>
      </c>
      <c r="E18042">
        <f>Adjusted_Series!E18042</f>
        <v>0.39589835150000002</v>
      </c>
      <c r="F18042">
        <f>Adjusted_Series!F18042</f>
        <v>1</v>
      </c>
      <c r="G18042">
        <f>Adjusted_Series!G18042</f>
        <v>1</v>
      </c>
      <c r="H18042">
        <f>Adjusted_Series!H18042</f>
        <v>1</v>
      </c>
      <c r="I18042">
        <f>Adjusted_Series!I18042/Installed_capacity_init!$H$2</f>
        <v>0.30854968532302651</v>
      </c>
      <c r="J18042">
        <f>Adjusted_Series!J18042</f>
        <v>7544</v>
      </c>
      <c r="K18042">
        <f>Adjusted_Series!K18042</f>
        <v>47423.896128853798</v>
      </c>
    </row>
    <row r="18043" spans="1:11" x14ac:dyDescent="0.35">
      <c r="A18043">
        <v>2040</v>
      </c>
      <c r="B18043">
        <f>Representative_days!C18044</f>
        <v>1</v>
      </c>
      <c r="C18043">
        <f>Adjusted_Series!C18043</f>
        <v>3.8296102764199098E-2</v>
      </c>
      <c r="D18043">
        <f>Adjusted_Series!D18043</f>
        <v>0.20021286375279701</v>
      </c>
      <c r="E18043">
        <f>Adjusted_Series!E18043</f>
        <v>0.38629568650000001</v>
      </c>
      <c r="F18043">
        <f>Adjusted_Series!F18043</f>
        <v>1</v>
      </c>
      <c r="G18043">
        <f>Adjusted_Series!G18043</f>
        <v>1</v>
      </c>
      <c r="H18043">
        <f>Adjusted_Series!H18043</f>
        <v>1</v>
      </c>
      <c r="I18043">
        <f>Adjusted_Series!I18043/Installed_capacity_init!$H$2</f>
        <v>0.29917591429707718</v>
      </c>
      <c r="J18043">
        <f>Adjusted_Series!J18043</f>
        <v>7544</v>
      </c>
      <c r="K18043">
        <f>Adjusted_Series!K18043</f>
        <v>46696.219147024</v>
      </c>
    </row>
    <row r="18044" spans="1:11" x14ac:dyDescent="0.35">
      <c r="A18044">
        <v>2040</v>
      </c>
      <c r="B18044">
        <f>Representative_days!C18045</f>
        <v>1</v>
      </c>
      <c r="C18044">
        <f>Adjusted_Series!C18044</f>
        <v>9.9827854256098096E-4</v>
      </c>
      <c r="D18044">
        <f>Adjusted_Series!D18044</f>
        <v>0.15930445330462401</v>
      </c>
      <c r="E18044">
        <f>Adjusted_Series!E18044</f>
        <v>0.37513436750000001</v>
      </c>
      <c r="F18044">
        <f>Adjusted_Series!F18044</f>
        <v>1</v>
      </c>
      <c r="G18044">
        <f>Adjusted_Series!G18044</f>
        <v>1</v>
      </c>
      <c r="H18044">
        <f>Adjusted_Series!H18044</f>
        <v>1</v>
      </c>
      <c r="I18044">
        <f>Adjusted_Series!I18044/Installed_capacity_init!$H$2</f>
        <v>0.28982643519600543</v>
      </c>
      <c r="J18044">
        <f>Adjusted_Series!J18044</f>
        <v>7544</v>
      </c>
      <c r="K18044">
        <f>Adjusted_Series!K18044</f>
        <v>44894.754130211797</v>
      </c>
    </row>
    <row r="18045" spans="1:11" x14ac:dyDescent="0.35">
      <c r="A18045">
        <v>2040</v>
      </c>
      <c r="B18045">
        <f>Representative_days!C18046</f>
        <v>1</v>
      </c>
      <c r="C18045">
        <f>Adjusted_Series!C18045</f>
        <v>0</v>
      </c>
      <c r="D18045">
        <f>Adjusted_Series!D18045</f>
        <v>0.14544622775667701</v>
      </c>
      <c r="E18045">
        <f>Adjusted_Series!E18045</f>
        <v>0.35758632800000001</v>
      </c>
      <c r="F18045">
        <f>Adjusted_Series!F18045</f>
        <v>1</v>
      </c>
      <c r="G18045">
        <f>Adjusted_Series!G18045</f>
        <v>1</v>
      </c>
      <c r="H18045">
        <f>Adjusted_Series!H18045</f>
        <v>1</v>
      </c>
      <c r="I18045">
        <f>Adjusted_Series!I18045/Installed_capacity_init!$H$2</f>
        <v>0.27739015781914927</v>
      </c>
      <c r="J18045">
        <f>Adjusted_Series!J18045</f>
        <v>7544</v>
      </c>
      <c r="K18045">
        <f>Adjusted_Series!K18045</f>
        <v>43114.472567014702</v>
      </c>
    </row>
    <row r="18046" spans="1:11" x14ac:dyDescent="0.35">
      <c r="A18046">
        <v>2040</v>
      </c>
      <c r="B18046">
        <f>Representative_days!C18047</f>
        <v>1</v>
      </c>
      <c r="C18046">
        <f>Adjusted_Series!C18046</f>
        <v>0</v>
      </c>
      <c r="D18046">
        <f>Adjusted_Series!D18046</f>
        <v>0.135796707955503</v>
      </c>
      <c r="E18046">
        <f>Adjusted_Series!E18046</f>
        <v>0.34080338049999997</v>
      </c>
      <c r="F18046">
        <f>Adjusted_Series!F18046</f>
        <v>1</v>
      </c>
      <c r="G18046">
        <f>Adjusted_Series!G18046</f>
        <v>1</v>
      </c>
      <c r="H18046">
        <f>Adjusted_Series!H18046</f>
        <v>1</v>
      </c>
      <c r="I18046">
        <f>Adjusted_Series!I18046/Installed_capacity_init!$H$2</f>
        <v>0.26524385190467537</v>
      </c>
      <c r="J18046">
        <f>Adjusted_Series!J18046</f>
        <v>7544</v>
      </c>
      <c r="K18046">
        <f>Adjusted_Series!K18046</f>
        <v>40037.212548781601</v>
      </c>
    </row>
    <row r="18047" spans="1:11" x14ac:dyDescent="0.35">
      <c r="A18047">
        <v>2040</v>
      </c>
      <c r="B18047">
        <f>Representative_days!C18048</f>
        <v>1</v>
      </c>
      <c r="C18047">
        <f>Adjusted_Series!C18047</f>
        <v>0</v>
      </c>
      <c r="D18047">
        <f>Adjusted_Series!D18047</f>
        <v>0.13017124095066801</v>
      </c>
      <c r="E18047">
        <f>Adjusted_Series!E18047</f>
        <v>0.32563952400000001</v>
      </c>
      <c r="F18047">
        <f>Adjusted_Series!F18047</f>
        <v>1</v>
      </c>
      <c r="G18047">
        <f>Adjusted_Series!G18047</f>
        <v>1</v>
      </c>
      <c r="H18047">
        <f>Adjusted_Series!H18047</f>
        <v>1</v>
      </c>
      <c r="I18047">
        <f>Adjusted_Series!I18047/Installed_capacity_init!$H$2</f>
        <v>0.25316644775558644</v>
      </c>
      <c r="J18047">
        <f>Adjusted_Series!J18047</f>
        <v>7544</v>
      </c>
      <c r="K18047">
        <f>Adjusted_Series!K18047</f>
        <v>36152.245612961</v>
      </c>
    </row>
    <row r="18048" spans="1:11" x14ac:dyDescent="0.35">
      <c r="A18048">
        <v>2040</v>
      </c>
      <c r="B18048">
        <f>Representative_days!C18049</f>
        <v>1</v>
      </c>
      <c r="C18048">
        <f>Adjusted_Series!C18048</f>
        <v>0</v>
      </c>
      <c r="D18048">
        <f>Adjusted_Series!D18048</f>
        <v>0.13126132593338299</v>
      </c>
      <c r="E18048">
        <f>Adjusted_Series!E18048</f>
        <v>0.30997618599999999</v>
      </c>
      <c r="F18048">
        <f>Adjusted_Series!F18048</f>
        <v>1</v>
      </c>
      <c r="G18048">
        <f>Adjusted_Series!G18048</f>
        <v>1</v>
      </c>
      <c r="H18048">
        <f>Adjusted_Series!H18048</f>
        <v>1</v>
      </c>
      <c r="I18048">
        <f>Adjusted_Series!I18048/Installed_capacity_init!$H$2</f>
        <v>0.25006971945606921</v>
      </c>
      <c r="J18048">
        <f>Adjusted_Series!J18048</f>
        <v>7544</v>
      </c>
      <c r="K18048">
        <f>Adjusted_Series!K18048</f>
        <v>32271.537970350801</v>
      </c>
    </row>
    <row r="18049" spans="1:11" x14ac:dyDescent="0.35">
      <c r="A18049">
        <v>2040</v>
      </c>
      <c r="B18049">
        <f>Representative_days!C18050</f>
        <v>1</v>
      </c>
      <c r="C18049">
        <f>Adjusted_Series!C18049</f>
        <v>0</v>
      </c>
      <c r="D18049">
        <f>Adjusted_Series!D18049</f>
        <v>0.13471874362591099</v>
      </c>
      <c r="E18049">
        <f>Adjusted_Series!E18049</f>
        <v>0.29874264549999902</v>
      </c>
      <c r="F18049">
        <f>Adjusted_Series!F18049</f>
        <v>1</v>
      </c>
      <c r="G18049">
        <f>Adjusted_Series!G18049</f>
        <v>1</v>
      </c>
      <c r="H18049">
        <f>Adjusted_Series!H18049</f>
        <v>1</v>
      </c>
      <c r="I18049">
        <f>Adjusted_Series!I18049/Installed_capacity_init!$H$2</f>
        <v>0.24580828813738398</v>
      </c>
      <c r="J18049">
        <f>Adjusted_Series!J18049</f>
        <v>7544</v>
      </c>
      <c r="K18049">
        <f>Adjusted_Series!K18049</f>
        <v>31309.841212895699</v>
      </c>
    </row>
    <row r="18050" spans="1:11" x14ac:dyDescent="0.35">
      <c r="A18050">
        <v>2040</v>
      </c>
      <c r="B18050">
        <f>Representative_days!C18051</f>
        <v>1</v>
      </c>
      <c r="C18050">
        <f>Adjusted_Series!C18050</f>
        <v>0</v>
      </c>
      <c r="D18050">
        <f>Adjusted_Series!D18050</f>
        <v>6.1396131920008E-2</v>
      </c>
      <c r="E18050">
        <f>Adjusted_Series!E18050</f>
        <v>0.50817540827777696</v>
      </c>
      <c r="F18050">
        <f>Adjusted_Series!F18050</f>
        <v>1</v>
      </c>
      <c r="G18050">
        <f>Adjusted_Series!G18050</f>
        <v>1</v>
      </c>
      <c r="H18050">
        <f>Adjusted_Series!H18050</f>
        <v>1</v>
      </c>
      <c r="I18050">
        <f>Adjusted_Series!I18050/Installed_capacity_init!$H$2</f>
        <v>5.6053626108980112E-2</v>
      </c>
      <c r="J18050">
        <f>Adjusted_Series!J18050</f>
        <v>3859.2929853903797</v>
      </c>
      <c r="K18050">
        <f>Adjusted_Series!K18050</f>
        <v>32493.268319672803</v>
      </c>
    </row>
    <row r="18051" spans="1:11" x14ac:dyDescent="0.35">
      <c r="A18051">
        <v>2040</v>
      </c>
      <c r="B18051">
        <f>Representative_days!C18052</f>
        <v>1</v>
      </c>
      <c r="C18051">
        <f>Adjusted_Series!C18051</f>
        <v>0</v>
      </c>
      <c r="D18051">
        <f>Adjusted_Series!D18051</f>
        <v>6.1779487863014897E-2</v>
      </c>
      <c r="E18051">
        <f>Adjusted_Series!E18051</f>
        <v>0.50564862655555498</v>
      </c>
      <c r="F18051">
        <f>Adjusted_Series!F18051</f>
        <v>1</v>
      </c>
      <c r="G18051">
        <f>Adjusted_Series!G18051</f>
        <v>1</v>
      </c>
      <c r="H18051">
        <f>Adjusted_Series!H18051</f>
        <v>1</v>
      </c>
      <c r="I18051">
        <f>Adjusted_Series!I18051/Installed_capacity_init!$H$2</f>
        <v>5.575430618129084E-2</v>
      </c>
      <c r="J18051">
        <f>Adjusted_Series!J18051</f>
        <v>3849.0899631055199</v>
      </c>
      <c r="K18051">
        <f>Adjusted_Series!K18051</f>
        <v>31839.870353595703</v>
      </c>
    </row>
    <row r="18052" spans="1:11" x14ac:dyDescent="0.35">
      <c r="A18052">
        <v>2040</v>
      </c>
      <c r="B18052">
        <f>Representative_days!C18053</f>
        <v>1</v>
      </c>
      <c r="C18052">
        <f>Adjusted_Series!C18052</f>
        <v>0</v>
      </c>
      <c r="D18052">
        <f>Adjusted_Series!D18052</f>
        <v>6.3310114107958504E-2</v>
      </c>
      <c r="E18052">
        <f>Adjusted_Series!E18052</f>
        <v>0.50120034061111096</v>
      </c>
      <c r="F18052">
        <f>Adjusted_Series!F18052</f>
        <v>1</v>
      </c>
      <c r="G18052">
        <f>Adjusted_Series!G18052</f>
        <v>1</v>
      </c>
      <c r="H18052">
        <f>Adjusted_Series!H18052</f>
        <v>1</v>
      </c>
      <c r="I18052">
        <f>Adjusted_Series!I18052/Installed_capacity_init!$H$2</f>
        <v>5.4911143284001103E-2</v>
      </c>
      <c r="J18052">
        <f>Adjusted_Series!J18052</f>
        <v>3822.5425176710301</v>
      </c>
      <c r="K18052">
        <f>Adjusted_Series!K18052</f>
        <v>31840.939604349398</v>
      </c>
    </row>
    <row r="18053" spans="1:11" x14ac:dyDescent="0.35">
      <c r="A18053">
        <v>2040</v>
      </c>
      <c r="B18053">
        <f>Representative_days!C18054</f>
        <v>1</v>
      </c>
      <c r="C18053">
        <f>Adjusted_Series!C18053</f>
        <v>0</v>
      </c>
      <c r="D18053">
        <f>Adjusted_Series!D18053</f>
        <v>6.5782821684842299E-2</v>
      </c>
      <c r="E18053">
        <f>Adjusted_Series!E18053</f>
        <v>0.49551975794444397</v>
      </c>
      <c r="F18053">
        <f>Adjusted_Series!F18053</f>
        <v>1</v>
      </c>
      <c r="G18053">
        <f>Adjusted_Series!G18053</f>
        <v>1</v>
      </c>
      <c r="H18053">
        <f>Adjusted_Series!H18053</f>
        <v>1</v>
      </c>
      <c r="I18053">
        <f>Adjusted_Series!I18053/Installed_capacity_init!$H$2</f>
        <v>5.4031552928919008E-2</v>
      </c>
      <c r="J18053">
        <f>Adjusted_Series!J18053</f>
        <v>3785.8285315507997</v>
      </c>
      <c r="K18053">
        <f>Adjusted_Series!K18053</f>
        <v>33019.913999334298</v>
      </c>
    </row>
    <row r="18054" spans="1:11" x14ac:dyDescent="0.35">
      <c r="A18054">
        <v>2040</v>
      </c>
      <c r="B18054">
        <f>Representative_days!C18055</f>
        <v>1</v>
      </c>
      <c r="C18054">
        <f>Adjusted_Series!C18054</f>
        <v>0</v>
      </c>
      <c r="D18054">
        <f>Adjusted_Series!D18054</f>
        <v>6.4806815117741903E-2</v>
      </c>
      <c r="E18054">
        <f>Adjusted_Series!E18054</f>
        <v>0.49108604944444401</v>
      </c>
      <c r="F18054">
        <f>Adjusted_Series!F18054</f>
        <v>1</v>
      </c>
      <c r="G18054">
        <f>Adjusted_Series!G18054</f>
        <v>1</v>
      </c>
      <c r="H18054">
        <f>Adjusted_Series!H18054</f>
        <v>1</v>
      </c>
      <c r="I18054">
        <f>Adjusted_Series!I18054/Installed_capacity_init!$H$2</f>
        <v>5.6084982783844051E-2</v>
      </c>
      <c r="J18054">
        <f>Adjusted_Series!J18054</f>
        <v>3831.29263648406</v>
      </c>
      <c r="K18054">
        <f>Adjusted_Series!K18054</f>
        <v>37411.264021874202</v>
      </c>
    </row>
    <row r="18055" spans="1:11" x14ac:dyDescent="0.35">
      <c r="A18055">
        <v>2040</v>
      </c>
      <c r="B18055">
        <f>Representative_days!C18056</f>
        <v>1</v>
      </c>
      <c r="C18055">
        <f>Adjusted_Series!C18055</f>
        <v>3.95672077771276E-3</v>
      </c>
      <c r="D18055">
        <f>Adjusted_Series!D18055</f>
        <v>6.4862862636768701E-2</v>
      </c>
      <c r="E18055">
        <f>Adjusted_Series!E18055</f>
        <v>0.48672949994444398</v>
      </c>
      <c r="F18055">
        <f>Adjusted_Series!F18055</f>
        <v>1</v>
      </c>
      <c r="G18055">
        <f>Adjusted_Series!G18055</f>
        <v>1</v>
      </c>
      <c r="H18055">
        <f>Adjusted_Series!H18055</f>
        <v>1</v>
      </c>
      <c r="I18055">
        <f>Adjusted_Series!I18055/Installed_capacity_init!$H$2</f>
        <v>5.7717422617879315E-2</v>
      </c>
      <c r="J18055">
        <f>Adjusted_Series!J18055</f>
        <v>3853.37979595972</v>
      </c>
      <c r="K18055">
        <f>Adjusted_Series!K18055</f>
        <v>44025.3825171602</v>
      </c>
    </row>
    <row r="18056" spans="1:11" x14ac:dyDescent="0.35">
      <c r="A18056">
        <v>2040</v>
      </c>
      <c r="B18056">
        <f>Representative_days!C18057</f>
        <v>1</v>
      </c>
      <c r="C18056">
        <f>Adjusted_Series!C18056</f>
        <v>0.118978845799837</v>
      </c>
      <c r="D18056">
        <f>Adjusted_Series!D18056</f>
        <v>6.5855175316236803E-2</v>
      </c>
      <c r="E18056">
        <f>Adjusted_Series!E18056</f>
        <v>0.48262224044444402</v>
      </c>
      <c r="F18056">
        <f>Adjusted_Series!F18056</f>
        <v>1</v>
      </c>
      <c r="G18056">
        <f>Adjusted_Series!G18056</f>
        <v>1</v>
      </c>
      <c r="H18056">
        <f>Adjusted_Series!H18056</f>
        <v>1</v>
      </c>
      <c r="I18056">
        <f>Adjusted_Series!I18056/Installed_capacity_init!$H$2</f>
        <v>5.9358872836781151E-2</v>
      </c>
      <c r="J18056">
        <f>Adjusted_Series!J18056</f>
        <v>3878.3347644322598</v>
      </c>
      <c r="K18056">
        <f>Adjusted_Series!K18056</f>
        <v>49291.269246151001</v>
      </c>
    </row>
    <row r="18057" spans="1:11" x14ac:dyDescent="0.35">
      <c r="A18057">
        <v>2040</v>
      </c>
      <c r="B18057">
        <f>Representative_days!C18058</f>
        <v>1</v>
      </c>
      <c r="C18057">
        <f>Adjusted_Series!C18057</f>
        <v>0.26108203950131897</v>
      </c>
      <c r="D18057">
        <f>Adjusted_Series!D18057</f>
        <v>7.3138944743421405E-2</v>
      </c>
      <c r="E18057">
        <f>Adjusted_Series!E18057</f>
        <v>0.47276424422222202</v>
      </c>
      <c r="F18057">
        <f>Adjusted_Series!F18057</f>
        <v>1</v>
      </c>
      <c r="G18057">
        <f>Adjusted_Series!G18057</f>
        <v>1</v>
      </c>
      <c r="H18057">
        <f>Adjusted_Series!H18057</f>
        <v>1</v>
      </c>
      <c r="I18057">
        <f>Adjusted_Series!I18057/Installed_capacity_init!$H$2</f>
        <v>6.1076331232664122E-2</v>
      </c>
      <c r="J18057">
        <f>Adjusted_Series!J18057</f>
        <v>3910.0880920221402</v>
      </c>
      <c r="K18057">
        <f>Adjusted_Series!K18057</f>
        <v>53304.741655068698</v>
      </c>
    </row>
    <row r="18058" spans="1:11" x14ac:dyDescent="0.35">
      <c r="A18058">
        <v>2040</v>
      </c>
      <c r="B18058">
        <f>Representative_days!C18059</f>
        <v>1</v>
      </c>
      <c r="C18058">
        <f>Adjusted_Series!C18058</f>
        <v>0.32846958921320601</v>
      </c>
      <c r="D18058">
        <f>Adjusted_Series!D18058</f>
        <v>8.4282885352054998E-2</v>
      </c>
      <c r="E18058">
        <f>Adjusted_Series!E18058</f>
        <v>0.464642701777777</v>
      </c>
      <c r="F18058">
        <f>Adjusted_Series!F18058</f>
        <v>1</v>
      </c>
      <c r="G18058">
        <f>Adjusted_Series!G18058</f>
        <v>1</v>
      </c>
      <c r="H18058">
        <f>Adjusted_Series!H18058</f>
        <v>1</v>
      </c>
      <c r="I18058">
        <f>Adjusted_Series!I18058/Installed_capacity_init!$H$2</f>
        <v>6.31063162585912E-2</v>
      </c>
      <c r="J18058">
        <f>Adjusted_Series!J18058</f>
        <v>3950.8001739016399</v>
      </c>
      <c r="K18058">
        <f>Adjusted_Series!K18058</f>
        <v>53953.250346364403</v>
      </c>
    </row>
    <row r="18059" spans="1:11" x14ac:dyDescent="0.35">
      <c r="A18059">
        <v>2040</v>
      </c>
      <c r="B18059">
        <f>Representative_days!C18060</f>
        <v>1</v>
      </c>
      <c r="C18059">
        <f>Adjusted_Series!C18059</f>
        <v>0.40250997656459703</v>
      </c>
      <c r="D18059">
        <f>Adjusted_Series!D18059</f>
        <v>9.9864299585772406E-2</v>
      </c>
      <c r="E18059">
        <f>Adjusted_Series!E18059</f>
        <v>0.45756963299999998</v>
      </c>
      <c r="F18059">
        <f>Adjusted_Series!F18059</f>
        <v>1</v>
      </c>
      <c r="G18059">
        <f>Adjusted_Series!G18059</f>
        <v>1</v>
      </c>
      <c r="H18059">
        <f>Adjusted_Series!H18059</f>
        <v>1</v>
      </c>
      <c r="I18059">
        <f>Adjusted_Series!I18059/Installed_capacity_init!$H$2</f>
        <v>6.5161516609576323E-2</v>
      </c>
      <c r="J18059">
        <f>Adjusted_Series!J18059</f>
        <v>3995.4292280578702</v>
      </c>
      <c r="K18059">
        <f>Adjusted_Series!K18059</f>
        <v>54482.590093471001</v>
      </c>
    </row>
    <row r="18060" spans="1:11" x14ac:dyDescent="0.35">
      <c r="A18060">
        <v>2040</v>
      </c>
      <c r="B18060">
        <f>Representative_days!C18061</f>
        <v>1</v>
      </c>
      <c r="C18060">
        <f>Adjusted_Series!C18060</f>
        <v>0.48612541327089998</v>
      </c>
      <c r="D18060">
        <f>Adjusted_Series!D18060</f>
        <v>0.109634936741675</v>
      </c>
      <c r="E18060">
        <f>Adjusted_Series!E18060</f>
        <v>0.45632779705555498</v>
      </c>
      <c r="F18060">
        <f>Adjusted_Series!F18060</f>
        <v>1</v>
      </c>
      <c r="G18060">
        <f>Adjusted_Series!G18060</f>
        <v>1</v>
      </c>
      <c r="H18060">
        <f>Adjusted_Series!H18060</f>
        <v>1</v>
      </c>
      <c r="I18060">
        <f>Adjusted_Series!I18060/Installed_capacity_init!$H$2</f>
        <v>6.7051384614305973E-2</v>
      </c>
      <c r="J18060">
        <f>Adjusted_Series!J18060</f>
        <v>4039.14602936048</v>
      </c>
      <c r="K18060">
        <f>Adjusted_Series!K18060</f>
        <v>54767.053801499897</v>
      </c>
    </row>
    <row r="18061" spans="1:11" x14ac:dyDescent="0.35">
      <c r="A18061">
        <v>2040</v>
      </c>
      <c r="B18061">
        <f>Representative_days!C18062</f>
        <v>1</v>
      </c>
      <c r="C18061">
        <f>Adjusted_Series!C18061</f>
        <v>0.49958267162214098</v>
      </c>
      <c r="D18061">
        <f>Adjusted_Series!D18061</f>
        <v>0.124342520482057</v>
      </c>
      <c r="E18061">
        <f>Adjusted_Series!E18061</f>
        <v>0.45722398861111102</v>
      </c>
      <c r="F18061">
        <f>Adjusted_Series!F18061</f>
        <v>1</v>
      </c>
      <c r="G18061">
        <f>Adjusted_Series!G18061</f>
        <v>1</v>
      </c>
      <c r="H18061">
        <f>Adjusted_Series!H18061</f>
        <v>1</v>
      </c>
      <c r="I18061">
        <f>Adjusted_Series!I18061/Installed_capacity_init!$H$2</f>
        <v>6.9089195437219614E-2</v>
      </c>
      <c r="J18061">
        <f>Adjusted_Series!J18061</f>
        <v>4092.7542492556695</v>
      </c>
      <c r="K18061">
        <f>Adjusted_Series!K18061</f>
        <v>55387.087620765</v>
      </c>
    </row>
    <row r="18062" spans="1:11" x14ac:dyDescent="0.35">
      <c r="A18062">
        <v>2040</v>
      </c>
      <c r="B18062">
        <f>Representative_days!C18063</f>
        <v>1</v>
      </c>
      <c r="C18062">
        <f>Adjusted_Series!C18062</f>
        <v>0.44790986212594902</v>
      </c>
      <c r="D18062">
        <f>Adjusted_Series!D18062</f>
        <v>0.143975013213095</v>
      </c>
      <c r="E18062">
        <f>Adjusted_Series!E18062</f>
        <v>0.458493088722222</v>
      </c>
      <c r="F18062">
        <f>Adjusted_Series!F18062</f>
        <v>1</v>
      </c>
      <c r="G18062">
        <f>Adjusted_Series!G18062</f>
        <v>1</v>
      </c>
      <c r="H18062">
        <f>Adjusted_Series!H18062</f>
        <v>1</v>
      </c>
      <c r="I18062">
        <f>Adjusted_Series!I18062/Installed_capacity_init!$H$2</f>
        <v>7.1075007434036636E-2</v>
      </c>
      <c r="J18062">
        <f>Adjusted_Series!J18062</f>
        <v>4141.60931522377</v>
      </c>
      <c r="K18062">
        <f>Adjusted_Series!K18062</f>
        <v>54668.432511121602</v>
      </c>
    </row>
    <row r="18063" spans="1:11" x14ac:dyDescent="0.35">
      <c r="A18063">
        <v>2040</v>
      </c>
      <c r="B18063">
        <f>Representative_days!C18064</f>
        <v>1</v>
      </c>
      <c r="C18063">
        <f>Adjusted_Series!C18063</f>
        <v>0.41206664776840601</v>
      </c>
      <c r="D18063">
        <f>Adjusted_Series!D18063</f>
        <v>0.13930022204535</v>
      </c>
      <c r="E18063">
        <f>Adjusted_Series!E18063</f>
        <v>0.46447231711111098</v>
      </c>
      <c r="F18063">
        <f>Adjusted_Series!F18063</f>
        <v>1</v>
      </c>
      <c r="G18063">
        <f>Adjusted_Series!G18063</f>
        <v>1</v>
      </c>
      <c r="H18063">
        <f>Adjusted_Series!H18063</f>
        <v>1</v>
      </c>
      <c r="I18063">
        <f>Adjusted_Series!I18063/Installed_capacity_init!$H$2</f>
        <v>7.2674926026438796E-2</v>
      </c>
      <c r="J18063">
        <f>Adjusted_Series!J18063</f>
        <v>4173.4515722342294</v>
      </c>
      <c r="K18063">
        <f>Adjusted_Series!K18063</f>
        <v>55701.2944608986</v>
      </c>
    </row>
    <row r="18064" spans="1:11" x14ac:dyDescent="0.35">
      <c r="A18064">
        <v>2040</v>
      </c>
      <c r="B18064">
        <f>Representative_days!C18065</f>
        <v>1</v>
      </c>
      <c r="C18064">
        <f>Adjusted_Series!C18064</f>
        <v>0.34985938894854002</v>
      </c>
      <c r="D18064">
        <f>Adjusted_Series!D18064</f>
        <v>0.13767097522597699</v>
      </c>
      <c r="E18064">
        <f>Adjusted_Series!E18064</f>
        <v>0.47287292788888802</v>
      </c>
      <c r="F18064">
        <f>Adjusted_Series!F18064</f>
        <v>1</v>
      </c>
      <c r="G18064">
        <f>Adjusted_Series!G18064</f>
        <v>1</v>
      </c>
      <c r="H18064">
        <f>Adjusted_Series!H18064</f>
        <v>1</v>
      </c>
      <c r="I18064">
        <f>Adjusted_Series!I18064/Installed_capacity_init!$H$2</f>
        <v>7.4511805772416118E-2</v>
      </c>
      <c r="J18064">
        <f>Adjusted_Series!J18064</f>
        <v>4210.61081234227</v>
      </c>
      <c r="K18064">
        <f>Adjusted_Series!K18064</f>
        <v>55647.385298552501</v>
      </c>
    </row>
    <row r="18065" spans="1:11" x14ac:dyDescent="0.35">
      <c r="A18065">
        <v>2040</v>
      </c>
      <c r="B18065">
        <f>Representative_days!C18066</f>
        <v>1</v>
      </c>
      <c r="C18065">
        <f>Adjusted_Series!C18065</f>
        <v>0.25289916572201798</v>
      </c>
      <c r="D18065">
        <f>Adjusted_Series!D18065</f>
        <v>0.13917949254388801</v>
      </c>
      <c r="E18065">
        <f>Adjusted_Series!E18065</f>
        <v>0.48409616316666598</v>
      </c>
      <c r="F18065">
        <f>Adjusted_Series!F18065</f>
        <v>1</v>
      </c>
      <c r="G18065">
        <f>Adjusted_Series!G18065</f>
        <v>1</v>
      </c>
      <c r="H18065">
        <f>Adjusted_Series!H18065</f>
        <v>1</v>
      </c>
      <c r="I18065">
        <f>Adjusted_Series!I18065/Installed_capacity_init!$H$2</f>
        <v>7.63486705767039E-2</v>
      </c>
      <c r="J18065">
        <f>Adjusted_Series!J18065</f>
        <v>4254.0721770152104</v>
      </c>
      <c r="K18065">
        <f>Adjusted_Series!K18065</f>
        <v>55021.188742421997</v>
      </c>
    </row>
    <row r="18066" spans="1:11" x14ac:dyDescent="0.35">
      <c r="A18066">
        <v>2040</v>
      </c>
      <c r="B18066">
        <f>Representative_days!C18067</f>
        <v>1</v>
      </c>
      <c r="C18066">
        <f>Adjusted_Series!C18066</f>
        <v>0.11797959824814901</v>
      </c>
      <c r="D18066">
        <f>Adjusted_Series!D18066</f>
        <v>0.117928235863081</v>
      </c>
      <c r="E18066">
        <f>Adjusted_Series!E18066</f>
        <v>0.48665183988888799</v>
      </c>
      <c r="F18066">
        <f>Adjusted_Series!F18066</f>
        <v>1</v>
      </c>
      <c r="G18066">
        <f>Adjusted_Series!G18066</f>
        <v>1</v>
      </c>
      <c r="H18066">
        <f>Adjusted_Series!H18066</f>
        <v>1</v>
      </c>
      <c r="I18066">
        <f>Adjusted_Series!I18066/Installed_capacity_init!$H$2</f>
        <v>7.3343199592273742E-2</v>
      </c>
      <c r="J18066">
        <f>Adjusted_Series!J18066</f>
        <v>4170.4835104118893</v>
      </c>
      <c r="K18066">
        <f>Adjusted_Series!K18066</f>
        <v>54667.184871348902</v>
      </c>
    </row>
    <row r="18067" spans="1:11" x14ac:dyDescent="0.35">
      <c r="A18067">
        <v>2040</v>
      </c>
      <c r="B18067">
        <f>Representative_days!C18068</f>
        <v>1</v>
      </c>
      <c r="C18067">
        <f>Adjusted_Series!C18067</f>
        <v>1.7052859600624502E-2</v>
      </c>
      <c r="D18067">
        <f>Adjusted_Series!D18067</f>
        <v>0.10166807459503301</v>
      </c>
      <c r="E18067">
        <f>Adjusted_Series!E18067</f>
        <v>0.49164353444444397</v>
      </c>
      <c r="F18067">
        <f>Adjusted_Series!F18067</f>
        <v>1</v>
      </c>
      <c r="G18067">
        <f>Adjusted_Series!G18067</f>
        <v>1</v>
      </c>
      <c r="H18067">
        <f>Adjusted_Series!H18067</f>
        <v>1</v>
      </c>
      <c r="I18067">
        <f>Adjusted_Series!I18067/Installed_capacity_init!$H$2</f>
        <v>7.0697789497505784E-2</v>
      </c>
      <c r="J18067">
        <f>Adjusted_Series!J18067</f>
        <v>4103.7493803143907</v>
      </c>
      <c r="K18067">
        <f>Adjusted_Series!K18067</f>
        <v>53736.280426966099</v>
      </c>
    </row>
    <row r="18068" spans="1:11" x14ac:dyDescent="0.35">
      <c r="A18068">
        <v>2040</v>
      </c>
      <c r="B18068">
        <f>Representative_days!C18069</f>
        <v>1</v>
      </c>
      <c r="C18068">
        <f>Adjusted_Series!C18068</f>
        <v>1.8017986870605301E-4</v>
      </c>
      <c r="D18068">
        <f>Adjusted_Series!D18068</f>
        <v>9.0076437277549395E-2</v>
      </c>
      <c r="E18068">
        <f>Adjusted_Series!E18068</f>
        <v>0.497938062444444</v>
      </c>
      <c r="F18068">
        <f>Adjusted_Series!F18068</f>
        <v>1</v>
      </c>
      <c r="G18068">
        <f>Adjusted_Series!G18068</f>
        <v>1</v>
      </c>
      <c r="H18068">
        <f>Adjusted_Series!H18068</f>
        <v>1</v>
      </c>
      <c r="I18068">
        <f>Adjusted_Series!I18068/Installed_capacity_init!$H$2</f>
        <v>6.8064629088465251E-2</v>
      </c>
      <c r="J18068">
        <f>Adjusted_Series!J18068</f>
        <v>4039.57866132461</v>
      </c>
      <c r="K18068">
        <f>Adjusted_Series!K18068</f>
        <v>51389.889329729602</v>
      </c>
    </row>
    <row r="18069" spans="1:11" x14ac:dyDescent="0.35">
      <c r="A18069">
        <v>2040</v>
      </c>
      <c r="B18069">
        <f>Representative_days!C18070</f>
        <v>1</v>
      </c>
      <c r="C18069">
        <f>Adjusted_Series!C18069</f>
        <v>0</v>
      </c>
      <c r="D18069">
        <f>Adjusted_Series!D18069</f>
        <v>8.7329778572267203E-2</v>
      </c>
      <c r="E18069">
        <f>Adjusted_Series!E18069</f>
        <v>0.49417279116666601</v>
      </c>
      <c r="F18069">
        <f>Adjusted_Series!F18069</f>
        <v>1</v>
      </c>
      <c r="G18069">
        <f>Adjusted_Series!G18069</f>
        <v>1</v>
      </c>
      <c r="H18069">
        <f>Adjusted_Series!H18069</f>
        <v>1</v>
      </c>
      <c r="I18069">
        <f>Adjusted_Series!I18069/Installed_capacity_init!$H$2</f>
        <v>6.5683979631416978E-2</v>
      </c>
      <c r="J18069">
        <f>Adjusted_Series!J18069</f>
        <v>3974.2658617885299</v>
      </c>
      <c r="K18069">
        <f>Adjusted_Series!K18069</f>
        <v>47798.4920494498</v>
      </c>
    </row>
    <row r="18070" spans="1:11" x14ac:dyDescent="0.35">
      <c r="A18070">
        <v>2040</v>
      </c>
      <c r="B18070">
        <f>Representative_days!C18071</f>
        <v>1</v>
      </c>
      <c r="C18070">
        <f>Adjusted_Series!C18070</f>
        <v>0</v>
      </c>
      <c r="D18070">
        <f>Adjusted_Series!D18070</f>
        <v>8.7038280773480803E-2</v>
      </c>
      <c r="E18070">
        <f>Adjusted_Series!E18070</f>
        <v>0.49331591827777699</v>
      </c>
      <c r="F18070">
        <f>Adjusted_Series!F18070</f>
        <v>1</v>
      </c>
      <c r="G18070">
        <f>Adjusted_Series!G18070</f>
        <v>1</v>
      </c>
      <c r="H18070">
        <f>Adjusted_Series!H18070</f>
        <v>1</v>
      </c>
      <c r="I18070">
        <f>Adjusted_Series!I18070/Installed_capacity_init!$H$2</f>
        <v>6.3378847483425052E-2</v>
      </c>
      <c r="J18070">
        <f>Adjusted_Series!J18070</f>
        <v>3913.5697948761399</v>
      </c>
      <c r="K18070">
        <f>Adjusted_Series!K18070</f>
        <v>43648.238328962201</v>
      </c>
    </row>
    <row r="18071" spans="1:11" x14ac:dyDescent="0.35">
      <c r="A18071">
        <v>2040</v>
      </c>
      <c r="B18071">
        <f>Representative_days!C18072</f>
        <v>1</v>
      </c>
      <c r="C18071">
        <f>Adjusted_Series!C18071</f>
        <v>0</v>
      </c>
      <c r="D18071">
        <f>Adjusted_Series!D18071</f>
        <v>8.9276220559909802E-2</v>
      </c>
      <c r="E18071">
        <f>Adjusted_Series!E18071</f>
        <v>0.494088948944444</v>
      </c>
      <c r="F18071">
        <f>Adjusted_Series!F18071</f>
        <v>1</v>
      </c>
      <c r="G18071">
        <f>Adjusted_Series!G18071</f>
        <v>1</v>
      </c>
      <c r="H18071">
        <f>Adjusted_Series!H18071</f>
        <v>1</v>
      </c>
      <c r="I18071">
        <f>Adjusted_Series!I18071/Installed_capacity_init!$H$2</f>
        <v>6.1072507784238228E-2</v>
      </c>
      <c r="J18071">
        <f>Adjusted_Series!J18071</f>
        <v>3853.6259433842101</v>
      </c>
      <c r="K18071">
        <f>Adjusted_Series!K18071</f>
        <v>39889.159438574097</v>
      </c>
    </row>
    <row r="18072" spans="1:11" x14ac:dyDescent="0.35">
      <c r="A18072">
        <v>2040</v>
      </c>
      <c r="B18072">
        <f>Representative_days!C18073</f>
        <v>1</v>
      </c>
      <c r="C18072">
        <f>Adjusted_Series!C18072</f>
        <v>0</v>
      </c>
      <c r="D18072">
        <f>Adjusted_Series!D18072</f>
        <v>9.0487862662685797E-2</v>
      </c>
      <c r="E18072">
        <f>Adjusted_Series!E18072</f>
        <v>0.48842780316666601</v>
      </c>
      <c r="F18072">
        <f>Adjusted_Series!F18072</f>
        <v>1</v>
      </c>
      <c r="G18072">
        <f>Adjusted_Series!G18072</f>
        <v>1</v>
      </c>
      <c r="H18072">
        <f>Adjusted_Series!H18072</f>
        <v>1</v>
      </c>
      <c r="I18072">
        <f>Adjusted_Series!I18072/Installed_capacity_init!$H$2</f>
        <v>6.0784787013877954E-2</v>
      </c>
      <c r="J18072">
        <f>Adjusted_Series!J18072</f>
        <v>3842.8776556119701</v>
      </c>
      <c r="K18072">
        <f>Adjusted_Series!K18072</f>
        <v>36561.575862511098</v>
      </c>
    </row>
    <row r="18073" spans="1:11" x14ac:dyDescent="0.35">
      <c r="A18073">
        <v>2040</v>
      </c>
      <c r="B18073">
        <f>Representative_days!C18074</f>
        <v>1</v>
      </c>
      <c r="C18073">
        <f>Adjusted_Series!C18073</f>
        <v>0</v>
      </c>
      <c r="D18073">
        <f>Adjusted_Series!D18073</f>
        <v>9.3123285600841696E-2</v>
      </c>
      <c r="E18073">
        <f>Adjusted_Series!E18073</f>
        <v>0.486010026166666</v>
      </c>
      <c r="F18073">
        <f>Adjusted_Series!F18073</f>
        <v>1</v>
      </c>
      <c r="G18073">
        <f>Adjusted_Series!G18073</f>
        <v>1</v>
      </c>
      <c r="H18073">
        <f>Adjusted_Series!H18073</f>
        <v>1</v>
      </c>
      <c r="I18073">
        <f>Adjusted_Series!I18073/Installed_capacity_init!$H$2</f>
        <v>6.0430501525023543E-2</v>
      </c>
      <c r="J18073">
        <f>Adjusted_Series!J18073</f>
        <v>3832.7018027376598</v>
      </c>
      <c r="K18073">
        <f>Adjusted_Series!K18073</f>
        <v>34374.898605670503</v>
      </c>
    </row>
    <row r="18074" spans="1:11" x14ac:dyDescent="0.35">
      <c r="A18074">
        <v>2040</v>
      </c>
      <c r="B18074">
        <f>Representative_days!C18075</f>
        <v>1</v>
      </c>
      <c r="C18074">
        <f>Adjusted_Series!C18074</f>
        <v>0</v>
      </c>
      <c r="D18074">
        <f>Adjusted_Series!D18074</f>
        <v>0.16760805769624501</v>
      </c>
      <c r="E18074">
        <f>Adjusted_Series!E18074</f>
        <v>0.40139651742857102</v>
      </c>
      <c r="F18074">
        <f>Adjusted_Series!F18074</f>
        <v>1</v>
      </c>
      <c r="G18074">
        <f>Adjusted_Series!G18074</f>
        <v>1</v>
      </c>
      <c r="H18074">
        <f>Adjusted_Series!H18074</f>
        <v>1</v>
      </c>
      <c r="I18074">
        <f>Adjusted_Series!I18074/Installed_capacity_init!$H$2</f>
        <v>2.4315892570710436E-2</v>
      </c>
      <c r="J18074">
        <f>Adjusted_Series!J18074</f>
        <v>4085.38339017917</v>
      </c>
      <c r="K18074">
        <f>Adjusted_Series!K18074</f>
        <v>33733.129631739197</v>
      </c>
    </row>
    <row r="18075" spans="1:11" x14ac:dyDescent="0.35">
      <c r="A18075">
        <v>2040</v>
      </c>
      <c r="B18075">
        <f>Representative_days!C18076</f>
        <v>1</v>
      </c>
      <c r="C18075">
        <f>Adjusted_Series!C18075</f>
        <v>0</v>
      </c>
      <c r="D18075">
        <f>Adjusted_Series!D18075</f>
        <v>0.16659179722414399</v>
      </c>
      <c r="E18075">
        <f>Adjusted_Series!E18075</f>
        <v>0.39830889450000001</v>
      </c>
      <c r="F18075">
        <f>Adjusted_Series!F18075</f>
        <v>1</v>
      </c>
      <c r="G18075">
        <f>Adjusted_Series!G18075</f>
        <v>1</v>
      </c>
      <c r="H18075">
        <f>Adjusted_Series!H18075</f>
        <v>1</v>
      </c>
      <c r="I18075">
        <f>Adjusted_Series!I18075/Installed_capacity_init!$H$2</f>
        <v>2.4309439485800787E-2</v>
      </c>
      <c r="J18075">
        <f>Adjusted_Series!J18075</f>
        <v>4077.90965894078</v>
      </c>
      <c r="K18075">
        <f>Adjusted_Series!K18075</f>
        <v>32235.005068327999</v>
      </c>
    </row>
    <row r="18076" spans="1:11" x14ac:dyDescent="0.35">
      <c r="A18076">
        <v>2040</v>
      </c>
      <c r="B18076">
        <f>Representative_days!C18077</f>
        <v>1</v>
      </c>
      <c r="C18076">
        <f>Adjusted_Series!C18076</f>
        <v>0</v>
      </c>
      <c r="D18076">
        <f>Adjusted_Series!D18076</f>
        <v>0.16807875240338599</v>
      </c>
      <c r="E18076">
        <f>Adjusted_Series!E18076</f>
        <v>0.395058138785714</v>
      </c>
      <c r="F18076">
        <f>Adjusted_Series!F18076</f>
        <v>1</v>
      </c>
      <c r="G18076">
        <f>Adjusted_Series!G18076</f>
        <v>1</v>
      </c>
      <c r="H18076">
        <f>Adjusted_Series!H18076</f>
        <v>1</v>
      </c>
      <c r="I18076">
        <f>Adjusted_Series!I18076/Installed_capacity_init!$H$2</f>
        <v>2.4141159042247323E-2</v>
      </c>
      <c r="J18076">
        <f>Adjusted_Series!J18076</f>
        <v>4057.7313093636899</v>
      </c>
      <c r="K18076">
        <f>Adjusted_Series!K18076</f>
        <v>31324.659515555097</v>
      </c>
    </row>
    <row r="18077" spans="1:11" x14ac:dyDescent="0.35">
      <c r="A18077">
        <v>2040</v>
      </c>
      <c r="B18077">
        <f>Representative_days!C18078</f>
        <v>1</v>
      </c>
      <c r="C18077">
        <f>Adjusted_Series!C18077</f>
        <v>0</v>
      </c>
      <c r="D18077">
        <f>Adjusted_Series!D18077</f>
        <v>0.17213231596928</v>
      </c>
      <c r="E18077">
        <f>Adjusted_Series!E18077</f>
        <v>0.39178351421428498</v>
      </c>
      <c r="F18077">
        <f>Adjusted_Series!F18077</f>
        <v>1</v>
      </c>
      <c r="G18077">
        <f>Adjusted_Series!G18077</f>
        <v>1</v>
      </c>
      <c r="H18077">
        <f>Adjusted_Series!H18077</f>
        <v>1</v>
      </c>
      <c r="I18077">
        <f>Adjusted_Series!I18077/Installed_capacity_init!$H$2</f>
        <v>2.3982420188935916E-2</v>
      </c>
      <c r="J18077">
        <f>Adjusted_Series!J18077</f>
        <v>4035.8729246150897</v>
      </c>
      <c r="K18077">
        <f>Adjusted_Series!K18077</f>
        <v>31756.1547014608</v>
      </c>
    </row>
    <row r="18078" spans="1:11" x14ac:dyDescent="0.35">
      <c r="A18078">
        <v>2040</v>
      </c>
      <c r="B18078">
        <f>Representative_days!C18079</f>
        <v>1</v>
      </c>
      <c r="C18078">
        <f>Adjusted_Series!C18078</f>
        <v>0</v>
      </c>
      <c r="D18078">
        <f>Adjusted_Series!D18078</f>
        <v>0.17114564664825599</v>
      </c>
      <c r="E18078">
        <f>Adjusted_Series!E18078</f>
        <v>0.388021312785714</v>
      </c>
      <c r="F18078">
        <f>Adjusted_Series!F18078</f>
        <v>1</v>
      </c>
      <c r="G18078">
        <f>Adjusted_Series!G18078</f>
        <v>1</v>
      </c>
      <c r="H18078">
        <f>Adjusted_Series!H18078</f>
        <v>1</v>
      </c>
      <c r="I18078">
        <f>Adjusted_Series!I18078/Installed_capacity_init!$H$2</f>
        <v>2.3992839820321181E-2</v>
      </c>
      <c r="J18078">
        <f>Adjusted_Series!J18078</f>
        <v>4027.4811485905798</v>
      </c>
      <c r="K18078">
        <f>Adjusted_Series!K18078</f>
        <v>37742.040117025303</v>
      </c>
    </row>
    <row r="18079" spans="1:11" x14ac:dyDescent="0.35">
      <c r="A18079">
        <v>2040</v>
      </c>
      <c r="B18079">
        <f>Representative_days!C18080</f>
        <v>1</v>
      </c>
      <c r="C18079">
        <f>Adjusted_Series!C18079</f>
        <v>0</v>
      </c>
      <c r="D18079">
        <f>Adjusted_Series!D18079</f>
        <v>0.172548013047816</v>
      </c>
      <c r="E18079">
        <f>Adjusted_Series!E18079</f>
        <v>0.38631939935714199</v>
      </c>
      <c r="F18079">
        <f>Adjusted_Series!F18079</f>
        <v>1</v>
      </c>
      <c r="G18079">
        <f>Adjusted_Series!G18079</f>
        <v>1</v>
      </c>
      <c r="H18079">
        <f>Adjusted_Series!H18079</f>
        <v>1</v>
      </c>
      <c r="I18079">
        <f>Adjusted_Series!I18079/Installed_capacity_init!$H$2</f>
        <v>2.395330895787447E-2</v>
      </c>
      <c r="J18079">
        <f>Adjusted_Series!J18079</f>
        <v>4005.5225212730097</v>
      </c>
      <c r="K18079">
        <f>Adjusted_Series!K18079</f>
        <v>51518.1454629734</v>
      </c>
    </row>
    <row r="18080" spans="1:11" x14ac:dyDescent="0.35">
      <c r="A18080">
        <v>2040</v>
      </c>
      <c r="B18080">
        <f>Representative_days!C18081</f>
        <v>1</v>
      </c>
      <c r="C18080">
        <f>Adjusted_Series!C18080</f>
        <v>6.43665465440645E-3</v>
      </c>
      <c r="D18080">
        <f>Adjusted_Series!D18080</f>
        <v>0.17643007535011501</v>
      </c>
      <c r="E18080">
        <f>Adjusted_Series!E18080</f>
        <v>0.38682823964285701</v>
      </c>
      <c r="F18080">
        <f>Adjusted_Series!F18080</f>
        <v>1</v>
      </c>
      <c r="G18080">
        <f>Adjusted_Series!G18080</f>
        <v>1</v>
      </c>
      <c r="H18080">
        <f>Adjusted_Series!H18080</f>
        <v>1</v>
      </c>
      <c r="I18080">
        <f>Adjusted_Series!I18080/Installed_capacity_init!$H$2</f>
        <v>2.3899136900089067E-2</v>
      </c>
      <c r="J18080">
        <f>Adjusted_Series!J18080</f>
        <v>3985.1318918336701</v>
      </c>
      <c r="K18080">
        <f>Adjusted_Series!K18080</f>
        <v>55378.020535257703</v>
      </c>
    </row>
    <row r="18081" spans="1:11" x14ac:dyDescent="0.35">
      <c r="A18081">
        <v>2040</v>
      </c>
      <c r="B18081">
        <f>Representative_days!C18082</f>
        <v>1</v>
      </c>
      <c r="C18081">
        <f>Adjusted_Series!C18081</f>
        <v>0.21869623427873799</v>
      </c>
      <c r="D18081">
        <f>Adjusted_Series!D18081</f>
        <v>0.183109772344694</v>
      </c>
      <c r="E18081">
        <f>Adjusted_Series!E18081</f>
        <v>0.38110123814285701</v>
      </c>
      <c r="F18081">
        <f>Adjusted_Series!F18081</f>
        <v>1</v>
      </c>
      <c r="G18081">
        <f>Adjusted_Series!G18081</f>
        <v>1</v>
      </c>
      <c r="H18081">
        <f>Adjusted_Series!H18081</f>
        <v>1</v>
      </c>
      <c r="I18081">
        <f>Adjusted_Series!I18081/Installed_capacity_init!$H$2</f>
        <v>2.3941687807653409E-2</v>
      </c>
      <c r="J18081">
        <f>Adjusted_Series!J18081</f>
        <v>3978.0278662127203</v>
      </c>
      <c r="K18081">
        <f>Adjusted_Series!K18081</f>
        <v>58320.139696194899</v>
      </c>
    </row>
    <row r="18082" spans="1:11" x14ac:dyDescent="0.35">
      <c r="A18082">
        <v>2040</v>
      </c>
      <c r="B18082">
        <f>Representative_days!C18083</f>
        <v>1</v>
      </c>
      <c r="C18082">
        <f>Adjusted_Series!C18082</f>
        <v>0.21996620132501099</v>
      </c>
      <c r="D18082">
        <f>Adjusted_Series!D18082</f>
        <v>0.19321871431873799</v>
      </c>
      <c r="E18082">
        <f>Adjusted_Series!E18082</f>
        <v>0.37805116599999999</v>
      </c>
      <c r="F18082">
        <f>Adjusted_Series!F18082</f>
        <v>1</v>
      </c>
      <c r="G18082">
        <f>Adjusted_Series!G18082</f>
        <v>1</v>
      </c>
      <c r="H18082">
        <f>Adjusted_Series!H18082</f>
        <v>1</v>
      </c>
      <c r="I18082">
        <f>Adjusted_Series!I18082/Installed_capacity_init!$H$2</f>
        <v>2.4037766166001021E-2</v>
      </c>
      <c r="J18082">
        <f>Adjusted_Series!J18082</f>
        <v>3984.287053564</v>
      </c>
      <c r="K18082">
        <f>Adjusted_Series!K18082</f>
        <v>58075.1947152414</v>
      </c>
    </row>
    <row r="18083" spans="1:11" x14ac:dyDescent="0.35">
      <c r="A18083">
        <v>2040</v>
      </c>
      <c r="B18083">
        <f>Representative_days!C18084</f>
        <v>1</v>
      </c>
      <c r="C18083">
        <f>Adjusted_Series!C18083</f>
        <v>0.31204658070796498</v>
      </c>
      <c r="D18083">
        <f>Adjusted_Series!D18083</f>
        <v>0.206735946949685</v>
      </c>
      <c r="E18083">
        <f>Adjusted_Series!E18083</f>
        <v>0.37663188571428502</v>
      </c>
      <c r="F18083">
        <f>Adjusted_Series!F18083</f>
        <v>1</v>
      </c>
      <c r="G18083">
        <f>Adjusted_Series!G18083</f>
        <v>1</v>
      </c>
      <c r="H18083">
        <f>Adjusted_Series!H18083</f>
        <v>1</v>
      </c>
      <c r="I18083">
        <f>Adjusted_Series!I18083/Installed_capacity_init!$H$2</f>
        <v>2.4138829857598593E-2</v>
      </c>
      <c r="J18083">
        <f>Adjusted_Series!J18083</f>
        <v>3991.8110481712497</v>
      </c>
      <c r="K18083">
        <f>Adjusted_Series!K18083</f>
        <v>56819.935203287998</v>
      </c>
    </row>
    <row r="18084" spans="1:11" x14ac:dyDescent="0.35">
      <c r="A18084">
        <v>2040</v>
      </c>
      <c r="B18084">
        <f>Representative_days!C18085</f>
        <v>1</v>
      </c>
      <c r="C18084">
        <f>Adjusted_Series!C18084</f>
        <v>0.42773889151556799</v>
      </c>
      <c r="D18084">
        <f>Adjusted_Series!D18084</f>
        <v>0.229151738698263</v>
      </c>
      <c r="E18084">
        <f>Adjusted_Series!E18084</f>
        <v>0.36507136285714198</v>
      </c>
      <c r="F18084">
        <f>Adjusted_Series!F18084</f>
        <v>1</v>
      </c>
      <c r="G18084">
        <f>Adjusted_Series!G18084</f>
        <v>1</v>
      </c>
      <c r="H18084">
        <f>Adjusted_Series!H18084</f>
        <v>1</v>
      </c>
      <c r="I18084">
        <f>Adjusted_Series!I18084/Installed_capacity_init!$H$2</f>
        <v>2.4501883056304012E-2</v>
      </c>
      <c r="J18084">
        <f>Adjusted_Series!J18084</f>
        <v>4028.5860084344395</v>
      </c>
      <c r="K18084">
        <f>Adjusted_Series!K18084</f>
        <v>55897.271438237003</v>
      </c>
    </row>
    <row r="18085" spans="1:11" x14ac:dyDescent="0.35">
      <c r="A18085">
        <v>2040</v>
      </c>
      <c r="B18085">
        <f>Representative_days!C18086</f>
        <v>1</v>
      </c>
      <c r="C18085">
        <f>Adjusted_Series!C18085</f>
        <v>0.45068241892865701</v>
      </c>
      <c r="D18085">
        <f>Adjusted_Series!D18085</f>
        <v>0.25831501770978199</v>
      </c>
      <c r="E18085">
        <f>Adjusted_Series!E18085</f>
        <v>0.35538148942857101</v>
      </c>
      <c r="F18085">
        <f>Adjusted_Series!F18085</f>
        <v>1</v>
      </c>
      <c r="G18085">
        <f>Adjusted_Series!G18085</f>
        <v>1</v>
      </c>
      <c r="H18085">
        <f>Adjusted_Series!H18085</f>
        <v>1</v>
      </c>
      <c r="I18085">
        <f>Adjusted_Series!I18085/Installed_capacity_init!$H$2</f>
        <v>2.4860022965074623E-2</v>
      </c>
      <c r="J18085">
        <f>Adjusted_Series!J18085</f>
        <v>4069.1452643181601</v>
      </c>
      <c r="K18085">
        <f>Adjusted_Series!K18085</f>
        <v>55855.112554767402</v>
      </c>
    </row>
    <row r="18086" spans="1:11" x14ac:dyDescent="0.35">
      <c r="A18086">
        <v>2040</v>
      </c>
      <c r="B18086">
        <f>Representative_days!C18087</f>
        <v>1</v>
      </c>
      <c r="C18086">
        <f>Adjusted_Series!C18086</f>
        <v>0.39368244089261001</v>
      </c>
      <c r="D18086">
        <f>Adjusted_Series!D18086</f>
        <v>0.29330696770709203</v>
      </c>
      <c r="E18086">
        <f>Adjusted_Series!E18086</f>
        <v>0.34789237085714197</v>
      </c>
      <c r="F18086">
        <f>Adjusted_Series!F18086</f>
        <v>1</v>
      </c>
      <c r="G18086">
        <f>Adjusted_Series!G18086</f>
        <v>1</v>
      </c>
      <c r="H18086">
        <f>Adjusted_Series!H18086</f>
        <v>1</v>
      </c>
      <c r="I18086">
        <f>Adjusted_Series!I18086/Installed_capacity_init!$H$2</f>
        <v>2.5215340976593659E-2</v>
      </c>
      <c r="J18086">
        <f>Adjusted_Series!J18086</f>
        <v>4107.0062413549304</v>
      </c>
      <c r="K18086">
        <f>Adjusted_Series!K18086</f>
        <v>53717.156316858898</v>
      </c>
    </row>
    <row r="18087" spans="1:11" x14ac:dyDescent="0.35">
      <c r="A18087">
        <v>2040</v>
      </c>
      <c r="B18087">
        <f>Representative_days!C18088</f>
        <v>1</v>
      </c>
      <c r="C18087">
        <f>Adjusted_Series!C18087</f>
        <v>0.37377461472900297</v>
      </c>
      <c r="D18087">
        <f>Adjusted_Series!D18087</f>
        <v>0.27415759972420001</v>
      </c>
      <c r="E18087">
        <f>Adjusted_Series!E18087</f>
        <v>0.34440300307142802</v>
      </c>
      <c r="F18087">
        <f>Adjusted_Series!F18087</f>
        <v>1</v>
      </c>
      <c r="G18087">
        <f>Adjusted_Series!G18087</f>
        <v>1</v>
      </c>
      <c r="H18087">
        <f>Adjusted_Series!H18087</f>
        <v>1</v>
      </c>
      <c r="I18087">
        <f>Adjusted_Series!I18087/Installed_capacity_init!$H$2</f>
        <v>2.5314964116620434E-2</v>
      </c>
      <c r="J18087">
        <f>Adjusted_Series!J18087</f>
        <v>4123.80924720033</v>
      </c>
      <c r="K18087">
        <f>Adjusted_Series!K18087</f>
        <v>54997.5830299507</v>
      </c>
    </row>
    <row r="18088" spans="1:11" x14ac:dyDescent="0.35">
      <c r="A18088">
        <v>2040</v>
      </c>
      <c r="B18088">
        <f>Representative_days!C18089</f>
        <v>1</v>
      </c>
      <c r="C18088">
        <f>Adjusted_Series!C18088</f>
        <v>0.332715341240159</v>
      </c>
      <c r="D18088">
        <f>Adjusted_Series!D18088</f>
        <v>0.25846289084681401</v>
      </c>
      <c r="E18088">
        <f>Adjusted_Series!E18088</f>
        <v>0.343928951571428</v>
      </c>
      <c r="F18088">
        <f>Adjusted_Series!F18088</f>
        <v>1</v>
      </c>
      <c r="G18088">
        <f>Adjusted_Series!G18088</f>
        <v>1</v>
      </c>
      <c r="H18088">
        <f>Adjusted_Series!H18088</f>
        <v>1</v>
      </c>
      <c r="I18088">
        <f>Adjusted_Series!I18088/Installed_capacity_init!$H$2</f>
        <v>2.5453130436293044E-2</v>
      </c>
      <c r="J18088">
        <f>Adjusted_Series!J18088</f>
        <v>4128.0170735991705</v>
      </c>
      <c r="K18088">
        <f>Adjusted_Series!K18088</f>
        <v>56161.694517133197</v>
      </c>
    </row>
    <row r="18089" spans="1:11" x14ac:dyDescent="0.35">
      <c r="A18089">
        <v>2040</v>
      </c>
      <c r="B18089">
        <f>Representative_days!C18090</f>
        <v>1</v>
      </c>
      <c r="C18089">
        <f>Adjusted_Series!C18089</f>
        <v>0.250251800051562</v>
      </c>
      <c r="D18089">
        <f>Adjusted_Series!D18089</f>
        <v>0.24618643041042099</v>
      </c>
      <c r="E18089">
        <f>Adjusted_Series!E18089</f>
        <v>0.34514622071428502</v>
      </c>
      <c r="F18089">
        <f>Adjusted_Series!F18089</f>
        <v>1</v>
      </c>
      <c r="G18089">
        <f>Adjusted_Series!G18089</f>
        <v>1</v>
      </c>
      <c r="H18089">
        <f>Adjusted_Series!H18089</f>
        <v>1</v>
      </c>
      <c r="I18089">
        <f>Adjusted_Series!I18089/Installed_capacity_init!$H$2</f>
        <v>2.5582665636344978E-2</v>
      </c>
      <c r="J18089">
        <f>Adjusted_Series!J18089</f>
        <v>4134.2387600718703</v>
      </c>
      <c r="K18089">
        <f>Adjusted_Series!K18089</f>
        <v>57126.674110294502</v>
      </c>
    </row>
    <row r="18090" spans="1:11" x14ac:dyDescent="0.35">
      <c r="A18090">
        <v>2040</v>
      </c>
      <c r="B18090">
        <f>Representative_days!C18091</f>
        <v>1</v>
      </c>
      <c r="C18090">
        <f>Adjusted_Series!C18090</f>
        <v>0.12613517179782799</v>
      </c>
      <c r="D18090">
        <f>Adjusted_Series!D18090</f>
        <v>0.22357726821275001</v>
      </c>
      <c r="E18090">
        <f>Adjusted_Series!E18090</f>
        <v>0.35081525764285698</v>
      </c>
      <c r="F18090">
        <f>Adjusted_Series!F18090</f>
        <v>1</v>
      </c>
      <c r="G18090">
        <f>Adjusted_Series!G18090</f>
        <v>1</v>
      </c>
      <c r="H18090">
        <f>Adjusted_Series!H18090</f>
        <v>1</v>
      </c>
      <c r="I18090">
        <f>Adjusted_Series!I18090/Installed_capacity_init!$H$2</f>
        <v>2.5001709341823986E-2</v>
      </c>
      <c r="J18090">
        <f>Adjusted_Series!J18090</f>
        <v>4064.0005946032697</v>
      </c>
      <c r="K18090">
        <f>Adjusted_Series!K18090</f>
        <v>56243.7213604473</v>
      </c>
    </row>
    <row r="18091" spans="1:11" x14ac:dyDescent="0.35">
      <c r="A18091">
        <v>2040</v>
      </c>
      <c r="B18091">
        <f>Representative_days!C18092</f>
        <v>1</v>
      </c>
      <c r="C18091">
        <f>Adjusted_Series!C18091</f>
        <v>0</v>
      </c>
      <c r="D18091">
        <f>Adjusted_Series!D18091</f>
        <v>0.20506303352223401</v>
      </c>
      <c r="E18091">
        <f>Adjusted_Series!E18091</f>
        <v>0.35602067171428498</v>
      </c>
      <c r="F18091">
        <f>Adjusted_Series!F18091</f>
        <v>1</v>
      </c>
      <c r="G18091">
        <f>Adjusted_Series!G18091</f>
        <v>1</v>
      </c>
      <c r="H18091">
        <f>Adjusted_Series!H18091</f>
        <v>1</v>
      </c>
      <c r="I18091">
        <f>Adjusted_Series!I18091/Installed_capacity_init!$H$2</f>
        <v>2.4456913755788626E-2</v>
      </c>
      <c r="J18091">
        <f>Adjusted_Series!J18091</f>
        <v>4000.2128527273799</v>
      </c>
      <c r="K18091">
        <f>Adjusted_Series!K18091</f>
        <v>58700.160105406299</v>
      </c>
    </row>
    <row r="18092" spans="1:11" x14ac:dyDescent="0.35">
      <c r="A18092">
        <v>2040</v>
      </c>
      <c r="B18092">
        <f>Representative_days!C18093</f>
        <v>1</v>
      </c>
      <c r="C18092">
        <f>Adjusted_Series!C18092</f>
        <v>0</v>
      </c>
      <c r="D18092">
        <f>Adjusted_Series!D18092</f>
        <v>0.19062840665993999</v>
      </c>
      <c r="E18092">
        <f>Adjusted_Series!E18092</f>
        <v>0.36009131885714202</v>
      </c>
      <c r="F18092">
        <f>Adjusted_Series!F18092</f>
        <v>1</v>
      </c>
      <c r="G18092">
        <f>Adjusted_Series!G18092</f>
        <v>1</v>
      </c>
      <c r="H18092">
        <f>Adjusted_Series!H18092</f>
        <v>1</v>
      </c>
      <c r="I18092">
        <f>Adjusted_Series!I18092/Installed_capacity_init!$H$2</f>
        <v>2.3910073768945862E-2</v>
      </c>
      <c r="J18092">
        <f>Adjusted_Series!J18092</f>
        <v>3942.4188949947097</v>
      </c>
      <c r="K18092">
        <f>Adjusted_Series!K18092</f>
        <v>57802.425775712203</v>
      </c>
    </row>
    <row r="18093" spans="1:11" x14ac:dyDescent="0.35">
      <c r="A18093">
        <v>2040</v>
      </c>
      <c r="B18093">
        <f>Representative_days!C18094</f>
        <v>1</v>
      </c>
      <c r="C18093">
        <f>Adjusted_Series!C18093</f>
        <v>0</v>
      </c>
      <c r="D18093">
        <f>Adjusted_Series!D18093</f>
        <v>0.18655419767031001</v>
      </c>
      <c r="E18093">
        <f>Adjusted_Series!E18093</f>
        <v>0.36757352899999901</v>
      </c>
      <c r="F18093">
        <f>Adjusted_Series!F18093</f>
        <v>1</v>
      </c>
      <c r="G18093">
        <f>Adjusted_Series!G18093</f>
        <v>1</v>
      </c>
      <c r="H18093">
        <f>Adjusted_Series!H18093</f>
        <v>1</v>
      </c>
      <c r="I18093">
        <f>Adjusted_Series!I18093/Installed_capacity_init!$H$2</f>
        <v>2.3469902029624169E-2</v>
      </c>
      <c r="J18093">
        <f>Adjusted_Series!J18093</f>
        <v>3889.5938044263303</v>
      </c>
      <c r="K18093">
        <f>Adjusted_Series!K18093</f>
        <v>53578.7347856091</v>
      </c>
    </row>
    <row r="18094" spans="1:11" x14ac:dyDescent="0.35">
      <c r="A18094">
        <v>2040</v>
      </c>
      <c r="B18094">
        <f>Representative_days!C18095</f>
        <v>1</v>
      </c>
      <c r="C18094">
        <f>Adjusted_Series!C18094</f>
        <v>0</v>
      </c>
      <c r="D18094">
        <f>Adjusted_Series!D18094</f>
        <v>0.18488241651111201</v>
      </c>
      <c r="E18094">
        <f>Adjusted_Series!E18094</f>
        <v>0.377422401214285</v>
      </c>
      <c r="F18094">
        <f>Adjusted_Series!F18094</f>
        <v>1</v>
      </c>
      <c r="G18094">
        <f>Adjusted_Series!G18094</f>
        <v>1</v>
      </c>
      <c r="H18094">
        <f>Adjusted_Series!H18094</f>
        <v>1</v>
      </c>
      <c r="I18094">
        <f>Adjusted_Series!I18094/Installed_capacity_init!$H$2</f>
        <v>2.3068599435232706E-2</v>
      </c>
      <c r="J18094">
        <f>Adjusted_Series!J18094</f>
        <v>3848.2301537540102</v>
      </c>
      <c r="K18094">
        <f>Adjusted_Series!K18094</f>
        <v>47109.166009999302</v>
      </c>
    </row>
    <row r="18095" spans="1:11" x14ac:dyDescent="0.35">
      <c r="A18095">
        <v>2040</v>
      </c>
      <c r="B18095">
        <f>Representative_days!C18096</f>
        <v>1</v>
      </c>
      <c r="C18095">
        <f>Adjusted_Series!C18095</f>
        <v>0</v>
      </c>
      <c r="D18095">
        <f>Adjusted_Series!D18095</f>
        <v>0.18662455892070801</v>
      </c>
      <c r="E18095">
        <f>Adjusted_Series!E18095</f>
        <v>0.388891579285714</v>
      </c>
      <c r="F18095">
        <f>Adjusted_Series!F18095</f>
        <v>1</v>
      </c>
      <c r="G18095">
        <f>Adjusted_Series!G18095</f>
        <v>1</v>
      </c>
      <c r="H18095">
        <f>Adjusted_Series!H18095</f>
        <v>1</v>
      </c>
      <c r="I18095">
        <f>Adjusted_Series!I18095/Installed_capacity_init!$H$2</f>
        <v>2.2665400999486825E-2</v>
      </c>
      <c r="J18095">
        <f>Adjusted_Series!J18095</f>
        <v>3805.47903067875</v>
      </c>
      <c r="K18095">
        <f>Adjusted_Series!K18095</f>
        <v>41967.028602250699</v>
      </c>
    </row>
    <row r="18096" spans="1:11" x14ac:dyDescent="0.35">
      <c r="A18096">
        <v>2040</v>
      </c>
      <c r="B18096">
        <f>Representative_days!C18097</f>
        <v>1</v>
      </c>
      <c r="C18096">
        <f>Adjusted_Series!C18096</f>
        <v>0</v>
      </c>
      <c r="D18096">
        <f>Adjusted_Series!D18096</f>
        <v>0.18113685350488101</v>
      </c>
      <c r="E18096">
        <f>Adjusted_Series!E18096</f>
        <v>0.397321944571428</v>
      </c>
      <c r="F18096">
        <f>Adjusted_Series!F18096</f>
        <v>1</v>
      </c>
      <c r="G18096">
        <f>Adjusted_Series!G18096</f>
        <v>1</v>
      </c>
      <c r="H18096">
        <f>Adjusted_Series!H18096</f>
        <v>1</v>
      </c>
      <c r="I18096">
        <f>Adjusted_Series!I18096/Installed_capacity_init!$H$2</f>
        <v>2.2567529238926992E-2</v>
      </c>
      <c r="J18096">
        <f>Adjusted_Series!J18096</f>
        <v>3794.9747579736299</v>
      </c>
      <c r="K18096">
        <f>Adjusted_Series!K18096</f>
        <v>38749.884594997799</v>
      </c>
    </row>
    <row r="18097" spans="1:11" x14ac:dyDescent="0.35">
      <c r="A18097">
        <v>2040</v>
      </c>
      <c r="B18097">
        <f>Representative_days!C18098</f>
        <v>1</v>
      </c>
      <c r="C18097">
        <f>Adjusted_Series!C18097</f>
        <v>0</v>
      </c>
      <c r="D18097">
        <f>Adjusted_Series!D18097</f>
        <v>0.17819298216830201</v>
      </c>
      <c r="E18097">
        <f>Adjusted_Series!E18097</f>
        <v>0.40697164364285698</v>
      </c>
      <c r="F18097">
        <f>Adjusted_Series!F18097</f>
        <v>1</v>
      </c>
      <c r="G18097">
        <f>Adjusted_Series!G18097</f>
        <v>1</v>
      </c>
      <c r="H18097">
        <f>Adjusted_Series!H18097</f>
        <v>1</v>
      </c>
      <c r="I18097">
        <f>Adjusted_Series!I18097/Installed_capacity_init!$H$2</f>
        <v>2.2474847950160377E-2</v>
      </c>
      <c r="J18097">
        <f>Adjusted_Series!J18097</f>
        <v>3786.8953556256797</v>
      </c>
      <c r="K18097">
        <f>Adjusted_Series!K18097</f>
        <v>35840.803937589997</v>
      </c>
    </row>
    <row r="18098" spans="1:11" x14ac:dyDescent="0.35">
      <c r="A18098">
        <v>2040</v>
      </c>
      <c r="B18098">
        <f>Representative_days!C18099</f>
        <v>1</v>
      </c>
      <c r="C18098">
        <f>Adjusted_Series!C18098</f>
        <v>0</v>
      </c>
      <c r="D18098">
        <f>Adjusted_Series!D18098</f>
        <v>8.8130601999999905E-2</v>
      </c>
      <c r="E18098">
        <f>Adjusted_Series!E18098</f>
        <v>0.79229227800000002</v>
      </c>
      <c r="F18098">
        <f>Adjusted_Series!F18098</f>
        <v>1</v>
      </c>
      <c r="G18098">
        <f>Adjusted_Series!G18098</f>
        <v>1</v>
      </c>
      <c r="H18098">
        <f>Adjusted_Series!H18098</f>
        <v>1</v>
      </c>
      <c r="I18098">
        <f>Adjusted_Series!I18098/Installed_capacity_init!$H$2</f>
        <v>4.2030316590175081E-2</v>
      </c>
      <c r="J18098">
        <f>Adjusted_Series!J18098</f>
        <v>3770.207852</v>
      </c>
      <c r="K18098">
        <f>Adjusted_Series!K18098</f>
        <v>33305.940949999997</v>
      </c>
    </row>
    <row r="18099" spans="1:11" x14ac:dyDescent="0.35">
      <c r="A18099">
        <v>2040</v>
      </c>
      <c r="B18099">
        <f>Representative_days!C18100</f>
        <v>1</v>
      </c>
      <c r="C18099">
        <f>Adjusted_Series!C18099</f>
        <v>0</v>
      </c>
      <c r="D18099">
        <f>Adjusted_Series!D18099</f>
        <v>8.0279906999999998E-2</v>
      </c>
      <c r="E18099">
        <f>Adjusted_Series!E18099</f>
        <v>0.78573786599999995</v>
      </c>
      <c r="F18099">
        <f>Adjusted_Series!F18099</f>
        <v>1</v>
      </c>
      <c r="G18099">
        <f>Adjusted_Series!G18099</f>
        <v>1</v>
      </c>
      <c r="H18099">
        <f>Adjusted_Series!H18099</f>
        <v>1</v>
      </c>
      <c r="I18099">
        <f>Adjusted_Series!I18099/Installed_capacity_init!$H$2</f>
        <v>4.3241066122726497E-2</v>
      </c>
      <c r="J18099">
        <f>Adjusted_Series!J18099</f>
        <v>3908.9636300000002</v>
      </c>
      <c r="K18099">
        <f>Adjusted_Series!K18099</f>
        <v>31860.422299999998</v>
      </c>
    </row>
    <row r="18100" spans="1:11" x14ac:dyDescent="0.35">
      <c r="A18100">
        <v>2040</v>
      </c>
      <c r="B18100">
        <f>Representative_days!C18101</f>
        <v>1</v>
      </c>
      <c r="C18100">
        <f>Adjusted_Series!C18100</f>
        <v>0</v>
      </c>
      <c r="D18100">
        <f>Adjusted_Series!D18100</f>
        <v>7.5183674000000006E-2</v>
      </c>
      <c r="E18100">
        <f>Adjusted_Series!E18100</f>
        <v>0.77763545599999995</v>
      </c>
      <c r="F18100">
        <f>Adjusted_Series!F18100</f>
        <v>1</v>
      </c>
      <c r="G18100">
        <f>Adjusted_Series!G18100</f>
        <v>1</v>
      </c>
      <c r="H18100">
        <f>Adjusted_Series!H18100</f>
        <v>1</v>
      </c>
      <c r="I18100">
        <f>Adjusted_Series!I18100/Installed_capacity_init!$H$2</f>
        <v>4.4808368859425456E-2</v>
      </c>
      <c r="J18100">
        <f>Adjusted_Series!J18100</f>
        <v>4059.1314550000002</v>
      </c>
      <c r="K18100">
        <f>Adjusted_Series!K18100</f>
        <v>30837.068950000001</v>
      </c>
    </row>
    <row r="18101" spans="1:11" x14ac:dyDescent="0.35">
      <c r="A18101">
        <v>2040</v>
      </c>
      <c r="B18101">
        <f>Representative_days!C18102</f>
        <v>1</v>
      </c>
      <c r="C18101">
        <f>Adjusted_Series!C18101</f>
        <v>0</v>
      </c>
      <c r="D18101">
        <f>Adjusted_Series!D18101</f>
        <v>7.2284433999999995E-2</v>
      </c>
      <c r="E18101">
        <f>Adjusted_Series!E18101</f>
        <v>0.76169647900000004</v>
      </c>
      <c r="F18101">
        <f>Adjusted_Series!F18101</f>
        <v>1</v>
      </c>
      <c r="G18101">
        <f>Adjusted_Series!G18101</f>
        <v>1</v>
      </c>
      <c r="H18101">
        <f>Adjusted_Series!H18101</f>
        <v>1</v>
      </c>
      <c r="I18101">
        <f>Adjusted_Series!I18101/Installed_capacity_init!$H$2</f>
        <v>4.6379596124426312E-2</v>
      </c>
      <c r="J18101">
        <f>Adjusted_Series!J18101</f>
        <v>4217.9306959999994</v>
      </c>
      <c r="K18101">
        <f>Adjusted_Series!K18101</f>
        <v>34039.143580000004</v>
      </c>
    </row>
    <row r="18102" spans="1:11" x14ac:dyDescent="0.35">
      <c r="A18102">
        <v>2040</v>
      </c>
      <c r="B18102">
        <f>Representative_days!C18103</f>
        <v>1</v>
      </c>
      <c r="C18102">
        <f>Adjusted_Series!C18102</f>
        <v>0</v>
      </c>
      <c r="D18102">
        <f>Adjusted_Series!D18102</f>
        <v>7.1542936000000001E-2</v>
      </c>
      <c r="E18102">
        <f>Adjusted_Series!E18102</f>
        <v>0.76914789800000005</v>
      </c>
      <c r="F18102">
        <f>Adjusted_Series!F18102</f>
        <v>1</v>
      </c>
      <c r="G18102">
        <f>Adjusted_Series!G18102</f>
        <v>1</v>
      </c>
      <c r="H18102">
        <f>Adjusted_Series!H18102</f>
        <v>1</v>
      </c>
      <c r="I18102">
        <f>Adjusted_Series!I18102/Installed_capacity_init!$H$2</f>
        <v>4.8320854750977395E-2</v>
      </c>
      <c r="J18102">
        <f>Adjusted_Series!J18102</f>
        <v>4331.738206</v>
      </c>
      <c r="K18102">
        <f>Adjusted_Series!K18102</f>
        <v>46191.411299999898</v>
      </c>
    </row>
    <row r="18103" spans="1:11" x14ac:dyDescent="0.35">
      <c r="A18103">
        <v>2040</v>
      </c>
      <c r="B18103">
        <f>Representative_days!C18104</f>
        <v>1</v>
      </c>
      <c r="C18103">
        <f>Adjusted_Series!C18103</f>
        <v>0</v>
      </c>
      <c r="D18103">
        <f>Adjusted_Series!D18103</f>
        <v>7.2407897999999998E-2</v>
      </c>
      <c r="E18103">
        <f>Adjusted_Series!E18103</f>
        <v>0.77504753500000001</v>
      </c>
      <c r="F18103">
        <f>Adjusted_Series!F18103</f>
        <v>1</v>
      </c>
      <c r="G18103">
        <f>Adjusted_Series!G18103</f>
        <v>1</v>
      </c>
      <c r="H18103">
        <f>Adjusted_Series!H18103</f>
        <v>1</v>
      </c>
      <c r="I18103">
        <f>Adjusted_Series!I18103/Installed_capacity_init!$H$2</f>
        <v>5.0275597569267375E-2</v>
      </c>
      <c r="J18103">
        <f>Adjusted_Series!J18103</f>
        <v>4448.5187070000002</v>
      </c>
      <c r="K18103">
        <f>Adjusted_Series!K18103</f>
        <v>69644.625230000005</v>
      </c>
    </row>
    <row r="18104" spans="1:11" x14ac:dyDescent="0.35">
      <c r="A18104">
        <v>2040</v>
      </c>
      <c r="B18104">
        <f>Representative_days!C18105</f>
        <v>1</v>
      </c>
      <c r="C18104">
        <f>Adjusted_Series!C18104</f>
        <v>1.7820763999999999E-2</v>
      </c>
      <c r="D18104">
        <f>Adjusted_Series!D18104</f>
        <v>7.4868790000000005E-2</v>
      </c>
      <c r="E18104">
        <f>Adjusted_Series!E18104</f>
        <v>0.77976004399999999</v>
      </c>
      <c r="F18104">
        <f>Adjusted_Series!F18104</f>
        <v>1</v>
      </c>
      <c r="G18104">
        <f>Adjusted_Series!G18104</f>
        <v>1</v>
      </c>
      <c r="H18104">
        <f>Adjusted_Series!H18104</f>
        <v>1</v>
      </c>
      <c r="I18104">
        <f>Adjusted_Series!I18104/Installed_capacity_init!$H$2</f>
        <v>5.2267701427842934E-2</v>
      </c>
      <c r="J18104">
        <f>Adjusted_Series!J18104</f>
        <v>4573.3537079999996</v>
      </c>
      <c r="K18104">
        <f>Adjusted_Series!K18104</f>
        <v>73389.085909999994</v>
      </c>
    </row>
    <row r="18105" spans="1:11" x14ac:dyDescent="0.35">
      <c r="A18105">
        <v>2040</v>
      </c>
      <c r="B18105">
        <f>Representative_days!C18106</f>
        <v>1</v>
      </c>
      <c r="C18105">
        <f>Adjusted_Series!C18105</f>
        <v>8.0455038000000006E-2</v>
      </c>
      <c r="D18105">
        <f>Adjusted_Series!D18105</f>
        <v>7.2969790000000007E-2</v>
      </c>
      <c r="E18105">
        <f>Adjusted_Series!E18105</f>
        <v>0.79717971099999996</v>
      </c>
      <c r="F18105">
        <f>Adjusted_Series!F18105</f>
        <v>1</v>
      </c>
      <c r="G18105">
        <f>Adjusted_Series!G18105</f>
        <v>1</v>
      </c>
      <c r="H18105">
        <f>Adjusted_Series!H18105</f>
        <v>1</v>
      </c>
      <c r="I18105">
        <f>Adjusted_Series!I18105/Installed_capacity_init!$H$2</f>
        <v>5.4272362995070544E-2</v>
      </c>
      <c r="J18105">
        <f>Adjusted_Series!J18105</f>
        <v>4704.7130520000001</v>
      </c>
      <c r="K18105">
        <f>Adjusted_Series!K18105</f>
        <v>75349.859769999995</v>
      </c>
    </row>
    <row r="18106" spans="1:11" x14ac:dyDescent="0.35">
      <c r="A18106">
        <v>2040</v>
      </c>
      <c r="B18106">
        <f>Representative_days!C18107</f>
        <v>1</v>
      </c>
      <c r="C18106">
        <f>Adjusted_Series!C18106</f>
        <v>9.8494652000000002E-2</v>
      </c>
      <c r="D18106">
        <f>Adjusted_Series!D18106</f>
        <v>7.2620977000000003E-2</v>
      </c>
      <c r="E18106">
        <f>Adjusted_Series!E18106</f>
        <v>0.82248877799999998</v>
      </c>
      <c r="F18106">
        <f>Adjusted_Series!F18106</f>
        <v>1</v>
      </c>
      <c r="G18106">
        <f>Adjusted_Series!G18106</f>
        <v>1</v>
      </c>
      <c r="H18106">
        <f>Adjusted_Series!H18106</f>
        <v>1</v>
      </c>
      <c r="I18106">
        <f>Adjusted_Series!I18106/Installed_capacity_init!$H$2</f>
        <v>5.6134009858915521E-2</v>
      </c>
      <c r="J18106">
        <f>Adjusted_Series!J18106</f>
        <v>4833.6781679999995</v>
      </c>
      <c r="K18106">
        <f>Adjusted_Series!K18106</f>
        <v>73121.684999999998</v>
      </c>
    </row>
    <row r="18107" spans="1:11" x14ac:dyDescent="0.35">
      <c r="A18107">
        <v>2040</v>
      </c>
      <c r="B18107">
        <f>Representative_days!C18108</f>
        <v>1</v>
      </c>
      <c r="C18107">
        <f>Adjusted_Series!C18107</f>
        <v>0.15678858700000001</v>
      </c>
      <c r="D18107">
        <f>Adjusted_Series!D18107</f>
        <v>7.4033012999999995E-2</v>
      </c>
      <c r="E18107">
        <f>Adjusted_Series!E18107</f>
        <v>0.84666221900000005</v>
      </c>
      <c r="F18107">
        <f>Adjusted_Series!F18107</f>
        <v>1</v>
      </c>
      <c r="G18107">
        <f>Adjusted_Series!G18107</f>
        <v>1</v>
      </c>
      <c r="H18107">
        <f>Adjusted_Series!H18107</f>
        <v>1</v>
      </c>
      <c r="I18107">
        <f>Adjusted_Series!I18107/Installed_capacity_init!$H$2</f>
        <v>5.823922293047764E-2</v>
      </c>
      <c r="J18107">
        <f>Adjusted_Series!J18107</f>
        <v>4968.6197529999999</v>
      </c>
      <c r="K18107">
        <f>Adjusted_Series!K18107</f>
        <v>67701.679220000005</v>
      </c>
    </row>
    <row r="18108" spans="1:11" x14ac:dyDescent="0.35">
      <c r="A18108">
        <v>2040</v>
      </c>
      <c r="B18108">
        <f>Representative_days!C18109</f>
        <v>1</v>
      </c>
      <c r="C18108">
        <f>Adjusted_Series!C18108</f>
        <v>0.22371253799999999</v>
      </c>
      <c r="D18108">
        <f>Adjusted_Series!D18108</f>
        <v>9.8987485E-2</v>
      </c>
      <c r="E18108">
        <f>Adjusted_Series!E18108</f>
        <v>0.86699436299999999</v>
      </c>
      <c r="F18108">
        <f>Adjusted_Series!F18108</f>
        <v>1</v>
      </c>
      <c r="G18108">
        <f>Adjusted_Series!G18108</f>
        <v>1</v>
      </c>
      <c r="H18108">
        <f>Adjusted_Series!H18108</f>
        <v>1</v>
      </c>
      <c r="I18108">
        <f>Adjusted_Series!I18108/Installed_capacity_init!$H$2</f>
        <v>5.8969697773244949E-2</v>
      </c>
      <c r="J18108">
        <f>Adjusted_Series!J18108</f>
        <v>5033.9106869999996</v>
      </c>
      <c r="K18108">
        <f>Adjusted_Series!K18108</f>
        <v>63525.3554</v>
      </c>
    </row>
    <row r="18109" spans="1:11" x14ac:dyDescent="0.35">
      <c r="A18109">
        <v>2040</v>
      </c>
      <c r="B18109">
        <f>Representative_days!C18110</f>
        <v>1</v>
      </c>
      <c r="C18109">
        <f>Adjusted_Series!C18109</f>
        <v>0.237136755</v>
      </c>
      <c r="D18109">
        <f>Adjusted_Series!D18109</f>
        <v>0.13242330299999999</v>
      </c>
      <c r="E18109">
        <f>Adjusted_Series!E18109</f>
        <v>0.87381576999999999</v>
      </c>
      <c r="F18109">
        <f>Adjusted_Series!F18109</f>
        <v>1</v>
      </c>
      <c r="G18109">
        <f>Adjusted_Series!G18109</f>
        <v>1</v>
      </c>
      <c r="H18109">
        <f>Adjusted_Series!H18109</f>
        <v>1</v>
      </c>
      <c r="I18109">
        <f>Adjusted_Series!I18109/Installed_capacity_init!$H$2</f>
        <v>5.965393251742309E-2</v>
      </c>
      <c r="J18109">
        <f>Adjusted_Series!J18109</f>
        <v>5103.9307129999997</v>
      </c>
      <c r="K18109">
        <f>Adjusted_Series!K18109</f>
        <v>67313.627940000006</v>
      </c>
    </row>
    <row r="18110" spans="1:11" x14ac:dyDescent="0.35">
      <c r="A18110">
        <v>2040</v>
      </c>
      <c r="B18110">
        <f>Representative_days!C18111</f>
        <v>1</v>
      </c>
      <c r="C18110">
        <f>Adjusted_Series!C18110</f>
        <v>0.202772382</v>
      </c>
      <c r="D18110">
        <f>Adjusted_Series!D18110</f>
        <v>0.175939293</v>
      </c>
      <c r="E18110">
        <f>Adjusted_Series!E18110</f>
        <v>0.87055523999999995</v>
      </c>
      <c r="F18110">
        <f>Adjusted_Series!F18110</f>
        <v>1</v>
      </c>
      <c r="G18110">
        <f>Adjusted_Series!G18110</f>
        <v>1</v>
      </c>
      <c r="H18110">
        <f>Adjusted_Series!H18110</f>
        <v>1</v>
      </c>
      <c r="I18110">
        <f>Adjusted_Series!I18110/Installed_capacity_init!$H$2</f>
        <v>6.0112417644059148E-2</v>
      </c>
      <c r="J18110">
        <f>Adjusted_Series!J18110</f>
        <v>5171.8366040000001</v>
      </c>
      <c r="K18110">
        <f>Adjusted_Series!K18110</f>
        <v>60444.853159999999</v>
      </c>
    </row>
    <row r="18111" spans="1:11" x14ac:dyDescent="0.35">
      <c r="A18111">
        <v>2040</v>
      </c>
      <c r="B18111">
        <f>Representative_days!C18112</f>
        <v>1</v>
      </c>
      <c r="C18111">
        <f>Adjusted_Series!C18111</f>
        <v>0.18153965699999999</v>
      </c>
      <c r="D18111">
        <f>Adjusted_Series!D18111</f>
        <v>0.160462198</v>
      </c>
      <c r="E18111">
        <f>Adjusted_Series!E18111</f>
        <v>0.86369231899999999</v>
      </c>
      <c r="F18111">
        <f>Adjusted_Series!F18111</f>
        <v>1</v>
      </c>
      <c r="G18111">
        <f>Adjusted_Series!G18111</f>
        <v>1</v>
      </c>
      <c r="H18111">
        <f>Adjusted_Series!H18111</f>
        <v>1</v>
      </c>
      <c r="I18111">
        <f>Adjusted_Series!I18111/Installed_capacity_init!$H$2</f>
        <v>6.0639428947815738E-2</v>
      </c>
      <c r="J18111">
        <f>Adjusted_Series!J18111</f>
        <v>5233.3077469999998</v>
      </c>
      <c r="K18111">
        <f>Adjusted_Series!K18111</f>
        <v>61160.039860000004</v>
      </c>
    </row>
    <row r="18112" spans="1:11" x14ac:dyDescent="0.35">
      <c r="A18112">
        <v>2040</v>
      </c>
      <c r="B18112">
        <f>Representative_days!C18113</f>
        <v>1</v>
      </c>
      <c r="C18112">
        <f>Adjusted_Series!C18112</f>
        <v>0.14394789499999999</v>
      </c>
      <c r="D18112">
        <f>Adjusted_Series!D18112</f>
        <v>0.149662829</v>
      </c>
      <c r="E18112">
        <f>Adjusted_Series!E18112</f>
        <v>0.852130638</v>
      </c>
      <c r="F18112">
        <f>Adjusted_Series!F18112</f>
        <v>1</v>
      </c>
      <c r="G18112">
        <f>Adjusted_Series!G18112</f>
        <v>1</v>
      </c>
      <c r="H18112">
        <f>Adjusted_Series!H18112</f>
        <v>1</v>
      </c>
      <c r="I18112">
        <f>Adjusted_Series!I18112/Installed_capacity_init!$H$2</f>
        <v>6.0990755396906349E-2</v>
      </c>
      <c r="J18112">
        <f>Adjusted_Series!J18112</f>
        <v>5311.5733599999994</v>
      </c>
      <c r="K18112">
        <f>Adjusted_Series!K18112</f>
        <v>66100.620060000001</v>
      </c>
    </row>
    <row r="18113" spans="1:11" x14ac:dyDescent="0.35">
      <c r="A18113">
        <v>2040</v>
      </c>
      <c r="B18113">
        <f>Representative_days!C18114</f>
        <v>1</v>
      </c>
      <c r="C18113">
        <f>Adjusted_Series!C18113</f>
        <v>8.4993414000000003E-2</v>
      </c>
      <c r="D18113">
        <f>Adjusted_Series!D18113</f>
        <v>0.14377535</v>
      </c>
      <c r="E18113">
        <f>Adjusted_Series!E18113</f>
        <v>0.83063835100000005</v>
      </c>
      <c r="F18113">
        <f>Adjusted_Series!F18113</f>
        <v>1</v>
      </c>
      <c r="G18113">
        <f>Adjusted_Series!G18113</f>
        <v>1</v>
      </c>
      <c r="H18113">
        <f>Adjusted_Series!H18113</f>
        <v>1</v>
      </c>
      <c r="I18113">
        <f>Adjusted_Series!I18113/Installed_capacity_init!$H$2</f>
        <v>6.1146749787523373E-2</v>
      </c>
      <c r="J18113">
        <f>Adjusted_Series!J18113</f>
        <v>5386.272113</v>
      </c>
      <c r="K18113">
        <f>Adjusted_Series!K18113</f>
        <v>64733.846380000003</v>
      </c>
    </row>
    <row r="18114" spans="1:11" x14ac:dyDescent="0.35">
      <c r="A18114">
        <v>2040</v>
      </c>
      <c r="B18114">
        <f>Representative_days!C18115</f>
        <v>1</v>
      </c>
      <c r="C18114">
        <f>Adjusted_Series!C18114</f>
        <v>4.9409860999999999E-2</v>
      </c>
      <c r="D18114">
        <f>Adjusted_Series!D18114</f>
        <v>0.124063865</v>
      </c>
      <c r="E18114">
        <f>Adjusted_Series!E18114</f>
        <v>0.86126027900000002</v>
      </c>
      <c r="F18114">
        <f>Adjusted_Series!F18114</f>
        <v>1</v>
      </c>
      <c r="G18114">
        <f>Adjusted_Series!G18114</f>
        <v>1</v>
      </c>
      <c r="H18114">
        <f>Adjusted_Series!H18114</f>
        <v>1</v>
      </c>
      <c r="I18114">
        <f>Adjusted_Series!I18114/Installed_capacity_init!$H$2</f>
        <v>6.1954363250042499E-2</v>
      </c>
      <c r="J18114">
        <f>Adjusted_Series!J18114</f>
        <v>5586.9887560000006</v>
      </c>
      <c r="K18114">
        <f>Adjusted_Series!K18114</f>
        <v>60315.489690000002</v>
      </c>
    </row>
    <row r="18115" spans="1:11" x14ac:dyDescent="0.35">
      <c r="A18115">
        <v>2040</v>
      </c>
      <c r="B18115">
        <f>Representative_days!C18116</f>
        <v>1</v>
      </c>
      <c r="C18115">
        <f>Adjusted_Series!C18115</f>
        <v>0</v>
      </c>
      <c r="D18115">
        <f>Adjusted_Series!D18115</f>
        <v>0.11038974999999999</v>
      </c>
      <c r="E18115">
        <f>Adjusted_Series!E18115</f>
        <v>0.88336776699999997</v>
      </c>
      <c r="F18115">
        <f>Adjusted_Series!F18115</f>
        <v>1</v>
      </c>
      <c r="G18115">
        <f>Adjusted_Series!G18115</f>
        <v>1</v>
      </c>
      <c r="H18115">
        <f>Adjusted_Series!H18115</f>
        <v>1</v>
      </c>
      <c r="I18115">
        <f>Adjusted_Series!I18115/Installed_capacity_init!$H$2</f>
        <v>6.2827735169131399E-2</v>
      </c>
      <c r="J18115">
        <f>Adjusted_Series!J18115</f>
        <v>5803.6071320000001</v>
      </c>
      <c r="K18115">
        <f>Adjusted_Series!K18115</f>
        <v>68179.634539999999</v>
      </c>
    </row>
    <row r="18116" spans="1:11" x14ac:dyDescent="0.35">
      <c r="A18116">
        <v>2040</v>
      </c>
      <c r="B18116">
        <f>Representative_days!C18117</f>
        <v>1</v>
      </c>
      <c r="C18116">
        <f>Adjusted_Series!C18116</f>
        <v>0</v>
      </c>
      <c r="D18116">
        <f>Adjusted_Series!D18116</f>
        <v>0.102209192</v>
      </c>
      <c r="E18116">
        <f>Adjusted_Series!E18116</f>
        <v>0.89772787700000001</v>
      </c>
      <c r="F18116">
        <f>Adjusted_Series!F18116</f>
        <v>1</v>
      </c>
      <c r="G18116">
        <f>Adjusted_Series!G18116</f>
        <v>1</v>
      </c>
      <c r="H18116">
        <f>Adjusted_Series!H18116</f>
        <v>1</v>
      </c>
      <c r="I18116">
        <f>Adjusted_Series!I18116/Installed_capacity_init!$H$2</f>
        <v>6.3811433962264158E-2</v>
      </c>
      <c r="J18116">
        <f>Adjusted_Series!J18116</f>
        <v>6019.5198380000002</v>
      </c>
      <c r="K18116">
        <f>Adjusted_Series!K18116</f>
        <v>69227.851550000007</v>
      </c>
    </row>
    <row r="18117" spans="1:11" x14ac:dyDescent="0.35">
      <c r="A18117">
        <v>2040</v>
      </c>
      <c r="B18117">
        <f>Representative_days!C18118</f>
        <v>1</v>
      </c>
      <c r="C18117">
        <f>Adjusted_Series!C18117</f>
        <v>0</v>
      </c>
      <c r="D18117">
        <f>Adjusted_Series!D18117</f>
        <v>0.119310693</v>
      </c>
      <c r="E18117">
        <f>Adjusted_Series!E18117</f>
        <v>0.92638206099999998</v>
      </c>
      <c r="F18117">
        <f>Adjusted_Series!F18117</f>
        <v>1</v>
      </c>
      <c r="G18117">
        <f>Adjusted_Series!G18117</f>
        <v>1</v>
      </c>
      <c r="H18117">
        <f>Adjusted_Series!H18117</f>
        <v>1</v>
      </c>
      <c r="I18117">
        <f>Adjusted_Series!I18117/Installed_capacity_init!$H$2</f>
        <v>6.4810647033826288E-2</v>
      </c>
      <c r="J18117">
        <f>Adjusted_Series!J18117</f>
        <v>6247.6969520000002</v>
      </c>
      <c r="K18117">
        <f>Adjusted_Series!K18117</f>
        <v>62863.535829999993</v>
      </c>
    </row>
    <row r="18118" spans="1:11" x14ac:dyDescent="0.35">
      <c r="A18118">
        <v>2040</v>
      </c>
      <c r="B18118">
        <f>Representative_days!C18119</f>
        <v>1</v>
      </c>
      <c r="C18118">
        <f>Adjusted_Series!C18118</f>
        <v>0</v>
      </c>
      <c r="D18118">
        <f>Adjusted_Series!D18118</f>
        <v>0.142123746</v>
      </c>
      <c r="E18118">
        <f>Adjusted_Series!E18118</f>
        <v>0.94047206000000005</v>
      </c>
      <c r="F18118">
        <f>Adjusted_Series!F18118</f>
        <v>1</v>
      </c>
      <c r="G18118">
        <f>Adjusted_Series!G18118</f>
        <v>1</v>
      </c>
      <c r="H18118">
        <f>Adjusted_Series!H18118</f>
        <v>1</v>
      </c>
      <c r="I18118">
        <f>Adjusted_Series!I18118/Installed_capacity_init!$H$2</f>
        <v>6.494059314975352E-2</v>
      </c>
      <c r="J18118">
        <f>Adjusted_Series!J18118</f>
        <v>6395.2546300000004</v>
      </c>
      <c r="K18118">
        <f>Adjusted_Series!K18118</f>
        <v>51177.466</v>
      </c>
    </row>
    <row r="18119" spans="1:11" x14ac:dyDescent="0.35">
      <c r="A18119">
        <v>2040</v>
      </c>
      <c r="B18119">
        <f>Representative_days!C18120</f>
        <v>1</v>
      </c>
      <c r="C18119">
        <f>Adjusted_Series!C18119</f>
        <v>0</v>
      </c>
      <c r="D18119">
        <f>Adjusted_Series!D18119</f>
        <v>0.171062674</v>
      </c>
      <c r="E18119">
        <f>Adjusted_Series!E18119</f>
        <v>0.94986283900000001</v>
      </c>
      <c r="F18119">
        <f>Adjusted_Series!F18119</f>
        <v>1</v>
      </c>
      <c r="G18119">
        <f>Adjusted_Series!G18119</f>
        <v>1</v>
      </c>
      <c r="H18119">
        <f>Adjusted_Series!H18119</f>
        <v>1</v>
      </c>
      <c r="I18119">
        <f>Adjusted_Series!I18119/Installed_capacity_init!$H$2</f>
        <v>6.5038699303076652E-2</v>
      </c>
      <c r="J18119">
        <f>Adjusted_Series!J18119</f>
        <v>6540.731734</v>
      </c>
      <c r="K18119">
        <f>Adjusted_Series!K18119</f>
        <v>43128.501989999997</v>
      </c>
    </row>
    <row r="18120" spans="1:11" x14ac:dyDescent="0.35">
      <c r="A18120">
        <v>2040</v>
      </c>
      <c r="B18120">
        <f>Representative_days!C18121</f>
        <v>1</v>
      </c>
      <c r="C18120">
        <f>Adjusted_Series!C18120</f>
        <v>0</v>
      </c>
      <c r="D18120">
        <f>Adjusted_Series!D18120</f>
        <v>0.18120544399999999</v>
      </c>
      <c r="E18120">
        <f>Adjusted_Series!E18120</f>
        <v>0.95259380800000004</v>
      </c>
      <c r="F18120">
        <f>Adjusted_Series!F18120</f>
        <v>1</v>
      </c>
      <c r="G18120">
        <f>Adjusted_Series!G18120</f>
        <v>1</v>
      </c>
      <c r="H18120">
        <f>Adjusted_Series!H18120</f>
        <v>1</v>
      </c>
      <c r="I18120">
        <f>Adjusted_Series!I18120/Installed_capacity_init!$H$2</f>
        <v>6.8195197773244953E-2</v>
      </c>
      <c r="J18120">
        <f>Adjusted_Series!J18120</f>
        <v>6875.1327250000004</v>
      </c>
      <c r="K18120">
        <f>Adjusted_Series!K18120</f>
        <v>38951.559280000001</v>
      </c>
    </row>
    <row r="18121" spans="1:11" x14ac:dyDescent="0.35">
      <c r="A18121">
        <v>2040</v>
      </c>
      <c r="B18121">
        <f>Representative_days!C18122</f>
        <v>1</v>
      </c>
      <c r="C18121">
        <f>Adjusted_Series!C18121</f>
        <v>0</v>
      </c>
      <c r="D18121">
        <f>Adjusted_Series!D18121</f>
        <v>0.19953456899999999</v>
      </c>
      <c r="E18121">
        <f>Adjusted_Series!E18121</f>
        <v>0.95063254200000002</v>
      </c>
      <c r="F18121">
        <f>Adjusted_Series!F18121</f>
        <v>1</v>
      </c>
      <c r="G18121">
        <f>Adjusted_Series!G18121</f>
        <v>1</v>
      </c>
      <c r="H18121">
        <f>Adjusted_Series!H18121</f>
        <v>1</v>
      </c>
      <c r="I18121">
        <f>Adjusted_Series!I18121/Installed_capacity_init!$H$2</f>
        <v>7.1206652898181191E-2</v>
      </c>
      <c r="J18121">
        <f>Adjusted_Series!J18121</f>
        <v>7176.7690139999995</v>
      </c>
      <c r="K18121">
        <f>Adjusted_Series!K18121</f>
        <v>35687.198470000003</v>
      </c>
    </row>
    <row r="18122" spans="1:11" x14ac:dyDescent="0.35">
      <c r="A18122">
        <v>2040</v>
      </c>
      <c r="B18122">
        <f>Representative_days!C18123</f>
        <v>2</v>
      </c>
      <c r="C18122">
        <f>Adjusted_Series!C18122</f>
        <v>0</v>
      </c>
      <c r="D18122">
        <f>Adjusted_Series!D18122</f>
        <v>7.6942328437951998E-2</v>
      </c>
      <c r="E18122">
        <f>Adjusted_Series!E18122</f>
        <v>0.88161452783518801</v>
      </c>
      <c r="F18122">
        <f>Adjusted_Series!F18122</f>
        <v>1</v>
      </c>
      <c r="G18122">
        <f>Adjusted_Series!G18122</f>
        <v>1</v>
      </c>
      <c r="H18122">
        <f>Adjusted_Series!H18122</f>
        <v>1</v>
      </c>
      <c r="I18122">
        <f>Adjusted_Series!I18122/Installed_capacity_init!$H$2</f>
        <v>6.1094310837135984E-2</v>
      </c>
      <c r="J18122">
        <f>Adjusted_Series!J18122</f>
        <v>4724.6789062953594</v>
      </c>
      <c r="K18122">
        <f>Adjusted_Series!K18122</f>
        <v>34872.028404080003</v>
      </c>
    </row>
    <row r="18123" spans="1:11" x14ac:dyDescent="0.35">
      <c r="A18123">
        <v>2040</v>
      </c>
      <c r="B18123">
        <f>Representative_days!C18124</f>
        <v>2</v>
      </c>
      <c r="C18123">
        <f>Adjusted_Series!C18123</f>
        <v>0</v>
      </c>
      <c r="D18123">
        <f>Adjusted_Series!D18123</f>
        <v>7.5509960165220005E-2</v>
      </c>
      <c r="E18123">
        <f>Adjusted_Series!E18123</f>
        <v>0.88715074665349103</v>
      </c>
      <c r="F18123">
        <f>Adjusted_Series!F18123</f>
        <v>1</v>
      </c>
      <c r="G18123">
        <f>Adjusted_Series!G18123</f>
        <v>1</v>
      </c>
      <c r="H18123">
        <f>Adjusted_Series!H18123</f>
        <v>1</v>
      </c>
      <c r="I18123">
        <f>Adjusted_Series!I18123/Installed_capacity_init!$H$2</f>
        <v>6.0424841010021928E-2</v>
      </c>
      <c r="J18123">
        <f>Adjusted_Series!J18123</f>
        <v>4729.0917319685905</v>
      </c>
      <c r="K18123">
        <f>Adjusted_Series!K18123</f>
        <v>33459.162396740598</v>
      </c>
    </row>
    <row r="18124" spans="1:11" x14ac:dyDescent="0.35">
      <c r="A18124">
        <v>2040</v>
      </c>
      <c r="B18124">
        <f>Representative_days!C18125</f>
        <v>2</v>
      </c>
      <c r="C18124">
        <f>Adjusted_Series!C18124</f>
        <v>0</v>
      </c>
      <c r="D18124">
        <f>Adjusted_Series!D18124</f>
        <v>7.5235502701802903E-2</v>
      </c>
      <c r="E18124">
        <f>Adjusted_Series!E18124</f>
        <v>0.88794631500543697</v>
      </c>
      <c r="F18124">
        <f>Adjusted_Series!F18124</f>
        <v>1</v>
      </c>
      <c r="G18124">
        <f>Adjusted_Series!G18124</f>
        <v>1</v>
      </c>
      <c r="H18124">
        <f>Adjusted_Series!H18124</f>
        <v>1</v>
      </c>
      <c r="I18124">
        <f>Adjusted_Series!I18124/Installed_capacity_init!$H$2</f>
        <v>5.9169594216681706E-2</v>
      </c>
      <c r="J18124">
        <f>Adjusted_Series!J18124</f>
        <v>4714.2883010896803</v>
      </c>
      <c r="K18124">
        <f>Adjusted_Series!K18124</f>
        <v>32809.361462829198</v>
      </c>
    </row>
    <row r="18125" spans="1:11" x14ac:dyDescent="0.35">
      <c r="A18125">
        <v>2040</v>
      </c>
      <c r="B18125">
        <f>Representative_days!C18126</f>
        <v>2</v>
      </c>
      <c r="C18125">
        <f>Adjusted_Series!C18125</f>
        <v>0</v>
      </c>
      <c r="D18125">
        <f>Adjusted_Series!D18125</f>
        <v>7.6095474169735902E-2</v>
      </c>
      <c r="E18125">
        <f>Adjusted_Series!E18125</f>
        <v>0.88325155085413298</v>
      </c>
      <c r="F18125">
        <f>Adjusted_Series!F18125</f>
        <v>1</v>
      </c>
      <c r="G18125">
        <f>Adjusted_Series!G18125</f>
        <v>1</v>
      </c>
      <c r="H18125">
        <f>Adjusted_Series!H18125</f>
        <v>1</v>
      </c>
      <c r="I18125">
        <f>Adjusted_Series!I18125/Installed_capacity_init!$H$2</f>
        <v>5.78851106846308E-2</v>
      </c>
      <c r="J18125">
        <f>Adjusted_Series!J18125</f>
        <v>4698.3135911470099</v>
      </c>
      <c r="K18125">
        <f>Adjusted_Series!K18125</f>
        <v>32710.598325737003</v>
      </c>
    </row>
    <row r="18126" spans="1:11" x14ac:dyDescent="0.35">
      <c r="A18126">
        <v>2040</v>
      </c>
      <c r="B18126">
        <f>Representative_days!C18127</f>
        <v>2</v>
      </c>
      <c r="C18126">
        <f>Adjusted_Series!C18126</f>
        <v>0</v>
      </c>
      <c r="D18126">
        <f>Adjusted_Series!D18126</f>
        <v>7.6835650573637795E-2</v>
      </c>
      <c r="E18126">
        <f>Adjusted_Series!E18126</f>
        <v>0.88934344859732894</v>
      </c>
      <c r="F18126">
        <f>Adjusted_Series!F18126</f>
        <v>1</v>
      </c>
      <c r="G18126">
        <f>Adjusted_Series!G18126</f>
        <v>1</v>
      </c>
      <c r="H18126">
        <f>Adjusted_Series!H18126</f>
        <v>1</v>
      </c>
      <c r="I18126">
        <f>Adjusted_Series!I18126/Installed_capacity_init!$H$2</f>
        <v>5.9045531475202022E-2</v>
      </c>
      <c r="J18126">
        <f>Adjusted_Series!J18126</f>
        <v>4711.1398640550997</v>
      </c>
      <c r="K18126">
        <f>Adjusted_Series!K18126</f>
        <v>35261.738231310002</v>
      </c>
    </row>
    <row r="18127" spans="1:11" x14ac:dyDescent="0.35">
      <c r="A18127">
        <v>2040</v>
      </c>
      <c r="B18127">
        <f>Representative_days!C18128</f>
        <v>2</v>
      </c>
      <c r="C18127">
        <f>Adjusted_Series!C18127</f>
        <v>9.8431116337834197E-4</v>
      </c>
      <c r="D18127">
        <f>Adjusted_Series!D18127</f>
        <v>7.9149107828688503E-2</v>
      </c>
      <c r="E18127">
        <f>Adjusted_Series!E18127</f>
        <v>0.89164297863126396</v>
      </c>
      <c r="F18127">
        <f>Adjusted_Series!F18127</f>
        <v>1</v>
      </c>
      <c r="G18127">
        <f>Adjusted_Series!G18127</f>
        <v>1</v>
      </c>
      <c r="H18127">
        <f>Adjusted_Series!H18127</f>
        <v>1</v>
      </c>
      <c r="I18127">
        <f>Adjusted_Series!I18127/Installed_capacity_init!$H$2</f>
        <v>5.998880637564763E-2</v>
      </c>
      <c r="J18127">
        <f>Adjusted_Series!J18127</f>
        <v>4704.9981035723704</v>
      </c>
      <c r="K18127">
        <f>Adjusted_Series!K18127</f>
        <v>43610.195108603897</v>
      </c>
    </row>
    <row r="18128" spans="1:11" x14ac:dyDescent="0.35">
      <c r="A18128">
        <v>2040</v>
      </c>
      <c r="B18128">
        <f>Representative_days!C18129</f>
        <v>2</v>
      </c>
      <c r="C18128">
        <f>Adjusted_Series!C18128</f>
        <v>6.7947578691476607E-2</v>
      </c>
      <c r="D18128">
        <f>Adjusted_Series!D18128</f>
        <v>8.2126139923303004E-2</v>
      </c>
      <c r="E18128">
        <f>Adjusted_Series!E18128</f>
        <v>0.88892430683038304</v>
      </c>
      <c r="F18128">
        <f>Adjusted_Series!F18128</f>
        <v>1</v>
      </c>
      <c r="G18128">
        <f>Adjusted_Series!G18128</f>
        <v>1</v>
      </c>
      <c r="H18128">
        <f>Adjusted_Series!H18128</f>
        <v>1</v>
      </c>
      <c r="I18128">
        <f>Adjusted_Series!I18128/Installed_capacity_init!$H$2</f>
        <v>6.0868211832423934E-2</v>
      </c>
      <c r="J18128">
        <f>Adjusted_Series!J18128</f>
        <v>4699.4326613344801</v>
      </c>
      <c r="K18128">
        <f>Adjusted_Series!K18128</f>
        <v>49303.166102162199</v>
      </c>
    </row>
    <row r="18129" spans="1:11" x14ac:dyDescent="0.35">
      <c r="A18129">
        <v>2040</v>
      </c>
      <c r="B18129">
        <f>Representative_days!C18130</f>
        <v>2</v>
      </c>
      <c r="C18129">
        <f>Adjusted_Series!C18129</f>
        <v>0.19079252380473599</v>
      </c>
      <c r="D18129">
        <f>Adjusted_Series!D18129</f>
        <v>8.8336541249352599E-2</v>
      </c>
      <c r="E18129">
        <f>Adjusted_Series!E18129</f>
        <v>0.90689838434655601</v>
      </c>
      <c r="F18129">
        <f>Adjusted_Series!F18129</f>
        <v>1</v>
      </c>
      <c r="G18129">
        <f>Adjusted_Series!G18129</f>
        <v>1</v>
      </c>
      <c r="H18129">
        <f>Adjusted_Series!H18129</f>
        <v>1</v>
      </c>
      <c r="I18129">
        <f>Adjusted_Series!I18129/Installed_capacity_init!$H$2</f>
        <v>6.1988898088849227E-2</v>
      </c>
      <c r="J18129">
        <f>Adjusted_Series!J18129</f>
        <v>4698.7558315830101</v>
      </c>
      <c r="K18129">
        <f>Adjusted_Series!K18129</f>
        <v>54410.040577139</v>
      </c>
    </row>
    <row r="18130" spans="1:11" x14ac:dyDescent="0.35">
      <c r="A18130">
        <v>2040</v>
      </c>
      <c r="B18130">
        <f>Representative_days!C18131</f>
        <v>2</v>
      </c>
      <c r="C18130">
        <f>Adjusted_Series!C18130</f>
        <v>0.21304954185194999</v>
      </c>
      <c r="D18130">
        <f>Adjusted_Series!D18130</f>
        <v>9.8214324793081204E-2</v>
      </c>
      <c r="E18130">
        <f>Adjusted_Series!E18130</f>
        <v>0.91862509672741</v>
      </c>
      <c r="F18130">
        <f>Adjusted_Series!F18130</f>
        <v>1</v>
      </c>
      <c r="G18130">
        <f>Adjusted_Series!G18130</f>
        <v>1</v>
      </c>
      <c r="H18130">
        <f>Adjusted_Series!H18130</f>
        <v>1</v>
      </c>
      <c r="I18130">
        <f>Adjusted_Series!I18130/Installed_capacity_init!$H$2</f>
        <v>6.3445179589159961E-2</v>
      </c>
      <c r="J18130">
        <f>Adjusted_Series!J18130</f>
        <v>4709.3546556671499</v>
      </c>
      <c r="K18130">
        <f>Adjusted_Series!K18130</f>
        <v>55183.392362639199</v>
      </c>
    </row>
    <row r="18131" spans="1:11" x14ac:dyDescent="0.35">
      <c r="A18131">
        <v>2040</v>
      </c>
      <c r="B18131">
        <f>Representative_days!C18132</f>
        <v>2</v>
      </c>
      <c r="C18131">
        <f>Adjusted_Series!C18131</f>
        <v>0.27119419877300699</v>
      </c>
      <c r="D18131">
        <f>Adjusted_Series!D18131</f>
        <v>0.111246672281881</v>
      </c>
      <c r="E18131">
        <f>Adjusted_Series!E18131</f>
        <v>0.92347094198487401</v>
      </c>
      <c r="F18131">
        <f>Adjusted_Series!F18131</f>
        <v>1</v>
      </c>
      <c r="G18131">
        <f>Adjusted_Series!G18131</f>
        <v>1</v>
      </c>
      <c r="H18131">
        <f>Adjusted_Series!H18131</f>
        <v>1</v>
      </c>
      <c r="I18131">
        <f>Adjusted_Series!I18131/Installed_capacity_init!$H$2</f>
        <v>6.4887127272058559E-2</v>
      </c>
      <c r="J18131">
        <f>Adjusted_Series!J18131</f>
        <v>4722.29989032715</v>
      </c>
      <c r="K18131">
        <f>Adjusted_Series!K18131</f>
        <v>54650.706986419398</v>
      </c>
    </row>
    <row r="18132" spans="1:11" x14ac:dyDescent="0.35">
      <c r="A18132">
        <v>2040</v>
      </c>
      <c r="B18132">
        <f>Representative_days!C18133</f>
        <v>2</v>
      </c>
      <c r="C18132">
        <f>Adjusted_Series!C18132</f>
        <v>0.34395108370088201</v>
      </c>
      <c r="D18132">
        <f>Adjusted_Series!D18132</f>
        <v>0.125379669629478</v>
      </c>
      <c r="E18132">
        <f>Adjusted_Series!E18132</f>
        <v>0.93563471813785104</v>
      </c>
      <c r="F18132">
        <f>Adjusted_Series!F18132</f>
        <v>1</v>
      </c>
      <c r="G18132">
        <f>Adjusted_Series!G18132</f>
        <v>1</v>
      </c>
      <c r="H18132">
        <f>Adjusted_Series!H18132</f>
        <v>1</v>
      </c>
      <c r="I18132">
        <f>Adjusted_Series!I18132/Installed_capacity_init!$H$2</f>
        <v>6.5771875073866226E-2</v>
      </c>
      <c r="J18132">
        <f>Adjusted_Series!J18132</f>
        <v>4755.7071011770304</v>
      </c>
      <c r="K18132">
        <f>Adjusted_Series!K18132</f>
        <v>54290.738950581603</v>
      </c>
    </row>
    <row r="18133" spans="1:11" x14ac:dyDescent="0.35">
      <c r="A18133">
        <v>2040</v>
      </c>
      <c r="B18133">
        <f>Representative_days!C18134</f>
        <v>2</v>
      </c>
      <c r="C18133">
        <f>Adjusted_Series!C18133</f>
        <v>0.35392502961802202</v>
      </c>
      <c r="D18133">
        <f>Adjusted_Series!D18133</f>
        <v>0.14541899281974</v>
      </c>
      <c r="E18133">
        <f>Adjusted_Series!E18133</f>
        <v>0.93688648172205102</v>
      </c>
      <c r="F18133">
        <f>Adjusted_Series!F18133</f>
        <v>1</v>
      </c>
      <c r="G18133">
        <f>Adjusted_Series!G18133</f>
        <v>1</v>
      </c>
      <c r="H18133">
        <f>Adjusted_Series!H18133</f>
        <v>1</v>
      </c>
      <c r="I18133">
        <f>Adjusted_Series!I18133/Installed_capacity_init!$H$2</f>
        <v>6.6652696433946196E-2</v>
      </c>
      <c r="J18133">
        <f>Adjusted_Series!J18133</f>
        <v>4794.00438826753</v>
      </c>
      <c r="K18133">
        <f>Adjusted_Series!K18133</f>
        <v>53382.598059869597</v>
      </c>
    </row>
    <row r="18134" spans="1:11" x14ac:dyDescent="0.35">
      <c r="A18134">
        <v>2040</v>
      </c>
      <c r="B18134">
        <f>Representative_days!C18135</f>
        <v>2</v>
      </c>
      <c r="C18134">
        <f>Adjusted_Series!C18134</f>
        <v>0.30573931786478697</v>
      </c>
      <c r="D18134">
        <f>Adjusted_Series!D18134</f>
        <v>0.17093747201392201</v>
      </c>
      <c r="E18134">
        <f>Adjusted_Series!E18134</f>
        <v>0.92766971584744995</v>
      </c>
      <c r="F18134">
        <f>Adjusted_Series!F18134</f>
        <v>1</v>
      </c>
      <c r="G18134">
        <f>Adjusted_Series!G18134</f>
        <v>1</v>
      </c>
      <c r="H18134">
        <f>Adjusted_Series!H18134</f>
        <v>1</v>
      </c>
      <c r="I18134">
        <f>Adjusted_Series!I18134/Installed_capacity_init!$H$2</f>
        <v>6.7550063924075893E-2</v>
      </c>
      <c r="J18134">
        <f>Adjusted_Series!J18134</f>
        <v>4837.6670573801293</v>
      </c>
      <c r="K18134">
        <f>Adjusted_Series!K18134</f>
        <v>53055.401104612502</v>
      </c>
    </row>
    <row r="18135" spans="1:11" x14ac:dyDescent="0.35">
      <c r="A18135">
        <v>2040</v>
      </c>
      <c r="B18135">
        <f>Representative_days!C18136</f>
        <v>2</v>
      </c>
      <c r="C18135">
        <f>Adjusted_Series!C18135</f>
        <v>0.27587727704352299</v>
      </c>
      <c r="D18135">
        <f>Adjusted_Series!D18135</f>
        <v>0.165780619996796</v>
      </c>
      <c r="E18135">
        <f>Adjusted_Series!E18135</f>
        <v>0.93754970407381499</v>
      </c>
      <c r="F18135">
        <f>Adjusted_Series!F18135</f>
        <v>1</v>
      </c>
      <c r="G18135">
        <f>Adjusted_Series!G18135</f>
        <v>1</v>
      </c>
      <c r="H18135">
        <f>Adjusted_Series!H18135</f>
        <v>1</v>
      </c>
      <c r="I18135">
        <f>Adjusted_Series!I18135/Installed_capacity_init!$H$2</f>
        <v>6.7781433747101397E-2</v>
      </c>
      <c r="J18135">
        <f>Adjusted_Series!J18135</f>
        <v>4855.0372419774994</v>
      </c>
      <c r="K18135">
        <f>Adjusted_Series!K18135</f>
        <v>54268.534078208198</v>
      </c>
    </row>
    <row r="18136" spans="1:11" x14ac:dyDescent="0.35">
      <c r="A18136">
        <v>2040</v>
      </c>
      <c r="B18136">
        <f>Representative_days!C18137</f>
        <v>2</v>
      </c>
      <c r="C18136">
        <f>Adjusted_Series!C18136</f>
        <v>0.234421640943967</v>
      </c>
      <c r="D18136">
        <f>Adjusted_Series!D18136</f>
        <v>0.16380798465059099</v>
      </c>
      <c r="E18136">
        <f>Adjusted_Series!E18136</f>
        <v>0.94247864635377898</v>
      </c>
      <c r="F18136">
        <f>Adjusted_Series!F18136</f>
        <v>1</v>
      </c>
      <c r="G18136">
        <f>Adjusted_Series!G18136</f>
        <v>1</v>
      </c>
      <c r="H18136">
        <f>Adjusted_Series!H18136</f>
        <v>1</v>
      </c>
      <c r="I18136">
        <f>Adjusted_Series!I18136/Installed_capacity_init!$H$2</f>
        <v>6.8140761802024732E-2</v>
      </c>
      <c r="J18136">
        <f>Adjusted_Series!J18136</f>
        <v>4863.5932047388706</v>
      </c>
      <c r="K18136">
        <f>Adjusted_Series!K18136</f>
        <v>55458.0564033802</v>
      </c>
    </row>
    <row r="18137" spans="1:11" x14ac:dyDescent="0.35">
      <c r="A18137">
        <v>2040</v>
      </c>
      <c r="B18137">
        <f>Representative_days!C18138</f>
        <v>2</v>
      </c>
      <c r="C18137">
        <f>Adjusted_Series!C18137</f>
        <v>0.179021023352336</v>
      </c>
      <c r="D18137">
        <f>Adjusted_Series!D18137</f>
        <v>0.16492943540871099</v>
      </c>
      <c r="E18137">
        <f>Adjusted_Series!E18137</f>
        <v>0.93373996705599804</v>
      </c>
      <c r="F18137">
        <f>Adjusted_Series!F18137</f>
        <v>1</v>
      </c>
      <c r="G18137">
        <f>Adjusted_Series!G18137</f>
        <v>1</v>
      </c>
      <c r="H18137">
        <f>Adjusted_Series!H18137</f>
        <v>1</v>
      </c>
      <c r="I18137">
        <f>Adjusted_Series!I18137/Installed_capacity_init!$H$2</f>
        <v>6.8552918077109296E-2</v>
      </c>
      <c r="J18137">
        <f>Adjusted_Series!J18137</f>
        <v>4872.5113362396396</v>
      </c>
      <c r="K18137">
        <f>Adjusted_Series!K18137</f>
        <v>56918.607207055298</v>
      </c>
    </row>
    <row r="18138" spans="1:11" x14ac:dyDescent="0.35">
      <c r="A18138">
        <v>2040</v>
      </c>
      <c r="B18138">
        <f>Representative_days!C18139</f>
        <v>2</v>
      </c>
      <c r="C18138">
        <f>Adjusted_Series!C18138</f>
        <v>4.1425943801239498E-2</v>
      </c>
      <c r="D18138">
        <f>Adjusted_Series!D18138</f>
        <v>0.14221736363955201</v>
      </c>
      <c r="E18138">
        <f>Adjusted_Series!E18138</f>
        <v>0.93354262527253995</v>
      </c>
      <c r="F18138">
        <f>Adjusted_Series!F18138</f>
        <v>1</v>
      </c>
      <c r="G18138">
        <f>Adjusted_Series!G18138</f>
        <v>1</v>
      </c>
      <c r="H18138">
        <f>Adjusted_Series!H18138</f>
        <v>1</v>
      </c>
      <c r="I18138">
        <f>Adjusted_Series!I18138/Installed_capacity_init!$H$2</f>
        <v>6.6310682288661563E-2</v>
      </c>
      <c r="J18138">
        <f>Adjusted_Series!J18138</f>
        <v>4839.2074247199998</v>
      </c>
      <c r="K18138">
        <f>Adjusted_Series!K18138</f>
        <v>54752.319619542199</v>
      </c>
    </row>
    <row r="18139" spans="1:11" x14ac:dyDescent="0.35">
      <c r="A18139">
        <v>2040</v>
      </c>
      <c r="B18139">
        <f>Representative_days!C18140</f>
        <v>2</v>
      </c>
      <c r="C18139">
        <f>Adjusted_Series!C18139</f>
        <v>9.6949244665576802E-3</v>
      </c>
      <c r="D18139">
        <f>Adjusted_Series!D18139</f>
        <v>0.12466483785549801</v>
      </c>
      <c r="E18139">
        <f>Adjusted_Series!E18139</f>
        <v>0.92503822896483201</v>
      </c>
      <c r="F18139">
        <f>Adjusted_Series!F18139</f>
        <v>1</v>
      </c>
      <c r="G18139">
        <f>Adjusted_Series!G18139</f>
        <v>1</v>
      </c>
      <c r="H18139">
        <f>Adjusted_Series!H18139</f>
        <v>1</v>
      </c>
      <c r="I18139">
        <f>Adjusted_Series!I18139/Installed_capacity_init!$H$2</f>
        <v>6.4221003694715104E-2</v>
      </c>
      <c r="J18139">
        <f>Adjusted_Series!J18139</f>
        <v>4817.7991324848599</v>
      </c>
      <c r="K18139">
        <f>Adjusted_Series!K18139</f>
        <v>56316.359889952</v>
      </c>
    </row>
    <row r="18140" spans="1:11" x14ac:dyDescent="0.35">
      <c r="A18140">
        <v>2040</v>
      </c>
      <c r="B18140">
        <f>Representative_days!C18141</f>
        <v>2</v>
      </c>
      <c r="C18140">
        <f>Adjusted_Series!C18140</f>
        <v>9.2670414472822104E-8</v>
      </c>
      <c r="D18140">
        <f>Adjusted_Series!D18140</f>
        <v>0.11208816773866701</v>
      </c>
      <c r="E18140">
        <f>Adjusted_Series!E18140</f>
        <v>0.90836071504764204</v>
      </c>
      <c r="F18140">
        <f>Adjusted_Series!F18140</f>
        <v>1</v>
      </c>
      <c r="G18140">
        <f>Adjusted_Series!G18140</f>
        <v>1</v>
      </c>
      <c r="H18140">
        <f>Adjusted_Series!H18140</f>
        <v>1</v>
      </c>
      <c r="I18140">
        <f>Adjusted_Series!I18140/Installed_capacity_init!$H$2</f>
        <v>6.2180348839316162E-2</v>
      </c>
      <c r="J18140">
        <f>Adjusted_Series!J18140</f>
        <v>4793.3895164903206</v>
      </c>
      <c r="K18140">
        <f>Adjusted_Series!K18140</f>
        <v>55072.000153535198</v>
      </c>
    </row>
    <row r="18141" spans="1:11" x14ac:dyDescent="0.35">
      <c r="A18141">
        <v>2040</v>
      </c>
      <c r="B18141">
        <f>Representative_days!C18142</f>
        <v>2</v>
      </c>
      <c r="C18141">
        <f>Adjusted_Series!C18141</f>
        <v>0</v>
      </c>
      <c r="D18141">
        <f>Adjusted_Series!D18141</f>
        <v>0.111574512668682</v>
      </c>
      <c r="E18141">
        <f>Adjusted_Series!E18141</f>
        <v>0.90714681153194099</v>
      </c>
      <c r="F18141">
        <f>Adjusted_Series!F18141</f>
        <v>1</v>
      </c>
      <c r="G18141">
        <f>Adjusted_Series!G18141</f>
        <v>1</v>
      </c>
      <c r="H18141">
        <f>Adjusted_Series!H18141</f>
        <v>1</v>
      </c>
      <c r="I18141">
        <f>Adjusted_Series!I18141/Installed_capacity_init!$H$2</f>
        <v>6.0423656111076744E-2</v>
      </c>
      <c r="J18141">
        <f>Adjusted_Series!J18141</f>
        <v>4775.8496491387095</v>
      </c>
      <c r="K18141">
        <f>Adjusted_Series!K18141</f>
        <v>51484.610758067298</v>
      </c>
    </row>
    <row r="18142" spans="1:11" x14ac:dyDescent="0.35">
      <c r="A18142">
        <v>2040</v>
      </c>
      <c r="B18142">
        <f>Representative_days!C18143</f>
        <v>2</v>
      </c>
      <c r="C18142">
        <f>Adjusted_Series!C18142</f>
        <v>0</v>
      </c>
      <c r="D18142">
        <f>Adjusted_Series!D18142</f>
        <v>0.11325336911721599</v>
      </c>
      <c r="E18142">
        <f>Adjusted_Series!E18142</f>
        <v>0.89769364424678999</v>
      </c>
      <c r="F18142">
        <f>Adjusted_Series!F18142</f>
        <v>1</v>
      </c>
      <c r="G18142">
        <f>Adjusted_Series!G18142</f>
        <v>1</v>
      </c>
      <c r="H18142">
        <f>Adjusted_Series!H18142</f>
        <v>1</v>
      </c>
      <c r="I18142">
        <f>Adjusted_Series!I18142/Installed_capacity_init!$H$2</f>
        <v>5.8716721827338267E-2</v>
      </c>
      <c r="J18142">
        <f>Adjusted_Series!J18142</f>
        <v>4765.9825498883692</v>
      </c>
      <c r="K18142">
        <f>Adjusted_Series!K18142</f>
        <v>46915.709714847799</v>
      </c>
    </row>
    <row r="18143" spans="1:11" x14ac:dyDescent="0.35">
      <c r="A18143">
        <v>2040</v>
      </c>
      <c r="B18143">
        <f>Representative_days!C18144</f>
        <v>2</v>
      </c>
      <c r="C18143">
        <f>Adjusted_Series!C18143</f>
        <v>0</v>
      </c>
      <c r="D18143">
        <f>Adjusted_Series!D18143</f>
        <v>0.117033989930131</v>
      </c>
      <c r="E18143">
        <f>Adjusted_Series!E18143</f>
        <v>0.88082334466960899</v>
      </c>
      <c r="F18143">
        <f>Adjusted_Series!F18143</f>
        <v>1</v>
      </c>
      <c r="G18143">
        <f>Adjusted_Series!G18143</f>
        <v>1</v>
      </c>
      <c r="H18143">
        <f>Adjusted_Series!H18143</f>
        <v>1</v>
      </c>
      <c r="I18143">
        <f>Adjusted_Series!I18143/Installed_capacity_init!$H$2</f>
        <v>5.7024377356842085E-2</v>
      </c>
      <c r="J18143">
        <f>Adjusted_Series!J18143</f>
        <v>4747.38367482583</v>
      </c>
      <c r="K18143">
        <f>Adjusted_Series!K18143</f>
        <v>42948.565029949597</v>
      </c>
    </row>
    <row r="18144" spans="1:11" x14ac:dyDescent="0.35">
      <c r="A18144">
        <v>2040</v>
      </c>
      <c r="B18144">
        <f>Representative_days!C18145</f>
        <v>2</v>
      </c>
      <c r="C18144">
        <f>Adjusted_Series!C18144</f>
        <v>0</v>
      </c>
      <c r="D18144">
        <f>Adjusted_Series!D18144</f>
        <v>0.118622540354554</v>
      </c>
      <c r="E18144">
        <f>Adjusted_Series!E18144</f>
        <v>0.88201768318471097</v>
      </c>
      <c r="F18144">
        <f>Adjusted_Series!F18144</f>
        <v>1</v>
      </c>
      <c r="G18144">
        <f>Adjusted_Series!G18144</f>
        <v>1</v>
      </c>
      <c r="H18144">
        <f>Adjusted_Series!H18144</f>
        <v>1</v>
      </c>
      <c r="I18144">
        <f>Adjusted_Series!I18144/Installed_capacity_init!$H$2</f>
        <v>5.6555775006071139E-2</v>
      </c>
      <c r="J18144">
        <f>Adjusted_Series!J18144</f>
        <v>4723.9887467117496</v>
      </c>
      <c r="K18144">
        <f>Adjusted_Series!K18144</f>
        <v>39624.819762112798</v>
      </c>
    </row>
    <row r="18145" spans="1:11" x14ac:dyDescent="0.35">
      <c r="A18145">
        <v>2040</v>
      </c>
      <c r="B18145">
        <f>Representative_days!C18146</f>
        <v>2</v>
      </c>
      <c r="C18145">
        <f>Adjusted_Series!C18145</f>
        <v>0</v>
      </c>
      <c r="D18145">
        <f>Adjusted_Series!D18145</f>
        <v>0.123271154869575</v>
      </c>
      <c r="E18145">
        <f>Adjusted_Series!E18145</f>
        <v>0.87707757631302097</v>
      </c>
      <c r="F18145">
        <f>Adjusted_Series!F18145</f>
        <v>1</v>
      </c>
      <c r="G18145">
        <f>Adjusted_Series!G18145</f>
        <v>1</v>
      </c>
      <c r="H18145">
        <f>Adjusted_Series!H18145</f>
        <v>1</v>
      </c>
      <c r="I18145">
        <f>Adjusted_Series!I18145/Installed_capacity_init!$H$2</f>
        <v>5.6114842329119667E-2</v>
      </c>
      <c r="J18145">
        <f>Adjusted_Series!J18145</f>
        <v>4703.3547995374602</v>
      </c>
      <c r="K18145">
        <f>Adjusted_Series!K18145</f>
        <v>36929.409223116498</v>
      </c>
    </row>
    <row r="18146" spans="1:11" x14ac:dyDescent="0.35">
      <c r="A18146">
        <v>2040</v>
      </c>
      <c r="B18146">
        <f>Representative_days!C18147</f>
        <v>2</v>
      </c>
      <c r="C18146">
        <f>Adjusted_Series!C18146</f>
        <v>0</v>
      </c>
      <c r="D18146">
        <f>Adjusted_Series!D18146</f>
        <v>0.18038232466603901</v>
      </c>
      <c r="E18146">
        <f>Adjusted_Series!E18146</f>
        <v>0.55343935954560297</v>
      </c>
      <c r="F18146">
        <f>Adjusted_Series!F18146</f>
        <v>1</v>
      </c>
      <c r="G18146">
        <f>Adjusted_Series!G18146</f>
        <v>1</v>
      </c>
      <c r="H18146">
        <f>Adjusted_Series!H18146</f>
        <v>1</v>
      </c>
      <c r="I18146">
        <f>Adjusted_Series!I18146/Installed_capacity_init!$H$2</f>
        <v>3.1692621885402346E-2</v>
      </c>
      <c r="J18146">
        <f>Adjusted_Series!J18146</f>
        <v>1701.1039907165898</v>
      </c>
      <c r="K18146">
        <f>Adjusted_Series!K18146</f>
        <v>35409.429420212196</v>
      </c>
    </row>
    <row r="18147" spans="1:11" x14ac:dyDescent="0.35">
      <c r="A18147">
        <v>2040</v>
      </c>
      <c r="B18147">
        <f>Representative_days!C18148</f>
        <v>2</v>
      </c>
      <c r="C18147">
        <f>Adjusted_Series!C18147</f>
        <v>0</v>
      </c>
      <c r="D18147">
        <f>Adjusted_Series!D18147</f>
        <v>0.18189054725890899</v>
      </c>
      <c r="E18147">
        <f>Adjusted_Series!E18147</f>
        <v>0.55251781856128801</v>
      </c>
      <c r="F18147">
        <f>Adjusted_Series!F18147</f>
        <v>1</v>
      </c>
      <c r="G18147">
        <f>Adjusted_Series!G18147</f>
        <v>1</v>
      </c>
      <c r="H18147">
        <f>Adjusted_Series!H18147</f>
        <v>1</v>
      </c>
      <c r="I18147">
        <f>Adjusted_Series!I18147/Installed_capacity_init!$H$2</f>
        <v>3.2226498410333253E-2</v>
      </c>
      <c r="J18147">
        <f>Adjusted_Series!J18147</f>
        <v>1703.22337625879</v>
      </c>
      <c r="K18147">
        <f>Adjusted_Series!K18147</f>
        <v>34448.661179383897</v>
      </c>
    </row>
    <row r="18148" spans="1:11" x14ac:dyDescent="0.35">
      <c r="A18148">
        <v>2040</v>
      </c>
      <c r="B18148">
        <f>Representative_days!C18149</f>
        <v>2</v>
      </c>
      <c r="C18148">
        <f>Adjusted_Series!C18148</f>
        <v>0</v>
      </c>
      <c r="D18148">
        <f>Adjusted_Series!D18148</f>
        <v>0.18601928340014601</v>
      </c>
      <c r="E18148">
        <f>Adjusted_Series!E18148</f>
        <v>0.55164219355067801</v>
      </c>
      <c r="F18148">
        <f>Adjusted_Series!F18148</f>
        <v>1</v>
      </c>
      <c r="G18148">
        <f>Adjusted_Series!G18148</f>
        <v>1</v>
      </c>
      <c r="H18148">
        <f>Adjusted_Series!H18148</f>
        <v>1</v>
      </c>
      <c r="I18148">
        <f>Adjusted_Series!I18148/Installed_capacity_init!$H$2</f>
        <v>3.1569348539223184E-2</v>
      </c>
      <c r="J18148">
        <f>Adjusted_Series!J18148</f>
        <v>1686.3498650061199</v>
      </c>
      <c r="K18148">
        <f>Adjusted_Series!K18148</f>
        <v>33989.730196989003</v>
      </c>
    </row>
    <row r="18149" spans="1:11" x14ac:dyDescent="0.35">
      <c r="A18149">
        <v>2040</v>
      </c>
      <c r="B18149">
        <f>Representative_days!C18150</f>
        <v>2</v>
      </c>
      <c r="C18149">
        <f>Adjusted_Series!C18149</f>
        <v>0</v>
      </c>
      <c r="D18149">
        <f>Adjusted_Series!D18149</f>
        <v>0.192550916929526</v>
      </c>
      <c r="E18149">
        <f>Adjusted_Series!E18149</f>
        <v>0.55048815016455899</v>
      </c>
      <c r="F18149">
        <f>Adjusted_Series!F18149</f>
        <v>1</v>
      </c>
      <c r="G18149">
        <f>Adjusted_Series!G18149</f>
        <v>1</v>
      </c>
      <c r="H18149">
        <f>Adjusted_Series!H18149</f>
        <v>1</v>
      </c>
      <c r="I18149">
        <f>Adjusted_Series!I18149/Installed_capacity_init!$H$2</f>
        <v>3.0889420935042326E-2</v>
      </c>
      <c r="J18149">
        <f>Adjusted_Series!J18149</f>
        <v>1663.8305308946599</v>
      </c>
      <c r="K18149">
        <f>Adjusted_Series!K18149</f>
        <v>34295.660243692299</v>
      </c>
    </row>
    <row r="18150" spans="1:11" x14ac:dyDescent="0.35">
      <c r="A18150">
        <v>2040</v>
      </c>
      <c r="B18150">
        <f>Representative_days!C18151</f>
        <v>2</v>
      </c>
      <c r="C18150">
        <f>Adjusted_Series!C18150</f>
        <v>0</v>
      </c>
      <c r="D18150">
        <f>Adjusted_Series!D18150</f>
        <v>0.19145054924905</v>
      </c>
      <c r="E18150">
        <f>Adjusted_Series!E18150</f>
        <v>0.54946010867395401</v>
      </c>
      <c r="F18150">
        <f>Adjusted_Series!F18150</f>
        <v>1</v>
      </c>
      <c r="G18150">
        <f>Adjusted_Series!G18150</f>
        <v>1</v>
      </c>
      <c r="H18150">
        <f>Adjusted_Series!H18150</f>
        <v>1</v>
      </c>
      <c r="I18150">
        <f>Adjusted_Series!I18150/Installed_capacity_init!$H$2</f>
        <v>3.3687038263822203E-2</v>
      </c>
      <c r="J18150">
        <f>Adjusted_Series!J18150</f>
        <v>1752.84438512417</v>
      </c>
      <c r="K18150">
        <f>Adjusted_Series!K18150</f>
        <v>36236.721375117799</v>
      </c>
    </row>
    <row r="18151" spans="1:11" x14ac:dyDescent="0.35">
      <c r="A18151">
        <v>2040</v>
      </c>
      <c r="B18151">
        <f>Representative_days!C18152</f>
        <v>2</v>
      </c>
      <c r="C18151">
        <f>Adjusted_Series!C18151</f>
        <v>3.11627273802819E-3</v>
      </c>
      <c r="D18151">
        <f>Adjusted_Series!D18151</f>
        <v>0.19293900435810599</v>
      </c>
      <c r="E18151">
        <f>Adjusted_Series!E18151</f>
        <v>0.54608063670826901</v>
      </c>
      <c r="F18151">
        <f>Adjusted_Series!F18151</f>
        <v>1</v>
      </c>
      <c r="G18151">
        <f>Adjusted_Series!G18151</f>
        <v>1</v>
      </c>
      <c r="H18151">
        <f>Adjusted_Series!H18151</f>
        <v>1</v>
      </c>
      <c r="I18151">
        <f>Adjusted_Series!I18151/Installed_capacity_init!$H$2</f>
        <v>3.6100080367748262E-2</v>
      </c>
      <c r="J18151">
        <f>Adjusted_Series!J18151</f>
        <v>1810.7526322901499</v>
      </c>
      <c r="K18151">
        <f>Adjusted_Series!K18151</f>
        <v>40711.12160577</v>
      </c>
    </row>
    <row r="18152" spans="1:11" x14ac:dyDescent="0.35">
      <c r="A18152">
        <v>2040</v>
      </c>
      <c r="B18152">
        <f>Representative_days!C18153</f>
        <v>2</v>
      </c>
      <c r="C18152">
        <f>Adjusted_Series!C18152</f>
        <v>0.156394333026903</v>
      </c>
      <c r="D18152">
        <f>Adjusted_Series!D18152</f>
        <v>0.196456468659303</v>
      </c>
      <c r="E18152">
        <f>Adjusted_Series!E18152</f>
        <v>0.54226968308161005</v>
      </c>
      <c r="F18152">
        <f>Adjusted_Series!F18152</f>
        <v>1</v>
      </c>
      <c r="G18152">
        <f>Adjusted_Series!G18152</f>
        <v>1</v>
      </c>
      <c r="H18152">
        <f>Adjusted_Series!H18152</f>
        <v>1</v>
      </c>
      <c r="I18152">
        <f>Adjusted_Series!I18152/Installed_capacity_init!$H$2</f>
        <v>3.8456727651950191E-2</v>
      </c>
      <c r="J18152">
        <f>Adjusted_Series!J18152</f>
        <v>1874.6247582843801</v>
      </c>
      <c r="K18152">
        <f>Adjusted_Series!K18152</f>
        <v>46667.674224319897</v>
      </c>
    </row>
    <row r="18153" spans="1:11" x14ac:dyDescent="0.35">
      <c r="A18153">
        <v>2040</v>
      </c>
      <c r="B18153">
        <f>Representative_days!C18154</f>
        <v>2</v>
      </c>
      <c r="C18153">
        <f>Adjusted_Series!C18153</f>
        <v>0.31065033978064399</v>
      </c>
      <c r="D18153">
        <f>Adjusted_Series!D18153</f>
        <v>0.21868570064313</v>
      </c>
      <c r="E18153">
        <f>Adjusted_Series!E18153</f>
        <v>0.53600840610895595</v>
      </c>
      <c r="F18153">
        <f>Adjusted_Series!F18153</f>
        <v>1</v>
      </c>
      <c r="G18153">
        <f>Adjusted_Series!G18153</f>
        <v>1</v>
      </c>
      <c r="H18153">
        <f>Adjusted_Series!H18153</f>
        <v>1</v>
      </c>
      <c r="I18153">
        <f>Adjusted_Series!I18153/Installed_capacity_init!$H$2</f>
        <v>4.1021017114035614E-2</v>
      </c>
      <c r="J18153">
        <f>Adjusted_Series!J18153</f>
        <v>1950.21782246719</v>
      </c>
      <c r="K18153">
        <f>Adjusted_Series!K18153</f>
        <v>51262.111909193998</v>
      </c>
    </row>
    <row r="18154" spans="1:11" x14ac:dyDescent="0.35">
      <c r="A18154">
        <v>2040</v>
      </c>
      <c r="B18154">
        <f>Representative_days!C18155</f>
        <v>2</v>
      </c>
      <c r="C18154">
        <f>Adjusted_Series!C18154</f>
        <v>0.41529101482603098</v>
      </c>
      <c r="D18154">
        <f>Adjusted_Series!D18154</f>
        <v>0.24743051510507999</v>
      </c>
      <c r="E18154">
        <f>Adjusted_Series!E18154</f>
        <v>0.52955685958523302</v>
      </c>
      <c r="F18154">
        <f>Adjusted_Series!F18154</f>
        <v>1</v>
      </c>
      <c r="G18154">
        <f>Adjusted_Series!G18154</f>
        <v>1</v>
      </c>
      <c r="H18154">
        <f>Adjusted_Series!H18154</f>
        <v>1</v>
      </c>
      <c r="I18154">
        <f>Adjusted_Series!I18154/Installed_capacity_init!$H$2</f>
        <v>4.4267595950640067E-2</v>
      </c>
      <c r="J18154">
        <f>Adjusted_Series!J18154</f>
        <v>2044.4180275781498</v>
      </c>
      <c r="K18154">
        <f>Adjusted_Series!K18154</f>
        <v>52657.576689827598</v>
      </c>
    </row>
    <row r="18155" spans="1:11" x14ac:dyDescent="0.35">
      <c r="A18155">
        <v>2040</v>
      </c>
      <c r="B18155">
        <f>Representative_days!C18156</f>
        <v>2</v>
      </c>
      <c r="C18155">
        <f>Adjusted_Series!C18155</f>
        <v>0.47994273081044497</v>
      </c>
      <c r="D18155">
        <f>Adjusted_Series!D18155</f>
        <v>0.28194923821436702</v>
      </c>
      <c r="E18155">
        <f>Adjusted_Series!E18155</f>
        <v>0.52237967898864701</v>
      </c>
      <c r="F18155">
        <f>Adjusted_Series!F18155</f>
        <v>1</v>
      </c>
      <c r="G18155">
        <f>Adjusted_Series!G18155</f>
        <v>1</v>
      </c>
      <c r="H18155">
        <f>Adjusted_Series!H18155</f>
        <v>1</v>
      </c>
      <c r="I18155">
        <f>Adjusted_Series!I18155/Installed_capacity_init!$H$2</f>
        <v>4.7493443059310983E-2</v>
      </c>
      <c r="J18155">
        <f>Adjusted_Series!J18155</f>
        <v>2145.0116664787201</v>
      </c>
      <c r="K18155">
        <f>Adjusted_Series!K18155</f>
        <v>52907.029872031897</v>
      </c>
    </row>
    <row r="18156" spans="1:11" x14ac:dyDescent="0.35">
      <c r="A18156">
        <v>2040</v>
      </c>
      <c r="B18156">
        <f>Representative_days!C18157</f>
        <v>2</v>
      </c>
      <c r="C18156">
        <f>Adjusted_Series!C18156</f>
        <v>0.55293963545209901</v>
      </c>
      <c r="D18156">
        <f>Adjusted_Series!D18156</f>
        <v>0.29849334052939702</v>
      </c>
      <c r="E18156">
        <f>Adjusted_Series!E18156</f>
        <v>0.51678448591478399</v>
      </c>
      <c r="F18156">
        <f>Adjusted_Series!F18156</f>
        <v>1</v>
      </c>
      <c r="G18156">
        <f>Adjusted_Series!G18156</f>
        <v>1</v>
      </c>
      <c r="H18156">
        <f>Adjusted_Series!H18156</f>
        <v>1</v>
      </c>
      <c r="I18156">
        <f>Adjusted_Series!I18156/Installed_capacity_init!$H$2</f>
        <v>5.1976636299174907E-2</v>
      </c>
      <c r="J18156">
        <f>Adjusted_Series!J18156</f>
        <v>2310.6678108306201</v>
      </c>
      <c r="K18156">
        <f>Adjusted_Series!K18156</f>
        <v>53863.873335227901</v>
      </c>
    </row>
    <row r="18157" spans="1:11" x14ac:dyDescent="0.35">
      <c r="A18157">
        <v>2040</v>
      </c>
      <c r="B18157">
        <f>Representative_days!C18158</f>
        <v>2</v>
      </c>
      <c r="C18157">
        <f>Adjusted_Series!C18157</f>
        <v>0.55827598870151995</v>
      </c>
      <c r="D18157">
        <f>Adjusted_Series!D18157</f>
        <v>0.31907404982618798</v>
      </c>
      <c r="E18157">
        <f>Adjusted_Series!E18157</f>
        <v>0.51064825127769298</v>
      </c>
      <c r="F18157">
        <f>Adjusted_Series!F18157</f>
        <v>1</v>
      </c>
      <c r="G18157">
        <f>Adjusted_Series!G18157</f>
        <v>1</v>
      </c>
      <c r="H18157">
        <f>Adjusted_Series!H18157</f>
        <v>1</v>
      </c>
      <c r="I18157">
        <f>Adjusted_Series!I18157/Installed_capacity_init!$H$2</f>
        <v>5.6503003013425548E-2</v>
      </c>
      <c r="J18157">
        <f>Adjusted_Series!J18157</f>
        <v>2494.7895145929501</v>
      </c>
      <c r="K18157">
        <f>Adjusted_Series!K18157</f>
        <v>54225.237093295596</v>
      </c>
    </row>
    <row r="18158" spans="1:11" x14ac:dyDescent="0.35">
      <c r="A18158">
        <v>2040</v>
      </c>
      <c r="B18158">
        <f>Representative_days!C18159</f>
        <v>2</v>
      </c>
      <c r="C18158">
        <f>Adjusted_Series!C18158</f>
        <v>0.49964886153731602</v>
      </c>
      <c r="D18158">
        <f>Adjusted_Series!D18158</f>
        <v>0.34312188401162502</v>
      </c>
      <c r="E18158">
        <f>Adjusted_Series!E18158</f>
        <v>0.50660159321010401</v>
      </c>
      <c r="F18158">
        <f>Adjusted_Series!F18158</f>
        <v>1</v>
      </c>
      <c r="G18158">
        <f>Adjusted_Series!G18158</f>
        <v>1</v>
      </c>
      <c r="H18158">
        <f>Adjusted_Series!H18158</f>
        <v>1</v>
      </c>
      <c r="I18158">
        <f>Adjusted_Series!I18158/Installed_capacity_init!$H$2</f>
        <v>6.0997463732946025E-2</v>
      </c>
      <c r="J18158">
        <f>Adjusted_Series!J18158</f>
        <v>2678.93853718635</v>
      </c>
      <c r="K18158">
        <f>Adjusted_Series!K18158</f>
        <v>52789.516910352002</v>
      </c>
    </row>
    <row r="18159" spans="1:11" x14ac:dyDescent="0.35">
      <c r="A18159">
        <v>2040</v>
      </c>
      <c r="B18159">
        <f>Representative_days!C18160</f>
        <v>2</v>
      </c>
      <c r="C18159">
        <f>Adjusted_Series!C18159</f>
        <v>0.45226280620018</v>
      </c>
      <c r="D18159">
        <f>Adjusted_Series!D18159</f>
        <v>0.33241989971186497</v>
      </c>
      <c r="E18159">
        <f>Adjusted_Series!E18159</f>
        <v>0.51345037021571804</v>
      </c>
      <c r="F18159">
        <f>Adjusted_Series!F18159</f>
        <v>1</v>
      </c>
      <c r="G18159">
        <f>Adjusted_Series!G18159</f>
        <v>1</v>
      </c>
      <c r="H18159">
        <f>Adjusted_Series!H18159</f>
        <v>1</v>
      </c>
      <c r="I18159">
        <f>Adjusted_Series!I18159/Installed_capacity_init!$H$2</f>
        <v>6.3784674214457326E-2</v>
      </c>
      <c r="J18159">
        <f>Adjusted_Series!J18159</f>
        <v>2808.5501444879701</v>
      </c>
      <c r="K18159">
        <f>Adjusted_Series!K18159</f>
        <v>53782.825735946397</v>
      </c>
    </row>
    <row r="18160" spans="1:11" x14ac:dyDescent="0.35">
      <c r="A18160">
        <v>2040</v>
      </c>
      <c r="B18160">
        <f>Representative_days!C18161</f>
        <v>2</v>
      </c>
      <c r="C18160">
        <f>Adjusted_Series!C18160</f>
        <v>0.36795560176918102</v>
      </c>
      <c r="D18160">
        <f>Adjusted_Series!D18160</f>
        <v>0.32429972797527401</v>
      </c>
      <c r="E18160">
        <f>Adjusted_Series!E18160</f>
        <v>0.52432058283098804</v>
      </c>
      <c r="F18160">
        <f>Adjusted_Series!F18160</f>
        <v>1</v>
      </c>
      <c r="G18160">
        <f>Adjusted_Series!G18160</f>
        <v>1</v>
      </c>
      <c r="H18160">
        <f>Adjusted_Series!H18160</f>
        <v>1</v>
      </c>
      <c r="I18160">
        <f>Adjusted_Series!I18160/Installed_capacity_init!$H$2</f>
        <v>6.6938962870078958E-2</v>
      </c>
      <c r="J18160">
        <f>Adjusted_Series!J18160</f>
        <v>2922.3620867224704</v>
      </c>
      <c r="K18160">
        <f>Adjusted_Series!K18160</f>
        <v>53748.910379092202</v>
      </c>
    </row>
    <row r="18161" spans="1:11" x14ac:dyDescent="0.35">
      <c r="A18161">
        <v>2040</v>
      </c>
      <c r="B18161">
        <f>Representative_days!C18162</f>
        <v>2</v>
      </c>
      <c r="C18161">
        <f>Adjusted_Series!C18161</f>
        <v>0.23902724591615901</v>
      </c>
      <c r="D18161">
        <f>Adjusted_Series!D18161</f>
        <v>0.318707008960394</v>
      </c>
      <c r="E18161">
        <f>Adjusted_Series!E18161</f>
        <v>0.53723262823637696</v>
      </c>
      <c r="F18161">
        <f>Adjusted_Series!F18161</f>
        <v>1</v>
      </c>
      <c r="G18161">
        <f>Adjusted_Series!G18161</f>
        <v>1</v>
      </c>
      <c r="H18161">
        <f>Adjusted_Series!H18161</f>
        <v>1</v>
      </c>
      <c r="I18161">
        <f>Adjusted_Series!I18161/Installed_capacity_init!$H$2</f>
        <v>7.0124062268385939E-2</v>
      </c>
      <c r="J18161">
        <f>Adjusted_Series!J18161</f>
        <v>3044.1715003805602</v>
      </c>
      <c r="K18161">
        <f>Adjusted_Series!K18161</f>
        <v>53810.095472531</v>
      </c>
    </row>
    <row r="18162" spans="1:11" x14ac:dyDescent="0.35">
      <c r="A18162">
        <v>2040</v>
      </c>
      <c r="B18162">
        <f>Representative_days!C18163</f>
        <v>2</v>
      </c>
      <c r="C18162">
        <f>Adjusted_Series!C18162</f>
        <v>0.107599900934648</v>
      </c>
      <c r="D18162">
        <f>Adjusted_Series!D18162</f>
        <v>0.27087988681528702</v>
      </c>
      <c r="E18162">
        <f>Adjusted_Series!E18162</f>
        <v>0.54715694991442398</v>
      </c>
      <c r="F18162">
        <f>Adjusted_Series!F18162</f>
        <v>1</v>
      </c>
      <c r="G18162">
        <f>Adjusted_Series!G18162</f>
        <v>1</v>
      </c>
      <c r="H18162">
        <f>Adjusted_Series!H18162</f>
        <v>1</v>
      </c>
      <c r="I18162">
        <f>Adjusted_Series!I18162/Installed_capacity_init!$H$2</f>
        <v>6.2949283303276218E-2</v>
      </c>
      <c r="J18162">
        <f>Adjusted_Series!J18162</f>
        <v>2795.49179535539</v>
      </c>
      <c r="K18162">
        <f>Adjusted_Series!K18162</f>
        <v>53147.870501806501</v>
      </c>
    </row>
    <row r="18163" spans="1:11" x14ac:dyDescent="0.35">
      <c r="A18163">
        <v>2040</v>
      </c>
      <c r="B18163">
        <f>Representative_days!C18164</f>
        <v>2</v>
      </c>
      <c r="C18163">
        <f>Adjusted_Series!C18163</f>
        <v>1.6962876682810098E-2</v>
      </c>
      <c r="D18163">
        <f>Adjusted_Series!D18163</f>
        <v>0.23086147635353901</v>
      </c>
      <c r="E18163">
        <f>Adjusted_Series!E18163</f>
        <v>0.55972485117312398</v>
      </c>
      <c r="F18163">
        <f>Adjusted_Series!F18163</f>
        <v>1</v>
      </c>
      <c r="G18163">
        <f>Adjusted_Series!G18163</f>
        <v>1</v>
      </c>
      <c r="H18163">
        <f>Adjusted_Series!H18163</f>
        <v>1</v>
      </c>
      <c r="I18163">
        <f>Adjusted_Series!I18163/Installed_capacity_init!$H$2</f>
        <v>5.6018145884465666E-2</v>
      </c>
      <c r="J18163">
        <f>Adjusted_Series!J18163</f>
        <v>2561.1448907014701</v>
      </c>
      <c r="K18163">
        <f>Adjusted_Series!K18163</f>
        <v>53404.695144505997</v>
      </c>
    </row>
    <row r="18164" spans="1:11" x14ac:dyDescent="0.35">
      <c r="A18164">
        <v>2040</v>
      </c>
      <c r="B18164">
        <f>Representative_days!C18165</f>
        <v>2</v>
      </c>
      <c r="C18164">
        <f>Adjusted_Series!C18164</f>
        <v>0</v>
      </c>
      <c r="D18164">
        <f>Adjusted_Series!D18164</f>
        <v>0.19808351940927399</v>
      </c>
      <c r="E18164">
        <f>Adjusted_Series!E18164</f>
        <v>0.57010924542623098</v>
      </c>
      <c r="F18164">
        <f>Adjusted_Series!F18164</f>
        <v>1</v>
      </c>
      <c r="G18164">
        <f>Adjusted_Series!G18164</f>
        <v>1</v>
      </c>
      <c r="H18164">
        <f>Adjusted_Series!H18164</f>
        <v>1</v>
      </c>
      <c r="I18164">
        <f>Adjusted_Series!I18164/Installed_capacity_init!$H$2</f>
        <v>4.9152762822196071E-2</v>
      </c>
      <c r="J18164">
        <f>Adjusted_Series!J18164</f>
        <v>2332.84490994937</v>
      </c>
      <c r="K18164">
        <f>Adjusted_Series!K18164</f>
        <v>52270.551305241301</v>
      </c>
    </row>
    <row r="18165" spans="1:11" x14ac:dyDescent="0.35">
      <c r="A18165">
        <v>2040</v>
      </c>
      <c r="B18165">
        <f>Representative_days!C18166</f>
        <v>2</v>
      </c>
      <c r="C18165">
        <f>Adjusted_Series!C18165</f>
        <v>0</v>
      </c>
      <c r="D18165">
        <f>Adjusted_Series!D18165</f>
        <v>0.18881015319241701</v>
      </c>
      <c r="E18165">
        <f>Adjusted_Series!E18165</f>
        <v>0.56353618648542003</v>
      </c>
      <c r="F18165">
        <f>Adjusted_Series!F18165</f>
        <v>1</v>
      </c>
      <c r="G18165">
        <f>Adjusted_Series!G18165</f>
        <v>1</v>
      </c>
      <c r="H18165">
        <f>Adjusted_Series!H18165</f>
        <v>1</v>
      </c>
      <c r="I18165">
        <f>Adjusted_Series!I18165/Installed_capacity_init!$H$2</f>
        <v>4.3252319304067054E-2</v>
      </c>
      <c r="J18165">
        <f>Adjusted_Series!J18165</f>
        <v>2130.9696517133298</v>
      </c>
      <c r="K18165">
        <f>Adjusted_Series!K18165</f>
        <v>48842.448149778902</v>
      </c>
    </row>
    <row r="18166" spans="1:11" x14ac:dyDescent="0.35">
      <c r="A18166">
        <v>2040</v>
      </c>
      <c r="B18166">
        <f>Representative_days!C18167</f>
        <v>2</v>
      </c>
      <c r="C18166">
        <f>Adjusted_Series!C18166</f>
        <v>0</v>
      </c>
      <c r="D18166">
        <f>Adjusted_Series!D18166</f>
        <v>0.182197187889062</v>
      </c>
      <c r="E18166">
        <f>Adjusted_Series!E18166</f>
        <v>0.55565613104987299</v>
      </c>
      <c r="F18166">
        <f>Adjusted_Series!F18166</f>
        <v>1</v>
      </c>
      <c r="G18166">
        <f>Adjusted_Series!G18166</f>
        <v>1</v>
      </c>
      <c r="H18166">
        <f>Adjusted_Series!H18166</f>
        <v>1</v>
      </c>
      <c r="I18166">
        <f>Adjusted_Series!I18166/Installed_capacity_init!$H$2</f>
        <v>3.7458471675848037E-2</v>
      </c>
      <c r="J18166">
        <f>Adjusted_Series!J18166</f>
        <v>1943.9178291809301</v>
      </c>
      <c r="K18166">
        <f>Adjusted_Series!K18166</f>
        <v>45345.594134802799</v>
      </c>
    </row>
    <row r="18167" spans="1:11" x14ac:dyDescent="0.35">
      <c r="A18167">
        <v>2040</v>
      </c>
      <c r="B18167">
        <f>Representative_days!C18168</f>
        <v>2</v>
      </c>
      <c r="C18167">
        <f>Adjusted_Series!C18167</f>
        <v>0</v>
      </c>
      <c r="D18167">
        <f>Adjusted_Series!D18167</f>
        <v>0.17840276698768401</v>
      </c>
      <c r="E18167">
        <f>Adjusted_Series!E18167</f>
        <v>0.54541407076946502</v>
      </c>
      <c r="F18167">
        <f>Adjusted_Series!F18167</f>
        <v>1</v>
      </c>
      <c r="G18167">
        <f>Adjusted_Series!G18167</f>
        <v>1</v>
      </c>
      <c r="H18167">
        <f>Adjusted_Series!H18167</f>
        <v>1</v>
      </c>
      <c r="I18167">
        <f>Adjusted_Series!I18167/Installed_capacity_init!$H$2</f>
        <v>3.1685790895708395E-2</v>
      </c>
      <c r="J18167">
        <f>Adjusted_Series!J18167</f>
        <v>1748.66081010374</v>
      </c>
      <c r="K18167">
        <f>Adjusted_Series!K18167</f>
        <v>42047.062346437197</v>
      </c>
    </row>
    <row r="18168" spans="1:11" x14ac:dyDescent="0.35">
      <c r="A18168">
        <v>2040</v>
      </c>
      <c r="B18168">
        <f>Representative_days!C18169</f>
        <v>2</v>
      </c>
      <c r="C18168">
        <f>Adjusted_Series!C18168</f>
        <v>0</v>
      </c>
      <c r="D18168">
        <f>Adjusted_Series!D18168</f>
        <v>0.17959765397133901</v>
      </c>
      <c r="E18168">
        <f>Adjusted_Series!E18168</f>
        <v>0.53562072198382304</v>
      </c>
      <c r="F18168">
        <f>Adjusted_Series!F18168</f>
        <v>1</v>
      </c>
      <c r="G18168">
        <f>Adjusted_Series!G18168</f>
        <v>1</v>
      </c>
      <c r="H18168">
        <f>Adjusted_Series!H18168</f>
        <v>1</v>
      </c>
      <c r="I18168">
        <f>Adjusted_Series!I18168/Installed_capacity_init!$H$2</f>
        <v>3.1329345179466339E-2</v>
      </c>
      <c r="J18168">
        <f>Adjusted_Series!J18168</f>
        <v>1739.2964768833601</v>
      </c>
      <c r="K18168">
        <f>Adjusted_Series!K18168</f>
        <v>38916.177825200502</v>
      </c>
    </row>
    <row r="18169" spans="1:11" x14ac:dyDescent="0.35">
      <c r="A18169">
        <v>2040</v>
      </c>
      <c r="B18169">
        <f>Representative_days!C18170</f>
        <v>2</v>
      </c>
      <c r="C18169">
        <f>Adjusted_Series!C18169</f>
        <v>0</v>
      </c>
      <c r="D18169">
        <f>Adjusted_Series!D18169</f>
        <v>0.183042264378698</v>
      </c>
      <c r="E18169">
        <f>Adjusted_Series!E18169</f>
        <v>0.52666985370943598</v>
      </c>
      <c r="F18169">
        <f>Adjusted_Series!F18169</f>
        <v>1</v>
      </c>
      <c r="G18169">
        <f>Adjusted_Series!G18169</f>
        <v>1</v>
      </c>
      <c r="H18169">
        <f>Adjusted_Series!H18169</f>
        <v>1</v>
      </c>
      <c r="I18169">
        <f>Adjusted_Series!I18169/Installed_capacity_init!$H$2</f>
        <v>3.1066466715752257E-2</v>
      </c>
      <c r="J18169">
        <f>Adjusted_Series!J18169</f>
        <v>1728.07191639699</v>
      </c>
      <c r="K18169">
        <f>Adjusted_Series!K18169</f>
        <v>36683.447191237501</v>
      </c>
    </row>
    <row r="18170" spans="1:11" x14ac:dyDescent="0.35">
      <c r="A18170">
        <v>2040</v>
      </c>
      <c r="B18170">
        <f>Representative_days!C18171</f>
        <v>2</v>
      </c>
      <c r="C18170">
        <f>Adjusted_Series!C18170</f>
        <v>0</v>
      </c>
      <c r="D18170">
        <f>Adjusted_Series!D18170</f>
        <v>0.12511571110127301</v>
      </c>
      <c r="E18170">
        <f>Adjusted_Series!E18170</f>
        <v>0.197870063464166</v>
      </c>
      <c r="F18170">
        <f>Adjusted_Series!F18170</f>
        <v>1</v>
      </c>
      <c r="G18170">
        <f>Adjusted_Series!G18170</f>
        <v>1</v>
      </c>
      <c r="H18170">
        <f>Adjusted_Series!H18170</f>
        <v>1</v>
      </c>
      <c r="I18170">
        <f>Adjusted_Series!I18170/Installed_capacity_init!$H$2</f>
        <v>0.23726704663730239</v>
      </c>
      <c r="J18170">
        <f>Adjusted_Series!J18170</f>
        <v>7544</v>
      </c>
      <c r="K18170">
        <f>Adjusted_Series!K18170</f>
        <v>31501.540895049002</v>
      </c>
    </row>
    <row r="18171" spans="1:11" x14ac:dyDescent="0.35">
      <c r="A18171">
        <v>2040</v>
      </c>
      <c r="B18171">
        <f>Representative_days!C18172</f>
        <v>2</v>
      </c>
      <c r="C18171">
        <f>Adjusted_Series!C18171</f>
        <v>0</v>
      </c>
      <c r="D18171">
        <f>Adjusted_Series!D18171</f>
        <v>0.12603881398921399</v>
      </c>
      <c r="E18171">
        <f>Adjusted_Series!E18171</f>
        <v>0.20188698534344901</v>
      </c>
      <c r="F18171">
        <f>Adjusted_Series!F18171</f>
        <v>1</v>
      </c>
      <c r="G18171">
        <f>Adjusted_Series!G18171</f>
        <v>1</v>
      </c>
      <c r="H18171">
        <f>Adjusted_Series!H18171</f>
        <v>1</v>
      </c>
      <c r="I18171">
        <f>Adjusted_Series!I18171/Installed_capacity_init!$H$2</f>
        <v>0.23522738673700153</v>
      </c>
      <c r="J18171">
        <f>Adjusted_Series!J18171</f>
        <v>7544</v>
      </c>
      <c r="K18171">
        <f>Adjusted_Series!K18171</f>
        <v>31299.606938137898</v>
      </c>
    </row>
    <row r="18172" spans="1:11" x14ac:dyDescent="0.35">
      <c r="A18172">
        <v>2040</v>
      </c>
      <c r="B18172">
        <f>Representative_days!C18173</f>
        <v>2</v>
      </c>
      <c r="C18172">
        <f>Adjusted_Series!C18172</f>
        <v>0</v>
      </c>
      <c r="D18172">
        <f>Adjusted_Series!D18172</f>
        <v>0.12825485863268599</v>
      </c>
      <c r="E18172">
        <f>Adjusted_Series!E18172</f>
        <v>0.209374351191393</v>
      </c>
      <c r="F18172">
        <f>Adjusted_Series!F18172</f>
        <v>1</v>
      </c>
      <c r="G18172">
        <f>Adjusted_Series!G18172</f>
        <v>1</v>
      </c>
      <c r="H18172">
        <f>Adjusted_Series!H18172</f>
        <v>1</v>
      </c>
      <c r="I18172">
        <f>Adjusted_Series!I18172/Installed_capacity_init!$H$2</f>
        <v>0.23086827970171259</v>
      </c>
      <c r="J18172">
        <f>Adjusted_Series!J18172</f>
        <v>7544</v>
      </c>
      <c r="K18172">
        <f>Adjusted_Series!K18172</f>
        <v>31969.825835936601</v>
      </c>
    </row>
    <row r="18173" spans="1:11" x14ac:dyDescent="0.35">
      <c r="A18173">
        <v>2040</v>
      </c>
      <c r="B18173">
        <f>Representative_days!C18174</f>
        <v>2</v>
      </c>
      <c r="C18173">
        <f>Adjusted_Series!C18173</f>
        <v>0</v>
      </c>
      <c r="D18173">
        <f>Adjusted_Series!D18173</f>
        <v>0.13227069906803601</v>
      </c>
      <c r="E18173">
        <f>Adjusted_Series!E18173</f>
        <v>0.22051082826318599</v>
      </c>
      <c r="F18173">
        <f>Adjusted_Series!F18173</f>
        <v>1</v>
      </c>
      <c r="G18173">
        <f>Adjusted_Series!G18173</f>
        <v>1</v>
      </c>
      <c r="H18173">
        <f>Adjusted_Series!H18173</f>
        <v>1</v>
      </c>
      <c r="I18173">
        <f>Adjusted_Series!I18173/Installed_capacity_init!$H$2</f>
        <v>0.22645832641289651</v>
      </c>
      <c r="J18173">
        <f>Adjusted_Series!J18173</f>
        <v>7544</v>
      </c>
      <c r="K18173">
        <f>Adjusted_Series!K18173</f>
        <v>33909.426973175701</v>
      </c>
    </row>
    <row r="18174" spans="1:11" x14ac:dyDescent="0.35">
      <c r="A18174">
        <v>2040</v>
      </c>
      <c r="B18174">
        <f>Representative_days!C18175</f>
        <v>2</v>
      </c>
      <c r="C18174">
        <f>Adjusted_Series!C18174</f>
        <v>0</v>
      </c>
      <c r="D18174">
        <f>Adjusted_Series!D18174</f>
        <v>0.129075426442645</v>
      </c>
      <c r="E18174">
        <f>Adjusted_Series!E18174</f>
        <v>0.21370775211478099</v>
      </c>
      <c r="F18174">
        <f>Adjusted_Series!F18174</f>
        <v>1</v>
      </c>
      <c r="G18174">
        <f>Adjusted_Series!G18174</f>
        <v>1</v>
      </c>
      <c r="H18174">
        <f>Adjusted_Series!H18174</f>
        <v>1</v>
      </c>
      <c r="I18174">
        <f>Adjusted_Series!I18174/Installed_capacity_init!$H$2</f>
        <v>0.23273592278296021</v>
      </c>
      <c r="J18174">
        <f>Adjusted_Series!J18174</f>
        <v>7544</v>
      </c>
      <c r="K18174">
        <f>Adjusted_Series!K18174</f>
        <v>38753.6961618555</v>
      </c>
    </row>
    <row r="18175" spans="1:11" x14ac:dyDescent="0.35">
      <c r="A18175">
        <v>2040</v>
      </c>
      <c r="B18175">
        <f>Representative_days!C18176</f>
        <v>2</v>
      </c>
      <c r="C18175">
        <f>Adjusted_Series!C18175</f>
        <v>2.65546464833669E-2</v>
      </c>
      <c r="D18175">
        <f>Adjusted_Series!D18175</f>
        <v>0.12823410715372799</v>
      </c>
      <c r="E18175">
        <f>Adjusted_Series!E18175</f>
        <v>0.213344144412772</v>
      </c>
      <c r="F18175">
        <f>Adjusted_Series!F18175</f>
        <v>1</v>
      </c>
      <c r="G18175">
        <f>Adjusted_Series!G18175</f>
        <v>1</v>
      </c>
      <c r="H18175">
        <f>Adjusted_Series!H18175</f>
        <v>1</v>
      </c>
      <c r="I18175">
        <f>Adjusted_Series!I18175/Installed_capacity_init!$H$2</f>
        <v>0.23658647697583204</v>
      </c>
      <c r="J18175">
        <f>Adjusted_Series!J18175</f>
        <v>7544</v>
      </c>
      <c r="K18175">
        <f>Adjusted_Series!K18175</f>
        <v>45769.335830974203</v>
      </c>
    </row>
    <row r="18176" spans="1:11" x14ac:dyDescent="0.35">
      <c r="A18176">
        <v>2040</v>
      </c>
      <c r="B18176">
        <f>Representative_days!C18177</f>
        <v>2</v>
      </c>
      <c r="C18176">
        <f>Adjusted_Series!C18176</f>
        <v>0.15827315306901901</v>
      </c>
      <c r="D18176">
        <f>Adjusted_Series!D18176</f>
        <v>0.12998641981919701</v>
      </c>
      <c r="E18176">
        <f>Adjusted_Series!E18176</f>
        <v>0.21892456396637799</v>
      </c>
      <c r="F18176">
        <f>Adjusted_Series!F18176</f>
        <v>1</v>
      </c>
      <c r="G18176">
        <f>Adjusted_Series!G18176</f>
        <v>1</v>
      </c>
      <c r="H18176">
        <f>Adjusted_Series!H18176</f>
        <v>1</v>
      </c>
      <c r="I18176">
        <f>Adjusted_Series!I18176/Installed_capacity_init!$H$2</f>
        <v>0.24040060131272564</v>
      </c>
      <c r="J18176">
        <f>Adjusted_Series!J18176</f>
        <v>7544</v>
      </c>
      <c r="K18176">
        <f>Adjusted_Series!K18176</f>
        <v>50791.943661836398</v>
      </c>
    </row>
    <row r="18177" spans="1:11" x14ac:dyDescent="0.35">
      <c r="A18177">
        <v>2040</v>
      </c>
      <c r="B18177">
        <f>Representative_days!C18178</f>
        <v>2</v>
      </c>
      <c r="C18177">
        <f>Adjusted_Series!C18177</f>
        <v>0.28873968982856402</v>
      </c>
      <c r="D18177">
        <f>Adjusted_Series!D18177</f>
        <v>0.16647671384184801</v>
      </c>
      <c r="E18177">
        <f>Adjusted_Series!E18177</f>
        <v>0.19594202243213099</v>
      </c>
      <c r="F18177">
        <f>Adjusted_Series!F18177</f>
        <v>1</v>
      </c>
      <c r="G18177">
        <f>Adjusted_Series!G18177</f>
        <v>1</v>
      </c>
      <c r="H18177">
        <f>Adjusted_Series!H18177</f>
        <v>1</v>
      </c>
      <c r="I18177">
        <f>Adjusted_Series!I18177/Installed_capacity_init!$H$2</f>
        <v>0.24513106325197262</v>
      </c>
      <c r="J18177">
        <f>Adjusted_Series!J18177</f>
        <v>7544</v>
      </c>
      <c r="K18177">
        <f>Adjusted_Series!K18177</f>
        <v>54287.972161214901</v>
      </c>
    </row>
    <row r="18178" spans="1:11" x14ac:dyDescent="0.35">
      <c r="A18178">
        <v>2040</v>
      </c>
      <c r="B18178">
        <f>Representative_days!C18179</f>
        <v>2</v>
      </c>
      <c r="C18178">
        <f>Adjusted_Series!C18178</f>
        <v>0.37909407832768899</v>
      </c>
      <c r="D18178">
        <f>Adjusted_Series!D18178</f>
        <v>0.215331718606314</v>
      </c>
      <c r="E18178">
        <f>Adjusted_Series!E18178</f>
        <v>0.18051997483663099</v>
      </c>
      <c r="F18178">
        <f>Adjusted_Series!F18178</f>
        <v>1</v>
      </c>
      <c r="G18178">
        <f>Adjusted_Series!G18178</f>
        <v>1</v>
      </c>
      <c r="H18178">
        <f>Adjusted_Series!H18178</f>
        <v>1</v>
      </c>
      <c r="I18178">
        <f>Adjusted_Series!I18178/Installed_capacity_init!$H$2</f>
        <v>0.25097458617282509</v>
      </c>
      <c r="J18178">
        <f>Adjusted_Series!J18178</f>
        <v>7544</v>
      </c>
      <c r="K18178">
        <f>Adjusted_Series!K18178</f>
        <v>54432.507763286303</v>
      </c>
    </row>
    <row r="18179" spans="1:11" x14ac:dyDescent="0.35">
      <c r="A18179">
        <v>2040</v>
      </c>
      <c r="B18179">
        <f>Representative_days!C18180</f>
        <v>2</v>
      </c>
      <c r="C18179">
        <f>Adjusted_Series!C18179</f>
        <v>0.42879835335822197</v>
      </c>
      <c r="D18179">
        <f>Adjusted_Series!D18179</f>
        <v>0.27807110574177402</v>
      </c>
      <c r="E18179">
        <f>Adjusted_Series!E18179</f>
        <v>0.17190541826497899</v>
      </c>
      <c r="F18179">
        <f>Adjusted_Series!F18179</f>
        <v>1</v>
      </c>
      <c r="G18179">
        <f>Adjusted_Series!G18179</f>
        <v>1</v>
      </c>
      <c r="H18179">
        <f>Adjusted_Series!H18179</f>
        <v>1</v>
      </c>
      <c r="I18179">
        <f>Adjusted_Series!I18179/Installed_capacity_init!$H$2</f>
        <v>0.25683036678248261</v>
      </c>
      <c r="J18179">
        <f>Adjusted_Series!J18179</f>
        <v>7544</v>
      </c>
      <c r="K18179">
        <f>Adjusted_Series!K18179</f>
        <v>53947.230756565397</v>
      </c>
    </row>
    <row r="18180" spans="1:11" x14ac:dyDescent="0.35">
      <c r="A18180">
        <v>2040</v>
      </c>
      <c r="B18180">
        <f>Representative_days!C18181</f>
        <v>2</v>
      </c>
      <c r="C18180">
        <f>Adjusted_Series!C18180</f>
        <v>0.47544870028943298</v>
      </c>
      <c r="D18180">
        <f>Adjusted_Series!D18180</f>
        <v>0.29752743475721399</v>
      </c>
      <c r="E18180">
        <f>Adjusted_Series!E18180</f>
        <v>0.166439482084528</v>
      </c>
      <c r="F18180">
        <f>Adjusted_Series!F18180</f>
        <v>1</v>
      </c>
      <c r="G18180">
        <f>Adjusted_Series!G18180</f>
        <v>1</v>
      </c>
      <c r="H18180">
        <f>Adjusted_Series!H18180</f>
        <v>1</v>
      </c>
      <c r="I18180">
        <f>Adjusted_Series!I18180/Installed_capacity_init!$H$2</f>
        <v>0.26097230936378973</v>
      </c>
      <c r="J18180">
        <f>Adjusted_Series!J18180</f>
        <v>7544</v>
      </c>
      <c r="K18180">
        <f>Adjusted_Series!K18180</f>
        <v>54568.542993784002</v>
      </c>
    </row>
    <row r="18181" spans="1:11" x14ac:dyDescent="0.35">
      <c r="A18181">
        <v>2040</v>
      </c>
      <c r="B18181">
        <f>Representative_days!C18182</f>
        <v>2</v>
      </c>
      <c r="C18181">
        <f>Adjusted_Series!C18181</f>
        <v>0.479600863975988</v>
      </c>
      <c r="D18181">
        <f>Adjusted_Series!D18181</f>
        <v>0.322463697208625</v>
      </c>
      <c r="E18181">
        <f>Adjusted_Series!E18181</f>
        <v>0.169649095032087</v>
      </c>
      <c r="F18181">
        <f>Adjusted_Series!F18181</f>
        <v>1</v>
      </c>
      <c r="G18181">
        <f>Adjusted_Series!G18181</f>
        <v>1</v>
      </c>
      <c r="H18181">
        <f>Adjusted_Series!H18181</f>
        <v>1</v>
      </c>
      <c r="I18181">
        <f>Adjusted_Series!I18181/Installed_capacity_init!$H$2</f>
        <v>0.2668854466569327</v>
      </c>
      <c r="J18181">
        <f>Adjusted_Series!J18181</f>
        <v>7544</v>
      </c>
      <c r="K18181">
        <f>Adjusted_Series!K18181</f>
        <v>55466.875614808203</v>
      </c>
    </row>
    <row r="18182" spans="1:11" x14ac:dyDescent="0.35">
      <c r="A18182">
        <v>2040</v>
      </c>
      <c r="B18182">
        <f>Representative_days!C18183</f>
        <v>2</v>
      </c>
      <c r="C18182">
        <f>Adjusted_Series!C18182</f>
        <v>0.44238818066840102</v>
      </c>
      <c r="D18182">
        <f>Adjusted_Series!D18182</f>
        <v>0.35290018487425001</v>
      </c>
      <c r="E18182">
        <f>Adjusted_Series!E18182</f>
        <v>0.18071717727136499</v>
      </c>
      <c r="F18182">
        <f>Adjusted_Series!F18182</f>
        <v>1</v>
      </c>
      <c r="G18182">
        <f>Adjusted_Series!G18182</f>
        <v>1</v>
      </c>
      <c r="H18182">
        <f>Adjusted_Series!H18182</f>
        <v>1</v>
      </c>
      <c r="I18182">
        <f>Adjusted_Series!I18182/Installed_capacity_init!$H$2</f>
        <v>0.27286298692917899</v>
      </c>
      <c r="J18182">
        <f>Adjusted_Series!J18182</f>
        <v>7544</v>
      </c>
      <c r="K18182">
        <f>Adjusted_Series!K18182</f>
        <v>54033.703310719</v>
      </c>
    </row>
    <row r="18183" spans="1:11" x14ac:dyDescent="0.35">
      <c r="A18183">
        <v>2040</v>
      </c>
      <c r="B18183">
        <f>Representative_days!C18184</f>
        <v>2</v>
      </c>
      <c r="C18183">
        <f>Adjusted_Series!C18183</f>
        <v>0.40529636150331999</v>
      </c>
      <c r="D18183">
        <f>Adjusted_Series!D18183</f>
        <v>0.33812033341273801</v>
      </c>
      <c r="E18183">
        <f>Adjusted_Series!E18183</f>
        <v>0.194809645616767</v>
      </c>
      <c r="F18183">
        <f>Adjusted_Series!F18183</f>
        <v>1</v>
      </c>
      <c r="G18183">
        <f>Adjusted_Series!G18183</f>
        <v>1</v>
      </c>
      <c r="H18183">
        <f>Adjusted_Series!H18183</f>
        <v>1</v>
      </c>
      <c r="I18183">
        <f>Adjusted_Series!I18183/Installed_capacity_init!$H$2</f>
        <v>0.27599819225448835</v>
      </c>
      <c r="J18183">
        <f>Adjusted_Series!J18183</f>
        <v>7544</v>
      </c>
      <c r="K18183">
        <f>Adjusted_Series!K18183</f>
        <v>54959.978009828097</v>
      </c>
    </row>
    <row r="18184" spans="1:11" x14ac:dyDescent="0.35">
      <c r="A18184">
        <v>2040</v>
      </c>
      <c r="B18184">
        <f>Representative_days!C18185</f>
        <v>2</v>
      </c>
      <c r="C18184">
        <f>Adjusted_Series!C18184</f>
        <v>0.34153245055314102</v>
      </c>
      <c r="D18184">
        <f>Adjusted_Series!D18184</f>
        <v>0.32647147004860499</v>
      </c>
      <c r="E18184">
        <f>Adjusted_Series!E18184</f>
        <v>0.218376699066131</v>
      </c>
      <c r="F18184">
        <f>Adjusted_Series!F18184</f>
        <v>1</v>
      </c>
      <c r="G18184">
        <f>Adjusted_Series!G18184</f>
        <v>1</v>
      </c>
      <c r="H18184">
        <f>Adjusted_Series!H18184</f>
        <v>1</v>
      </c>
      <c r="I18184">
        <f>Adjusted_Series!I18184/Installed_capacity_init!$H$2</f>
        <v>0.28065935929647967</v>
      </c>
      <c r="J18184">
        <f>Adjusted_Series!J18184</f>
        <v>7544</v>
      </c>
      <c r="K18184">
        <f>Adjusted_Series!K18184</f>
        <v>54857.407561697502</v>
      </c>
    </row>
    <row r="18185" spans="1:11" x14ac:dyDescent="0.35">
      <c r="A18185">
        <v>2040</v>
      </c>
      <c r="B18185">
        <f>Representative_days!C18186</f>
        <v>2</v>
      </c>
      <c r="C18185">
        <f>Adjusted_Series!C18185</f>
        <v>0.249063108459463</v>
      </c>
      <c r="D18185">
        <f>Adjusted_Series!D18185</f>
        <v>0.31902842123192299</v>
      </c>
      <c r="E18185">
        <f>Adjusted_Series!E18185</f>
        <v>0.24900167688651201</v>
      </c>
      <c r="F18185">
        <f>Adjusted_Series!F18185</f>
        <v>1</v>
      </c>
      <c r="G18185">
        <f>Adjusted_Series!G18185</f>
        <v>1</v>
      </c>
      <c r="H18185">
        <f>Adjusted_Series!H18185</f>
        <v>1</v>
      </c>
      <c r="I18185">
        <f>Adjusted_Series!I18185/Installed_capacity_init!$H$2</f>
        <v>0.28533100088360869</v>
      </c>
      <c r="J18185">
        <f>Adjusted_Series!J18185</f>
        <v>7544</v>
      </c>
      <c r="K18185">
        <f>Adjusted_Series!K18185</f>
        <v>52437.123688800602</v>
      </c>
    </row>
    <row r="18186" spans="1:11" x14ac:dyDescent="0.35">
      <c r="A18186">
        <v>2040</v>
      </c>
      <c r="B18186">
        <f>Representative_days!C18187</f>
        <v>2</v>
      </c>
      <c r="C18186">
        <f>Adjusted_Series!C18186</f>
        <v>0.14853355677934199</v>
      </c>
      <c r="D18186">
        <f>Adjusted_Series!D18186</f>
        <v>0.24046380037100001</v>
      </c>
      <c r="E18186">
        <f>Adjusted_Series!E18186</f>
        <v>0.24368057491091599</v>
      </c>
      <c r="F18186">
        <f>Adjusted_Series!F18186</f>
        <v>1</v>
      </c>
      <c r="G18186">
        <f>Adjusted_Series!G18186</f>
        <v>1</v>
      </c>
      <c r="H18186">
        <f>Adjusted_Series!H18186</f>
        <v>1</v>
      </c>
      <c r="I18186">
        <f>Adjusted_Series!I18186/Installed_capacity_init!$H$2</f>
        <v>0.27332663650734917</v>
      </c>
      <c r="J18186">
        <f>Adjusted_Series!J18186</f>
        <v>7544</v>
      </c>
      <c r="K18186">
        <f>Adjusted_Series!K18186</f>
        <v>52323.727501532601</v>
      </c>
    </row>
    <row r="18187" spans="1:11" x14ac:dyDescent="0.35">
      <c r="A18187">
        <v>2040</v>
      </c>
      <c r="B18187">
        <f>Representative_days!C18188</f>
        <v>2</v>
      </c>
      <c r="C18187">
        <f>Adjusted_Series!C18187</f>
        <v>3.6305995972384902E-2</v>
      </c>
      <c r="D18187">
        <f>Adjusted_Series!D18187</f>
        <v>0.17771397965292399</v>
      </c>
      <c r="E18187">
        <f>Adjusted_Series!E18187</f>
        <v>0.24097711721164899</v>
      </c>
      <c r="F18187">
        <f>Adjusted_Series!F18187</f>
        <v>1</v>
      </c>
      <c r="G18187">
        <f>Adjusted_Series!G18187</f>
        <v>1</v>
      </c>
      <c r="H18187">
        <f>Adjusted_Series!H18187</f>
        <v>1</v>
      </c>
      <c r="I18187">
        <f>Adjusted_Series!I18187/Installed_capacity_init!$H$2</f>
        <v>0.26287421536284128</v>
      </c>
      <c r="J18187">
        <f>Adjusted_Series!J18187</f>
        <v>7544</v>
      </c>
      <c r="K18187">
        <f>Adjusted_Series!K18187</f>
        <v>50047.571081948903</v>
      </c>
    </row>
    <row r="18188" spans="1:11" x14ac:dyDescent="0.35">
      <c r="A18188">
        <v>2040</v>
      </c>
      <c r="B18188">
        <f>Representative_days!C18189</f>
        <v>2</v>
      </c>
      <c r="C18188">
        <f>Adjusted_Series!C18188</f>
        <v>1.0136902755520001E-3</v>
      </c>
      <c r="D18188">
        <f>Adjusted_Series!D18188</f>
        <v>0.129611951471096</v>
      </c>
      <c r="E18188">
        <f>Adjusted_Series!E18188</f>
        <v>0.240620159062781</v>
      </c>
      <c r="F18188">
        <f>Adjusted_Series!F18188</f>
        <v>1</v>
      </c>
      <c r="G18188">
        <f>Adjusted_Series!G18188</f>
        <v>1</v>
      </c>
      <c r="H18188">
        <f>Adjusted_Series!H18188</f>
        <v>1</v>
      </c>
      <c r="I18188">
        <f>Adjusted_Series!I18188/Installed_capacity_init!$H$2</f>
        <v>0.25243440001191653</v>
      </c>
      <c r="J18188">
        <f>Adjusted_Series!J18188</f>
        <v>7544</v>
      </c>
      <c r="K18188">
        <f>Adjusted_Series!K18188</f>
        <v>46862.379394061303</v>
      </c>
    </row>
    <row r="18189" spans="1:11" x14ac:dyDescent="0.35">
      <c r="A18189">
        <v>2040</v>
      </c>
      <c r="B18189">
        <f>Representative_days!C18190</f>
        <v>2</v>
      </c>
      <c r="C18189">
        <f>Adjusted_Series!C18189</f>
        <v>0</v>
      </c>
      <c r="D18189">
        <f>Adjusted_Series!D18189</f>
        <v>0.111532859927486</v>
      </c>
      <c r="E18189">
        <f>Adjusted_Series!E18189</f>
        <v>0.22151769276375399</v>
      </c>
      <c r="F18189">
        <f>Adjusted_Series!F18189</f>
        <v>1</v>
      </c>
      <c r="G18189">
        <f>Adjusted_Series!G18189</f>
        <v>1</v>
      </c>
      <c r="H18189">
        <f>Adjusted_Series!H18189</f>
        <v>1</v>
      </c>
      <c r="I18189">
        <f>Adjusted_Series!I18189/Installed_capacity_init!$H$2</f>
        <v>0.24274831912961073</v>
      </c>
      <c r="J18189">
        <f>Adjusted_Series!J18189</f>
        <v>7544</v>
      </c>
      <c r="K18189">
        <f>Adjusted_Series!K18189</f>
        <v>44041.128926083198</v>
      </c>
    </row>
    <row r="18190" spans="1:11" x14ac:dyDescent="0.35">
      <c r="A18190">
        <v>2040</v>
      </c>
      <c r="B18190">
        <f>Representative_days!C18191</f>
        <v>2</v>
      </c>
      <c r="C18190">
        <f>Adjusted_Series!C18190</f>
        <v>0</v>
      </c>
      <c r="D18190">
        <f>Adjusted_Series!D18190</f>
        <v>9.6465164274119705E-2</v>
      </c>
      <c r="E18190">
        <f>Adjusted_Series!E18190</f>
        <v>0.210397443720476</v>
      </c>
      <c r="F18190">
        <f>Adjusted_Series!F18190</f>
        <v>1</v>
      </c>
      <c r="G18190">
        <f>Adjusted_Series!G18190</f>
        <v>1</v>
      </c>
      <c r="H18190">
        <f>Adjusted_Series!H18190</f>
        <v>1</v>
      </c>
      <c r="I18190">
        <f>Adjusted_Series!I18190/Installed_capacity_init!$H$2</f>
        <v>0.23265946421246389</v>
      </c>
      <c r="J18190">
        <f>Adjusted_Series!J18190</f>
        <v>7544</v>
      </c>
      <c r="K18190">
        <f>Adjusted_Series!K18190</f>
        <v>40589.701736815601</v>
      </c>
    </row>
    <row r="18191" spans="1:11" x14ac:dyDescent="0.35">
      <c r="A18191">
        <v>2040</v>
      </c>
      <c r="B18191">
        <f>Representative_days!C18192</f>
        <v>2</v>
      </c>
      <c r="C18191">
        <f>Adjusted_Series!C18191</f>
        <v>0</v>
      </c>
      <c r="D18191">
        <f>Adjusted_Series!D18191</f>
        <v>8.4183010910128905E-2</v>
      </c>
      <c r="E18191">
        <f>Adjusted_Series!E18191</f>
        <v>0.20732262067380899</v>
      </c>
      <c r="F18191">
        <f>Adjusted_Series!F18191</f>
        <v>1</v>
      </c>
      <c r="G18191">
        <f>Adjusted_Series!G18191</f>
        <v>1</v>
      </c>
      <c r="H18191">
        <f>Adjusted_Series!H18191</f>
        <v>1</v>
      </c>
      <c r="I18191">
        <f>Adjusted_Series!I18191/Installed_capacity_init!$H$2</f>
        <v>0.22264542457909911</v>
      </c>
      <c r="J18191">
        <f>Adjusted_Series!J18191</f>
        <v>7544</v>
      </c>
      <c r="K18191">
        <f>Adjusted_Series!K18191</f>
        <v>37470.176963581303</v>
      </c>
    </row>
    <row r="18192" spans="1:11" x14ac:dyDescent="0.35">
      <c r="A18192">
        <v>2040</v>
      </c>
      <c r="B18192">
        <f>Representative_days!C18193</f>
        <v>2</v>
      </c>
      <c r="C18192">
        <f>Adjusted_Series!C18192</f>
        <v>0</v>
      </c>
      <c r="D18192">
        <f>Adjusted_Series!D18192</f>
        <v>8.2996730883722294E-2</v>
      </c>
      <c r="E18192">
        <f>Adjusted_Series!E18192</f>
        <v>0.19329948781478701</v>
      </c>
      <c r="F18192">
        <f>Adjusted_Series!F18192</f>
        <v>1</v>
      </c>
      <c r="G18192">
        <f>Adjusted_Series!G18192</f>
        <v>1</v>
      </c>
      <c r="H18192">
        <f>Adjusted_Series!H18192</f>
        <v>1</v>
      </c>
      <c r="I18192">
        <f>Adjusted_Series!I18192/Installed_capacity_init!$H$2</f>
        <v>0.22108080222523455</v>
      </c>
      <c r="J18192">
        <f>Adjusted_Series!J18192</f>
        <v>7544</v>
      </c>
      <c r="K18192">
        <f>Adjusted_Series!K18192</f>
        <v>33095.496685240898</v>
      </c>
    </row>
    <row r="18193" spans="1:11" x14ac:dyDescent="0.35">
      <c r="A18193">
        <v>2040</v>
      </c>
      <c r="B18193">
        <f>Representative_days!C18194</f>
        <v>2</v>
      </c>
      <c r="C18193">
        <f>Adjusted_Series!C18193</f>
        <v>0</v>
      </c>
      <c r="D18193">
        <f>Adjusted_Series!D18193</f>
        <v>8.3062374218047796E-2</v>
      </c>
      <c r="E18193">
        <f>Adjusted_Series!E18193</f>
        <v>0.183197755984187</v>
      </c>
      <c r="F18193">
        <f>Adjusted_Series!F18193</f>
        <v>1</v>
      </c>
      <c r="G18193">
        <f>Adjusted_Series!G18193</f>
        <v>1</v>
      </c>
      <c r="H18193">
        <f>Adjusted_Series!H18193</f>
        <v>1</v>
      </c>
      <c r="I18193">
        <f>Adjusted_Series!I18193/Installed_capacity_init!$H$2</f>
        <v>0.21835866568857043</v>
      </c>
      <c r="J18193">
        <f>Adjusted_Series!J18193</f>
        <v>7544</v>
      </c>
      <c r="K18193">
        <f>Adjusted_Series!K18193</f>
        <v>32103.289293669703</v>
      </c>
    </row>
    <row r="18194" spans="1:11" x14ac:dyDescent="0.35">
      <c r="A18194">
        <v>2040</v>
      </c>
      <c r="B18194">
        <f>Representative_days!C18195</f>
        <v>2</v>
      </c>
      <c r="C18194">
        <f>Adjusted_Series!C18194</f>
        <v>0</v>
      </c>
      <c r="D18194">
        <f>Adjusted_Series!D18194</f>
        <v>0.131925534357381</v>
      </c>
      <c r="E18194">
        <f>Adjusted_Series!E18194</f>
        <v>0.48125029866865598</v>
      </c>
      <c r="F18194">
        <f>Adjusted_Series!F18194</f>
        <v>1</v>
      </c>
      <c r="G18194">
        <f>Adjusted_Series!G18194</f>
        <v>1</v>
      </c>
      <c r="H18194">
        <f>Adjusted_Series!H18194</f>
        <v>1</v>
      </c>
      <c r="I18194">
        <f>Adjusted_Series!I18194/Installed_capacity_init!$H$2</f>
        <v>4.376106911864746E-2</v>
      </c>
      <c r="J18194">
        <f>Adjusted_Series!J18194</f>
        <v>2395.0502047489304</v>
      </c>
      <c r="K18194">
        <f>Adjusted_Series!K18194</f>
        <v>32485.368994981902</v>
      </c>
    </row>
    <row r="18195" spans="1:11" x14ac:dyDescent="0.35">
      <c r="A18195">
        <v>2040</v>
      </c>
      <c r="B18195">
        <f>Representative_days!C18196</f>
        <v>2</v>
      </c>
      <c r="C18195">
        <f>Adjusted_Series!C18195</f>
        <v>0</v>
      </c>
      <c r="D18195">
        <f>Adjusted_Series!D18195</f>
        <v>0.129578248203496</v>
      </c>
      <c r="E18195">
        <f>Adjusted_Series!E18195</f>
        <v>0.48196962182296699</v>
      </c>
      <c r="F18195">
        <f>Adjusted_Series!F18195</f>
        <v>1</v>
      </c>
      <c r="G18195">
        <f>Adjusted_Series!G18195</f>
        <v>1</v>
      </c>
      <c r="H18195">
        <f>Adjusted_Series!H18195</f>
        <v>1</v>
      </c>
      <c r="I18195">
        <f>Adjusted_Series!I18195/Installed_capacity_init!$H$2</f>
        <v>4.4685042680080569E-2</v>
      </c>
      <c r="J18195">
        <f>Adjusted_Series!J18195</f>
        <v>2405.7655588705402</v>
      </c>
      <c r="K18195">
        <f>Adjusted_Series!K18195</f>
        <v>31935.207259311297</v>
      </c>
    </row>
    <row r="18196" spans="1:11" x14ac:dyDescent="0.35">
      <c r="A18196">
        <v>2040</v>
      </c>
      <c r="B18196">
        <f>Representative_days!C18197</f>
        <v>2</v>
      </c>
      <c r="C18196">
        <f>Adjusted_Series!C18196</f>
        <v>0</v>
      </c>
      <c r="D18196">
        <f>Adjusted_Series!D18196</f>
        <v>0.129285583516074</v>
      </c>
      <c r="E18196">
        <f>Adjusted_Series!E18196</f>
        <v>0.48213502888063398</v>
      </c>
      <c r="F18196">
        <f>Adjusted_Series!F18196</f>
        <v>1</v>
      </c>
      <c r="G18196">
        <f>Adjusted_Series!G18196</f>
        <v>1</v>
      </c>
      <c r="H18196">
        <f>Adjusted_Series!H18196</f>
        <v>1</v>
      </c>
      <c r="I18196">
        <f>Adjusted_Series!I18196/Installed_capacity_init!$H$2</f>
        <v>4.3721520402973224E-2</v>
      </c>
      <c r="J18196">
        <f>Adjusted_Series!J18196</f>
        <v>2388.9987663240499</v>
      </c>
      <c r="K18196">
        <f>Adjusted_Series!K18196</f>
        <v>31878.983821641799</v>
      </c>
    </row>
    <row r="18197" spans="1:11" x14ac:dyDescent="0.35">
      <c r="A18197">
        <v>2040</v>
      </c>
      <c r="B18197">
        <f>Representative_days!C18198</f>
        <v>2</v>
      </c>
      <c r="C18197">
        <f>Adjusted_Series!C18197</f>
        <v>0</v>
      </c>
      <c r="D18197">
        <f>Adjusted_Series!D18197</f>
        <v>0.13110162632094899</v>
      </c>
      <c r="E18197">
        <f>Adjusted_Series!E18197</f>
        <v>0.48212704231947601</v>
      </c>
      <c r="F18197">
        <f>Adjusted_Series!F18197</f>
        <v>1</v>
      </c>
      <c r="G18197">
        <f>Adjusted_Series!G18197</f>
        <v>1</v>
      </c>
      <c r="H18197">
        <f>Adjusted_Series!H18197</f>
        <v>1</v>
      </c>
      <c r="I18197">
        <f>Adjusted_Series!I18197/Installed_capacity_init!$H$2</f>
        <v>4.2735077671259558E-2</v>
      </c>
      <c r="J18197">
        <f>Adjusted_Series!J18197</f>
        <v>2362.2907439928504</v>
      </c>
      <c r="K18197">
        <f>Adjusted_Series!K18197</f>
        <v>33241.991049245997</v>
      </c>
    </row>
    <row r="18198" spans="1:11" x14ac:dyDescent="0.35">
      <c r="A18198">
        <v>2040</v>
      </c>
      <c r="B18198">
        <f>Representative_days!C18199</f>
        <v>2</v>
      </c>
      <c r="C18198">
        <f>Adjusted_Series!C18198</f>
        <v>0</v>
      </c>
      <c r="D18198">
        <f>Adjusted_Series!D18198</f>
        <v>0.12726280586723099</v>
      </c>
      <c r="E18198">
        <f>Adjusted_Series!E18198</f>
        <v>0.48673604332934201</v>
      </c>
      <c r="F18198">
        <f>Adjusted_Series!F18198</f>
        <v>1</v>
      </c>
      <c r="G18198">
        <f>Adjusted_Series!G18198</f>
        <v>1</v>
      </c>
      <c r="H18198">
        <f>Adjusted_Series!H18198</f>
        <v>1</v>
      </c>
      <c r="I18198">
        <f>Adjusted_Series!I18198/Installed_capacity_init!$H$2</f>
        <v>4.6495936819390786E-2</v>
      </c>
      <c r="J18198">
        <f>Adjusted_Series!J18198</f>
        <v>2464.6581136801096</v>
      </c>
      <c r="K18198">
        <f>Adjusted_Series!K18198</f>
        <v>36622.157029750197</v>
      </c>
    </row>
    <row r="18199" spans="1:11" x14ac:dyDescent="0.35">
      <c r="A18199">
        <v>2040</v>
      </c>
      <c r="B18199">
        <f>Representative_days!C18200</f>
        <v>2</v>
      </c>
      <c r="C18199">
        <f>Adjusted_Series!C18199</f>
        <v>8.8147980588081602E-3</v>
      </c>
      <c r="D18199">
        <f>Adjusted_Series!D18199</f>
        <v>0.12528660158388499</v>
      </c>
      <c r="E18199">
        <f>Adjusted_Series!E18199</f>
        <v>0.49065347697150402</v>
      </c>
      <c r="F18199">
        <f>Adjusted_Series!F18199</f>
        <v>1</v>
      </c>
      <c r="G18199">
        <f>Adjusted_Series!G18199</f>
        <v>1</v>
      </c>
      <c r="H18199">
        <f>Adjusted_Series!H18199</f>
        <v>1</v>
      </c>
      <c r="I18199">
        <f>Adjusted_Series!I18199/Installed_capacity_init!$H$2</f>
        <v>4.9747698860095876E-2</v>
      </c>
      <c r="J18199">
        <f>Adjusted_Series!J18199</f>
        <v>2536.5894190576801</v>
      </c>
      <c r="K18199">
        <f>Adjusted_Series!K18199</f>
        <v>42514.604091417699</v>
      </c>
    </row>
    <row r="18200" spans="1:11" x14ac:dyDescent="0.35">
      <c r="A18200">
        <v>2040</v>
      </c>
      <c r="B18200">
        <f>Representative_days!C18201</f>
        <v>2</v>
      </c>
      <c r="C18200">
        <f>Adjusted_Series!C18200</f>
        <v>0.15192196003698999</v>
      </c>
      <c r="D18200">
        <f>Adjusted_Series!D18200</f>
        <v>0.12551604313753101</v>
      </c>
      <c r="E18200">
        <f>Adjusted_Series!E18200</f>
        <v>0.49169150215961099</v>
      </c>
      <c r="F18200">
        <f>Adjusted_Series!F18200</f>
        <v>1</v>
      </c>
      <c r="G18200">
        <f>Adjusted_Series!G18200</f>
        <v>1</v>
      </c>
      <c r="H18200">
        <f>Adjusted_Series!H18200</f>
        <v>1</v>
      </c>
      <c r="I18200">
        <f>Adjusted_Series!I18200/Installed_capacity_init!$H$2</f>
        <v>5.2931791145538837E-2</v>
      </c>
      <c r="J18200">
        <f>Adjusted_Series!J18200</f>
        <v>2615.07030107435</v>
      </c>
      <c r="K18200">
        <f>Adjusted_Series!K18200</f>
        <v>47412.788791532301</v>
      </c>
    </row>
    <row r="18201" spans="1:11" x14ac:dyDescent="0.35">
      <c r="A18201">
        <v>2040</v>
      </c>
      <c r="B18201">
        <f>Representative_days!C18202</f>
        <v>2</v>
      </c>
      <c r="C18201">
        <f>Adjusted_Series!C18201</f>
        <v>0.296332430676018</v>
      </c>
      <c r="D18201">
        <f>Adjusted_Series!D18201</f>
        <v>0.146228413461052</v>
      </c>
      <c r="E18201">
        <f>Adjusted_Series!E18201</f>
        <v>0.49590461665290803</v>
      </c>
      <c r="F18201">
        <f>Adjusted_Series!F18201</f>
        <v>1</v>
      </c>
      <c r="G18201">
        <f>Adjusted_Series!G18201</f>
        <v>1</v>
      </c>
      <c r="H18201">
        <f>Adjusted_Series!H18201</f>
        <v>1</v>
      </c>
      <c r="I18201">
        <f>Adjusted_Series!I18201/Installed_capacity_init!$H$2</f>
        <v>5.6163878787629955E-2</v>
      </c>
      <c r="J18201">
        <f>Adjusted_Series!J18201</f>
        <v>2703.0250224216998</v>
      </c>
      <c r="K18201">
        <f>Adjusted_Series!K18201</f>
        <v>50759.040537820503</v>
      </c>
    </row>
    <row r="18202" spans="1:11" x14ac:dyDescent="0.35">
      <c r="A18202">
        <v>2040</v>
      </c>
      <c r="B18202">
        <f>Representative_days!C18203</f>
        <v>2</v>
      </c>
      <c r="C18202">
        <f>Adjusted_Series!C18202</f>
        <v>0.387011154741432</v>
      </c>
      <c r="D18202">
        <f>Adjusted_Series!D18202</f>
        <v>0.174442901177113</v>
      </c>
      <c r="E18202">
        <f>Adjusted_Series!E18202</f>
        <v>0.49905739355308598</v>
      </c>
      <c r="F18202">
        <f>Adjusted_Series!F18202</f>
        <v>1</v>
      </c>
      <c r="G18202">
        <f>Adjusted_Series!G18202</f>
        <v>1</v>
      </c>
      <c r="H18202">
        <f>Adjusted_Series!H18202</f>
        <v>1</v>
      </c>
      <c r="I18202">
        <f>Adjusted_Series!I18202/Installed_capacity_init!$H$2</f>
        <v>6.0469789194947991E-2</v>
      </c>
      <c r="J18202">
        <f>Adjusted_Series!J18202</f>
        <v>2812.28247778276</v>
      </c>
      <c r="K18202">
        <f>Adjusted_Series!K18202</f>
        <v>51702.786796389701</v>
      </c>
    </row>
    <row r="18203" spans="1:11" x14ac:dyDescent="0.35">
      <c r="A18203">
        <v>2040</v>
      </c>
      <c r="B18203">
        <f>Representative_days!C18204</f>
        <v>2</v>
      </c>
      <c r="C18203">
        <f>Adjusted_Series!C18203</f>
        <v>0.45432187089496401</v>
      </c>
      <c r="D18203">
        <f>Adjusted_Series!D18203</f>
        <v>0.21006388771687801</v>
      </c>
      <c r="E18203">
        <f>Adjusted_Series!E18203</f>
        <v>0.50059613622120902</v>
      </c>
      <c r="F18203">
        <f>Adjusted_Series!F18203</f>
        <v>1</v>
      </c>
      <c r="G18203">
        <f>Adjusted_Series!G18203</f>
        <v>1</v>
      </c>
      <c r="H18203">
        <f>Adjusted_Series!H18203</f>
        <v>1</v>
      </c>
      <c r="I18203">
        <f>Adjusted_Series!I18203/Installed_capacity_init!$H$2</f>
        <v>6.4777049158393329E-2</v>
      </c>
      <c r="J18203">
        <f>Adjusted_Series!J18203</f>
        <v>2925.6442089347997</v>
      </c>
      <c r="K18203">
        <f>Adjusted_Series!K18203</f>
        <v>52394.766447405098</v>
      </c>
    </row>
    <row r="18204" spans="1:11" x14ac:dyDescent="0.35">
      <c r="A18204">
        <v>2040</v>
      </c>
      <c r="B18204">
        <f>Representative_days!C18205</f>
        <v>2</v>
      </c>
      <c r="C18204">
        <f>Adjusted_Series!C18204</f>
        <v>0.525385643059888</v>
      </c>
      <c r="D18204">
        <f>Adjusted_Series!D18204</f>
        <v>0.225073616819327</v>
      </c>
      <c r="E18204">
        <f>Adjusted_Series!E18204</f>
        <v>0.498276750462886</v>
      </c>
      <c r="F18204">
        <f>Adjusted_Series!F18204</f>
        <v>1</v>
      </c>
      <c r="G18204">
        <f>Adjusted_Series!G18204</f>
        <v>1</v>
      </c>
      <c r="H18204">
        <f>Adjusted_Series!H18204</f>
        <v>1</v>
      </c>
      <c r="I18204">
        <f>Adjusted_Series!I18204/Installed_capacity_init!$H$2</f>
        <v>6.8592358692757691E-2</v>
      </c>
      <c r="J18204">
        <f>Adjusted_Series!J18204</f>
        <v>3050.2700003251002</v>
      </c>
      <c r="K18204">
        <f>Adjusted_Series!K18204</f>
        <v>53167.293540743703</v>
      </c>
    </row>
    <row r="18205" spans="1:11" x14ac:dyDescent="0.35">
      <c r="A18205">
        <v>2040</v>
      </c>
      <c r="B18205">
        <f>Representative_days!C18206</f>
        <v>2</v>
      </c>
      <c r="C18205">
        <f>Adjusted_Series!C18205</f>
        <v>0.53407404886786702</v>
      </c>
      <c r="D18205">
        <f>Adjusted_Series!D18205</f>
        <v>0.24523269654275401</v>
      </c>
      <c r="E18205">
        <f>Adjusted_Series!E18205</f>
        <v>0.49716573040418599</v>
      </c>
      <c r="F18205">
        <f>Adjusted_Series!F18205</f>
        <v>1</v>
      </c>
      <c r="G18205">
        <f>Adjusted_Series!G18205</f>
        <v>1</v>
      </c>
      <c r="H18205">
        <f>Adjusted_Series!H18205</f>
        <v>1</v>
      </c>
      <c r="I18205">
        <f>Adjusted_Series!I18205/Installed_capacity_init!$H$2</f>
        <v>7.2572268859450714E-2</v>
      </c>
      <c r="J18205">
        <f>Adjusted_Series!J18205</f>
        <v>3195.33086375221</v>
      </c>
      <c r="K18205">
        <f>Adjusted_Series!K18205</f>
        <v>54029.563189649904</v>
      </c>
    </row>
    <row r="18206" spans="1:11" x14ac:dyDescent="0.35">
      <c r="A18206">
        <v>2040</v>
      </c>
      <c r="B18206">
        <f>Representative_days!C18207</f>
        <v>2</v>
      </c>
      <c r="C18206">
        <f>Adjusted_Series!C18206</f>
        <v>0.48370282996163</v>
      </c>
      <c r="D18206">
        <f>Adjusted_Series!D18206</f>
        <v>0.270415974947607</v>
      </c>
      <c r="E18206">
        <f>Adjusted_Series!E18206</f>
        <v>0.49791534575792401</v>
      </c>
      <c r="F18206">
        <f>Adjusted_Series!F18206</f>
        <v>1</v>
      </c>
      <c r="G18206">
        <f>Adjusted_Series!G18206</f>
        <v>1</v>
      </c>
      <c r="H18206">
        <f>Adjusted_Series!H18206</f>
        <v>1</v>
      </c>
      <c r="I18206">
        <f>Adjusted_Series!I18206/Installed_capacity_init!$H$2</f>
        <v>7.648566907040634E-2</v>
      </c>
      <c r="J18206">
        <f>Adjusted_Series!J18206</f>
        <v>3343.0817131280301</v>
      </c>
      <c r="K18206">
        <f>Adjusted_Series!K18206</f>
        <v>52821.9316926256</v>
      </c>
    </row>
    <row r="18207" spans="1:11" x14ac:dyDescent="0.35">
      <c r="A18207">
        <v>2040</v>
      </c>
      <c r="B18207">
        <f>Representative_days!C18208</f>
        <v>2</v>
      </c>
      <c r="C18207">
        <f>Adjusted_Series!C18207</f>
        <v>0.44200237587339197</v>
      </c>
      <c r="D18207">
        <f>Adjusted_Series!D18207</f>
        <v>0.26447266818449799</v>
      </c>
      <c r="E18207">
        <f>Adjusted_Series!E18207</f>
        <v>0.50637781094901702</v>
      </c>
      <c r="F18207">
        <f>Adjusted_Series!F18207</f>
        <v>1</v>
      </c>
      <c r="G18207">
        <f>Adjusted_Series!G18207</f>
        <v>1</v>
      </c>
      <c r="H18207">
        <f>Adjusted_Series!H18207</f>
        <v>1</v>
      </c>
      <c r="I18207">
        <f>Adjusted_Series!I18207/Installed_capacity_init!$H$2</f>
        <v>7.8557701572377708E-2</v>
      </c>
      <c r="J18207">
        <f>Adjusted_Series!J18207</f>
        <v>3433.6852000137401</v>
      </c>
      <c r="K18207">
        <f>Adjusted_Series!K18207</f>
        <v>53957.548216897703</v>
      </c>
    </row>
    <row r="18208" spans="1:11" x14ac:dyDescent="0.35">
      <c r="A18208">
        <v>2040</v>
      </c>
      <c r="B18208">
        <f>Representative_days!C18209</f>
        <v>2</v>
      </c>
      <c r="C18208">
        <f>Adjusted_Series!C18208</f>
        <v>0.36663508248406501</v>
      </c>
      <c r="D18208">
        <f>Adjusted_Series!D18208</f>
        <v>0.26196302009306299</v>
      </c>
      <c r="E18208">
        <f>Adjusted_Series!E18208</f>
        <v>0.51655301851172697</v>
      </c>
      <c r="F18208">
        <f>Adjusted_Series!F18208</f>
        <v>1</v>
      </c>
      <c r="G18208">
        <f>Adjusted_Series!G18208</f>
        <v>1</v>
      </c>
      <c r="H18208">
        <f>Adjusted_Series!H18208</f>
        <v>1</v>
      </c>
      <c r="I18208">
        <f>Adjusted_Series!I18208/Installed_capacity_init!$H$2</f>
        <v>8.138144222804955E-2</v>
      </c>
      <c r="J18208">
        <f>Adjusted_Series!J18208</f>
        <v>3517.1297582193001</v>
      </c>
      <c r="K18208">
        <f>Adjusted_Series!K18208</f>
        <v>53101.534052299401</v>
      </c>
    </row>
    <row r="18209" spans="1:11" x14ac:dyDescent="0.35">
      <c r="A18209">
        <v>2040</v>
      </c>
      <c r="B18209">
        <f>Representative_days!C18210</f>
        <v>2</v>
      </c>
      <c r="C18209">
        <f>Adjusted_Series!C18209</f>
        <v>0.25019820157700201</v>
      </c>
      <c r="D18209">
        <f>Adjusted_Series!D18209</f>
        <v>0.26317700382044001</v>
      </c>
      <c r="E18209">
        <f>Adjusted_Series!E18209</f>
        <v>0.526519186995273</v>
      </c>
      <c r="F18209">
        <f>Adjusted_Series!F18209</f>
        <v>1</v>
      </c>
      <c r="G18209">
        <f>Adjusted_Series!G18209</f>
        <v>1</v>
      </c>
      <c r="H18209">
        <f>Adjusted_Series!H18209</f>
        <v>1</v>
      </c>
      <c r="I18209">
        <f>Adjusted_Series!I18209/Installed_capacity_init!$H$2</f>
        <v>8.4213787766255904E-2</v>
      </c>
      <c r="J18209">
        <f>Adjusted_Series!J18209</f>
        <v>3610.7798421993998</v>
      </c>
      <c r="K18209">
        <f>Adjusted_Series!K18209</f>
        <v>51512.092098305497</v>
      </c>
    </row>
    <row r="18210" spans="1:11" x14ac:dyDescent="0.35">
      <c r="A18210">
        <v>2040</v>
      </c>
      <c r="B18210">
        <f>Representative_days!C18211</f>
        <v>2</v>
      </c>
      <c r="C18210">
        <f>Adjusted_Series!C18210</f>
        <v>0.12866548372834399</v>
      </c>
      <c r="D18210">
        <f>Adjusted_Series!D18210</f>
        <v>0.217262098713777</v>
      </c>
      <c r="E18210">
        <f>Adjusted_Series!E18210</f>
        <v>0.53659129618775603</v>
      </c>
      <c r="F18210">
        <f>Adjusted_Series!F18210</f>
        <v>1</v>
      </c>
      <c r="G18210">
        <f>Adjusted_Series!G18210</f>
        <v>1</v>
      </c>
      <c r="H18210">
        <f>Adjusted_Series!H18210</f>
        <v>1</v>
      </c>
      <c r="I18210">
        <f>Adjusted_Series!I18210/Installed_capacity_init!$H$2</f>
        <v>7.7855788770993958E-2</v>
      </c>
      <c r="J18210">
        <f>Adjusted_Series!J18210</f>
        <v>3439.5854182154003</v>
      </c>
      <c r="K18210">
        <f>Adjusted_Series!K18210</f>
        <v>51119.804424759001</v>
      </c>
    </row>
    <row r="18211" spans="1:11" x14ac:dyDescent="0.35">
      <c r="A18211">
        <v>2040</v>
      </c>
      <c r="B18211">
        <f>Representative_days!C18212</f>
        <v>2</v>
      </c>
      <c r="C18211">
        <f>Adjusted_Series!C18211</f>
        <v>1.6864685011899701E-2</v>
      </c>
      <c r="D18211">
        <f>Adjusted_Series!D18211</f>
        <v>0.17999907920486799</v>
      </c>
      <c r="E18211">
        <f>Adjusted_Series!E18211</f>
        <v>0.54463010623424402</v>
      </c>
      <c r="F18211">
        <f>Adjusted_Series!F18211</f>
        <v>1</v>
      </c>
      <c r="G18211">
        <f>Adjusted_Series!G18211</f>
        <v>1</v>
      </c>
      <c r="H18211">
        <f>Adjusted_Series!H18211</f>
        <v>1</v>
      </c>
      <c r="I18211">
        <f>Adjusted_Series!I18211/Installed_capacity_init!$H$2</f>
        <v>7.1880778298029663E-2</v>
      </c>
      <c r="J18211">
        <f>Adjusted_Series!J18211</f>
        <v>3286.26469150405</v>
      </c>
      <c r="K18211">
        <f>Adjusted_Series!K18211</f>
        <v>50234.4967083148</v>
      </c>
    </row>
    <row r="18212" spans="1:11" x14ac:dyDescent="0.35">
      <c r="A18212">
        <v>2040</v>
      </c>
      <c r="B18212">
        <f>Representative_days!C18213</f>
        <v>2</v>
      </c>
      <c r="C18212">
        <f>Adjusted_Series!C18212</f>
        <v>2.8764527580365798E-6</v>
      </c>
      <c r="D18212">
        <f>Adjusted_Series!D18212</f>
        <v>0.15117037040395501</v>
      </c>
      <c r="E18212">
        <f>Adjusted_Series!E18212</f>
        <v>0.54993126562510597</v>
      </c>
      <c r="F18212">
        <f>Adjusted_Series!F18212</f>
        <v>1</v>
      </c>
      <c r="G18212">
        <f>Adjusted_Series!G18212</f>
        <v>1</v>
      </c>
      <c r="H18212">
        <f>Adjusted_Series!H18212</f>
        <v>1</v>
      </c>
      <c r="I18212">
        <f>Adjusted_Series!I18212/Installed_capacity_init!$H$2</f>
        <v>6.5981293298437535E-2</v>
      </c>
      <c r="J18212">
        <f>Adjusted_Series!J18212</f>
        <v>3132.7584517304099</v>
      </c>
      <c r="K18212">
        <f>Adjusted_Series!K18212</f>
        <v>48406.031997846199</v>
      </c>
    </row>
    <row r="18213" spans="1:11" x14ac:dyDescent="0.35">
      <c r="A18213">
        <v>2040</v>
      </c>
      <c r="B18213">
        <f>Representative_days!C18214</f>
        <v>2</v>
      </c>
      <c r="C18213">
        <f>Adjusted_Series!C18213</f>
        <v>0</v>
      </c>
      <c r="D18213">
        <f>Adjusted_Series!D18213</f>
        <v>0.138091458198808</v>
      </c>
      <c r="E18213">
        <f>Adjusted_Series!E18213</f>
        <v>0.54706208217774999</v>
      </c>
      <c r="F18213">
        <f>Adjusted_Series!F18213</f>
        <v>1</v>
      </c>
      <c r="G18213">
        <f>Adjusted_Series!G18213</f>
        <v>1</v>
      </c>
      <c r="H18213">
        <f>Adjusted_Series!H18213</f>
        <v>1</v>
      </c>
      <c r="I18213">
        <f>Adjusted_Series!I18213/Installed_capacity_init!$H$2</f>
        <v>6.1149555584341826E-2</v>
      </c>
      <c r="J18213">
        <f>Adjusted_Series!J18213</f>
        <v>3004.5563197698102</v>
      </c>
      <c r="K18213">
        <f>Adjusted_Series!K18213</f>
        <v>45193.991992552197</v>
      </c>
    </row>
    <row r="18214" spans="1:11" x14ac:dyDescent="0.35">
      <c r="A18214">
        <v>2040</v>
      </c>
      <c r="B18214">
        <f>Representative_days!C18215</f>
        <v>2</v>
      </c>
      <c r="C18214">
        <f>Adjusted_Series!C18214</f>
        <v>0</v>
      </c>
      <c r="D18214">
        <f>Adjusted_Series!D18214</f>
        <v>0.128855418862591</v>
      </c>
      <c r="E18214">
        <f>Adjusted_Series!E18214</f>
        <v>0.54139435748089204</v>
      </c>
      <c r="F18214">
        <f>Adjusted_Series!F18214</f>
        <v>1</v>
      </c>
      <c r="G18214">
        <f>Adjusted_Series!G18214</f>
        <v>1</v>
      </c>
      <c r="H18214">
        <f>Adjusted_Series!H18214</f>
        <v>1</v>
      </c>
      <c r="I18214">
        <f>Adjusted_Series!I18214/Installed_capacity_init!$H$2</f>
        <v>5.6412843941390109E-2</v>
      </c>
      <c r="J18214">
        <f>Adjusted_Series!J18214</f>
        <v>2891.9187319123998</v>
      </c>
      <c r="K18214">
        <f>Adjusted_Series!K18214</f>
        <v>41641.604988658</v>
      </c>
    </row>
    <row r="18215" spans="1:11" x14ac:dyDescent="0.35">
      <c r="A18215">
        <v>2040</v>
      </c>
      <c r="B18215">
        <f>Representative_days!C18216</f>
        <v>2</v>
      </c>
      <c r="C18215">
        <f>Adjusted_Series!C18215</f>
        <v>0</v>
      </c>
      <c r="D18215">
        <f>Adjusted_Series!D18215</f>
        <v>0.123288881019784</v>
      </c>
      <c r="E18215">
        <f>Adjusted_Series!E18215</f>
        <v>0.53446659540590902</v>
      </c>
      <c r="F18215">
        <f>Adjusted_Series!F18215</f>
        <v>1</v>
      </c>
      <c r="G18215">
        <f>Adjusted_Series!G18215</f>
        <v>1</v>
      </c>
      <c r="H18215">
        <f>Adjusted_Series!H18215</f>
        <v>1</v>
      </c>
      <c r="I18215">
        <f>Adjusted_Series!I18215/Installed_capacity_init!$H$2</f>
        <v>5.1693196485935913E-2</v>
      </c>
      <c r="J18215">
        <f>Adjusted_Series!J18215</f>
        <v>2776.92751382493</v>
      </c>
      <c r="K18215">
        <f>Adjusted_Series!K18215</f>
        <v>38387.785652441598</v>
      </c>
    </row>
    <row r="18216" spans="1:11" x14ac:dyDescent="0.35">
      <c r="A18216">
        <v>2040</v>
      </c>
      <c r="B18216">
        <f>Representative_days!C18217</f>
        <v>2</v>
      </c>
      <c r="C18216">
        <f>Adjusted_Series!C18216</f>
        <v>0</v>
      </c>
      <c r="D18216">
        <f>Adjusted_Series!D18216</f>
        <v>0.120112483484153</v>
      </c>
      <c r="E18216">
        <f>Adjusted_Series!E18216</f>
        <v>0.53976534080044203</v>
      </c>
      <c r="F18216">
        <f>Adjusted_Series!F18216</f>
        <v>1</v>
      </c>
      <c r="G18216">
        <f>Adjusted_Series!G18216</f>
        <v>1</v>
      </c>
      <c r="H18216">
        <f>Adjusted_Series!H18216</f>
        <v>1</v>
      </c>
      <c r="I18216">
        <f>Adjusted_Series!I18216/Installed_capacity_init!$H$2</f>
        <v>5.2093207009087546E-2</v>
      </c>
      <c r="J18216">
        <f>Adjusted_Series!J18216</f>
        <v>2788.5146869905202</v>
      </c>
      <c r="K18216">
        <f>Adjusted_Series!K18216</f>
        <v>35496.843681313803</v>
      </c>
    </row>
    <row r="18217" spans="1:11" x14ac:dyDescent="0.35">
      <c r="A18217">
        <v>2040</v>
      </c>
      <c r="B18217">
        <f>Representative_days!C18218</f>
        <v>2</v>
      </c>
      <c r="C18217">
        <f>Adjusted_Series!C18217</f>
        <v>0</v>
      </c>
      <c r="D18217">
        <f>Adjusted_Series!D18217</f>
        <v>0.119291284200437</v>
      </c>
      <c r="E18217">
        <f>Adjusted_Series!E18217</f>
        <v>0.54192941870793498</v>
      </c>
      <c r="F18217">
        <f>Adjusted_Series!F18217</f>
        <v>1</v>
      </c>
      <c r="G18217">
        <f>Adjusted_Series!G18217</f>
        <v>1</v>
      </c>
      <c r="H18217">
        <f>Adjusted_Series!H18217</f>
        <v>1</v>
      </c>
      <c r="I18217">
        <f>Adjusted_Series!I18217/Installed_capacity_init!$H$2</f>
        <v>5.2467816041872679E-2</v>
      </c>
      <c r="J18217">
        <f>Adjusted_Series!J18217</f>
        <v>2793.6216204971397</v>
      </c>
      <c r="K18217">
        <f>Adjusted_Series!K18217</f>
        <v>33612.666798439903</v>
      </c>
    </row>
    <row r="18218" spans="1:11" x14ac:dyDescent="0.35">
      <c r="A18218">
        <v>2040</v>
      </c>
      <c r="B18218">
        <f>Representative_days!C18219</f>
        <v>2</v>
      </c>
      <c r="C18218">
        <f>Adjusted_Series!C18218</f>
        <v>0</v>
      </c>
      <c r="D18218">
        <f>Adjusted_Series!D18218</f>
        <v>4.2674380999999997E-2</v>
      </c>
      <c r="E18218">
        <f>Adjusted_Series!E18218</f>
        <v>0.70254703900000004</v>
      </c>
      <c r="F18218">
        <f>Adjusted_Series!F18218</f>
        <v>1</v>
      </c>
      <c r="G18218">
        <f>Adjusted_Series!G18218</f>
        <v>1</v>
      </c>
      <c r="H18218">
        <f>Adjusted_Series!H18218</f>
        <v>1</v>
      </c>
      <c r="I18218">
        <f>Adjusted_Series!I18218/Installed_capacity_init!$H$2</f>
        <v>2.9923357895631483E-2</v>
      </c>
      <c r="J18218">
        <f>Adjusted_Series!J18218</f>
        <v>1393.7961660000001</v>
      </c>
      <c r="K18218">
        <f>Adjusted_Series!K18218</f>
        <v>35990.993349999997</v>
      </c>
    </row>
    <row r="18219" spans="1:11" x14ac:dyDescent="0.35">
      <c r="A18219">
        <v>2040</v>
      </c>
      <c r="B18219">
        <f>Representative_days!C18220</f>
        <v>2</v>
      </c>
      <c r="C18219">
        <f>Adjusted_Series!C18219</f>
        <v>0</v>
      </c>
      <c r="D18219">
        <f>Adjusted_Series!D18219</f>
        <v>4.2255875999999998E-2</v>
      </c>
      <c r="E18219">
        <f>Adjusted_Series!E18219</f>
        <v>0.76205490899999995</v>
      </c>
      <c r="F18219">
        <f>Adjusted_Series!F18219</f>
        <v>1</v>
      </c>
      <c r="G18219">
        <f>Adjusted_Series!G18219</f>
        <v>1</v>
      </c>
      <c r="H18219">
        <f>Adjusted_Series!H18219</f>
        <v>1</v>
      </c>
      <c r="I18219">
        <f>Adjusted_Series!I18219/Installed_capacity_init!$H$2</f>
        <v>3.0429624766275708E-2</v>
      </c>
      <c r="J18219">
        <f>Adjusted_Series!J18219</f>
        <v>1403.46511499999</v>
      </c>
      <c r="K18219">
        <f>Adjusted_Series!K18219</f>
        <v>33875.648979999998</v>
      </c>
    </row>
    <row r="18220" spans="1:11" x14ac:dyDescent="0.35">
      <c r="A18220">
        <v>2040</v>
      </c>
      <c r="B18220">
        <f>Representative_days!C18221</f>
        <v>2</v>
      </c>
      <c r="C18220">
        <f>Adjusted_Series!C18220</f>
        <v>0</v>
      </c>
      <c r="D18220">
        <f>Adjusted_Series!D18220</f>
        <v>4.2002957E-2</v>
      </c>
      <c r="E18220">
        <f>Adjusted_Series!E18220</f>
        <v>0.79975143699999995</v>
      </c>
      <c r="F18220">
        <f>Adjusted_Series!F18220</f>
        <v>1</v>
      </c>
      <c r="G18220">
        <f>Adjusted_Series!G18220</f>
        <v>1</v>
      </c>
      <c r="H18220">
        <f>Adjusted_Series!H18220</f>
        <v>1</v>
      </c>
      <c r="I18220">
        <f>Adjusted_Series!I18220/Installed_capacity_init!$H$2</f>
        <v>3.0703357980622133E-2</v>
      </c>
      <c r="J18220">
        <f>Adjusted_Series!J18220</f>
        <v>1405.6031620000001</v>
      </c>
      <c r="K18220">
        <f>Adjusted_Series!K18220</f>
        <v>33610.273589999997</v>
      </c>
    </row>
    <row r="18221" spans="1:11" x14ac:dyDescent="0.35">
      <c r="A18221">
        <v>2040</v>
      </c>
      <c r="B18221">
        <f>Representative_days!C18222</f>
        <v>2</v>
      </c>
      <c r="C18221">
        <f>Adjusted_Series!C18221</f>
        <v>0</v>
      </c>
      <c r="D18221">
        <f>Adjusted_Series!D18221</f>
        <v>4.2020199000000001E-2</v>
      </c>
      <c r="E18221">
        <f>Adjusted_Series!E18221</f>
        <v>0.81617414600000004</v>
      </c>
      <c r="F18221">
        <f>Adjusted_Series!F18221</f>
        <v>1</v>
      </c>
      <c r="G18221">
        <f>Adjusted_Series!G18221</f>
        <v>1</v>
      </c>
      <c r="H18221">
        <f>Adjusted_Series!H18221</f>
        <v>1</v>
      </c>
      <c r="I18221">
        <f>Adjusted_Series!I18221/Installed_capacity_init!$H$2</f>
        <v>3.0925999320074792E-2</v>
      </c>
      <c r="J18221">
        <f>Adjusted_Series!J18221</f>
        <v>1406.160946</v>
      </c>
      <c r="K18221">
        <f>Adjusted_Series!K18221</f>
        <v>33582.432970000002</v>
      </c>
    </row>
    <row r="18222" spans="1:11" x14ac:dyDescent="0.35">
      <c r="A18222">
        <v>2040</v>
      </c>
      <c r="B18222">
        <f>Representative_days!C18223</f>
        <v>2</v>
      </c>
      <c r="C18222">
        <f>Adjusted_Series!C18222</f>
        <v>0</v>
      </c>
      <c r="D18222">
        <f>Adjusted_Series!D18222</f>
        <v>4.0781871999999997E-2</v>
      </c>
      <c r="E18222">
        <f>Adjusted_Series!E18222</f>
        <v>0.838533317</v>
      </c>
      <c r="F18222">
        <f>Adjusted_Series!F18222</f>
        <v>1</v>
      </c>
      <c r="G18222">
        <f>Adjusted_Series!G18222</f>
        <v>1</v>
      </c>
      <c r="H18222">
        <f>Adjusted_Series!H18222</f>
        <v>1</v>
      </c>
      <c r="I18222">
        <f>Adjusted_Series!I18222/Installed_capacity_init!$H$2</f>
        <v>3.1617627146013939E-2</v>
      </c>
      <c r="J18222">
        <f>Adjusted_Series!J18222</f>
        <v>1429.2922560000002</v>
      </c>
      <c r="K18222">
        <f>Adjusted_Series!K18222</f>
        <v>41156.111239999998</v>
      </c>
    </row>
    <row r="18223" spans="1:11" x14ac:dyDescent="0.35">
      <c r="A18223">
        <v>2040</v>
      </c>
      <c r="B18223">
        <f>Representative_days!C18224</f>
        <v>2</v>
      </c>
      <c r="C18223">
        <f>Adjusted_Series!C18223</f>
        <v>0</v>
      </c>
      <c r="D18223">
        <f>Adjusted_Series!D18223</f>
        <v>3.9743872E-2</v>
      </c>
      <c r="E18223">
        <f>Adjusted_Series!E18223</f>
        <v>0.86008838700000001</v>
      </c>
      <c r="F18223">
        <f>Adjusted_Series!F18223</f>
        <v>1</v>
      </c>
      <c r="G18223">
        <f>Adjusted_Series!G18223</f>
        <v>1</v>
      </c>
      <c r="H18223">
        <f>Adjusted_Series!H18223</f>
        <v>1</v>
      </c>
      <c r="I18223">
        <f>Adjusted_Series!I18223/Installed_capacity_init!$H$2</f>
        <v>3.2228997110317868E-2</v>
      </c>
      <c r="J18223">
        <f>Adjusted_Series!J18223</f>
        <v>1447.07475599999</v>
      </c>
      <c r="K18223">
        <f>Adjusted_Series!K18223</f>
        <v>63231.114050000004</v>
      </c>
    </row>
    <row r="18224" spans="1:11" x14ac:dyDescent="0.35">
      <c r="A18224">
        <v>2040</v>
      </c>
      <c r="B18224">
        <f>Representative_days!C18225</f>
        <v>2</v>
      </c>
      <c r="C18224">
        <f>Adjusted_Series!C18224</f>
        <v>8.9192582000000006E-2</v>
      </c>
      <c r="D18224">
        <f>Adjusted_Series!D18224</f>
        <v>3.8948925000000002E-2</v>
      </c>
      <c r="E18224">
        <f>Adjusted_Series!E18224</f>
        <v>0.871858201</v>
      </c>
      <c r="F18224">
        <f>Adjusted_Series!F18224</f>
        <v>1</v>
      </c>
      <c r="G18224">
        <f>Adjusted_Series!G18224</f>
        <v>1</v>
      </c>
      <c r="H18224">
        <f>Adjusted_Series!H18224</f>
        <v>1</v>
      </c>
      <c r="I18224">
        <f>Adjusted_Series!I18224/Installed_capacity_init!$H$2</f>
        <v>3.2773033231344555E-2</v>
      </c>
      <c r="J18224">
        <f>Adjusted_Series!J18224</f>
        <v>1464.529855</v>
      </c>
      <c r="K18224">
        <f>Adjusted_Series!K18224</f>
        <v>66500.575259999998</v>
      </c>
    </row>
    <row r="18225" spans="1:11" x14ac:dyDescent="0.35">
      <c r="A18225">
        <v>2040</v>
      </c>
      <c r="B18225">
        <f>Representative_days!C18226</f>
        <v>2</v>
      </c>
      <c r="C18225">
        <f>Adjusted_Series!C18225</f>
        <v>0.16820734800000001</v>
      </c>
      <c r="D18225">
        <f>Adjusted_Series!D18225</f>
        <v>3.4807645999999998E-2</v>
      </c>
      <c r="E18225">
        <f>Adjusted_Series!E18225</f>
        <v>0.91608992199999995</v>
      </c>
      <c r="F18225">
        <f>Adjusted_Series!F18225</f>
        <v>1</v>
      </c>
      <c r="G18225">
        <f>Adjusted_Series!G18225</f>
        <v>1</v>
      </c>
      <c r="H18225">
        <f>Adjusted_Series!H18225</f>
        <v>1</v>
      </c>
      <c r="I18225">
        <f>Adjusted_Series!I18225/Installed_capacity_init!$H$2</f>
        <v>3.343157555668877E-2</v>
      </c>
      <c r="J18225">
        <f>Adjusted_Series!J18225</f>
        <v>1485.153924</v>
      </c>
      <c r="K18225">
        <f>Adjusted_Series!K18225</f>
        <v>71568.978449999995</v>
      </c>
    </row>
    <row r="18226" spans="1:11" x14ac:dyDescent="0.35">
      <c r="A18226">
        <v>2040</v>
      </c>
      <c r="B18226">
        <f>Representative_days!C18227</f>
        <v>2</v>
      </c>
      <c r="C18226">
        <f>Adjusted_Series!C18226</f>
        <v>0.241685547</v>
      </c>
      <c r="D18226">
        <f>Adjusted_Series!D18226</f>
        <v>3.1909260000000002E-2</v>
      </c>
      <c r="E18226">
        <f>Adjusted_Series!E18226</f>
        <v>0.93789349300000002</v>
      </c>
      <c r="F18226">
        <f>Adjusted_Series!F18226</f>
        <v>1</v>
      </c>
      <c r="G18226">
        <f>Adjusted_Series!G18226</f>
        <v>1</v>
      </c>
      <c r="H18226">
        <f>Adjusted_Series!H18226</f>
        <v>1</v>
      </c>
      <c r="I18226">
        <f>Adjusted_Series!I18226/Installed_capacity_init!$H$2</f>
        <v>3.4224768145503993E-2</v>
      </c>
      <c r="J18226">
        <f>Adjusted_Series!J18226</f>
        <v>1513.2198640000001</v>
      </c>
      <c r="K18226">
        <f>Adjusted_Series!K18226</f>
        <v>70954.150909999997</v>
      </c>
    </row>
    <row r="18227" spans="1:11" x14ac:dyDescent="0.35">
      <c r="A18227">
        <v>2040</v>
      </c>
      <c r="B18227">
        <f>Representative_days!C18228</f>
        <v>2</v>
      </c>
      <c r="C18227">
        <f>Adjusted_Series!C18227</f>
        <v>0.32254685300000002</v>
      </c>
      <c r="D18227">
        <f>Adjusted_Series!D18227</f>
        <v>3.0242424E-2</v>
      </c>
      <c r="E18227">
        <f>Adjusted_Series!E18227</f>
        <v>0.94688537699999997</v>
      </c>
      <c r="F18227">
        <f>Adjusted_Series!F18227</f>
        <v>1</v>
      </c>
      <c r="G18227">
        <f>Adjusted_Series!G18227</f>
        <v>1</v>
      </c>
      <c r="H18227">
        <f>Adjusted_Series!H18227</f>
        <v>1</v>
      </c>
      <c r="I18227">
        <f>Adjusted_Series!I18227/Installed_capacity_init!$H$2</f>
        <v>3.5034492010878798E-2</v>
      </c>
      <c r="J18227">
        <f>Adjusted_Series!J18227</f>
        <v>1544.2461089999999</v>
      </c>
      <c r="K18227">
        <f>Adjusted_Series!K18227</f>
        <v>66681.866590000005</v>
      </c>
    </row>
    <row r="18228" spans="1:11" x14ac:dyDescent="0.35">
      <c r="A18228">
        <v>2040</v>
      </c>
      <c r="B18228">
        <f>Representative_days!C18229</f>
        <v>2</v>
      </c>
      <c r="C18228">
        <f>Adjusted_Series!C18228</f>
        <v>0.409727966</v>
      </c>
      <c r="D18228">
        <f>Adjusted_Series!D18228</f>
        <v>3.6046278000000001E-2</v>
      </c>
      <c r="E18228">
        <f>Adjusted_Series!E18228</f>
        <v>0.97127960899999999</v>
      </c>
      <c r="F18228">
        <f>Adjusted_Series!F18228</f>
        <v>1</v>
      </c>
      <c r="G18228">
        <f>Adjusted_Series!G18228</f>
        <v>1</v>
      </c>
      <c r="H18228">
        <f>Adjusted_Series!H18228</f>
        <v>1</v>
      </c>
      <c r="I18228">
        <f>Adjusted_Series!I18228/Installed_capacity_init!$H$2</f>
        <v>3.6809011473737892E-2</v>
      </c>
      <c r="J18228">
        <f>Adjusted_Series!J18228</f>
        <v>1637.463211</v>
      </c>
      <c r="K18228">
        <f>Adjusted_Series!K18228</f>
        <v>63992.055720000004</v>
      </c>
    </row>
    <row r="18229" spans="1:11" x14ac:dyDescent="0.35">
      <c r="A18229">
        <v>2040</v>
      </c>
      <c r="B18229">
        <f>Representative_days!C18230</f>
        <v>2</v>
      </c>
      <c r="C18229">
        <f>Adjusted_Series!C18229</f>
        <v>0.42561358100000002</v>
      </c>
      <c r="D18229">
        <f>Adjusted_Series!D18229</f>
        <v>4.5088305000000002E-2</v>
      </c>
      <c r="E18229">
        <f>Adjusted_Series!E18229</f>
        <v>0.97943622100000005</v>
      </c>
      <c r="F18229">
        <f>Adjusted_Series!F18229</f>
        <v>1</v>
      </c>
      <c r="G18229">
        <f>Adjusted_Series!G18229</f>
        <v>1</v>
      </c>
      <c r="H18229">
        <f>Adjusted_Series!H18229</f>
        <v>1</v>
      </c>
      <c r="I18229">
        <f>Adjusted_Series!I18229/Installed_capacity_init!$H$2</f>
        <v>3.8408924868264492E-2</v>
      </c>
      <c r="J18229">
        <f>Adjusted_Series!J18229</f>
        <v>1731.5423880000001</v>
      </c>
      <c r="K18229">
        <f>Adjusted_Series!K18229</f>
        <v>61736.753920000003</v>
      </c>
    </row>
    <row r="18230" spans="1:11" x14ac:dyDescent="0.35">
      <c r="A18230">
        <v>2040</v>
      </c>
      <c r="B18230">
        <f>Representative_days!C18231</f>
        <v>2</v>
      </c>
      <c r="C18230">
        <f>Adjusted_Series!C18230</f>
        <v>0.37555709499999901</v>
      </c>
      <c r="D18230">
        <f>Adjusted_Series!D18230</f>
        <v>5.7314033E-2</v>
      </c>
      <c r="E18230">
        <f>Adjusted_Series!E18230</f>
        <v>0.97965913900000001</v>
      </c>
      <c r="F18230">
        <f>Adjusted_Series!F18230</f>
        <v>1</v>
      </c>
      <c r="G18230">
        <f>Adjusted_Series!G18230</f>
        <v>1</v>
      </c>
      <c r="H18230">
        <f>Adjusted_Series!H18230</f>
        <v>1</v>
      </c>
      <c r="I18230">
        <f>Adjusted_Series!I18230/Installed_capacity_init!$H$2</f>
        <v>4.0007669386367503E-2</v>
      </c>
      <c r="J18230">
        <f>Adjusted_Series!J18230</f>
        <v>1827.952055</v>
      </c>
      <c r="K18230">
        <f>Adjusted_Series!K18230</f>
        <v>61307.055869999997</v>
      </c>
    </row>
    <row r="18231" spans="1:11" x14ac:dyDescent="0.35">
      <c r="A18231">
        <v>2040</v>
      </c>
      <c r="B18231">
        <f>Representative_days!C18232</f>
        <v>2</v>
      </c>
      <c r="C18231">
        <f>Adjusted_Series!C18231</f>
        <v>0.338406928</v>
      </c>
      <c r="D18231">
        <f>Adjusted_Series!D18231</f>
        <v>5.8691485000000002E-2</v>
      </c>
      <c r="E18231">
        <f>Adjusted_Series!E18231</f>
        <v>0.98668180999999999</v>
      </c>
      <c r="F18231">
        <f>Adjusted_Series!F18231</f>
        <v>1</v>
      </c>
      <c r="G18231">
        <f>Adjusted_Series!G18231</f>
        <v>1</v>
      </c>
      <c r="H18231">
        <f>Adjusted_Series!H18231</f>
        <v>1</v>
      </c>
      <c r="I18231">
        <f>Adjusted_Series!I18231/Installed_capacity_init!$H$2</f>
        <v>4.1335091024987253E-2</v>
      </c>
      <c r="J18231">
        <f>Adjusted_Series!J18231</f>
        <v>1908.4609439999999</v>
      </c>
      <c r="K18231">
        <f>Adjusted_Series!K18231</f>
        <v>67601.293550000002</v>
      </c>
    </row>
    <row r="18232" spans="1:11" x14ac:dyDescent="0.35">
      <c r="A18232">
        <v>2040</v>
      </c>
      <c r="B18232">
        <f>Representative_days!C18233</f>
        <v>2</v>
      </c>
      <c r="C18232">
        <f>Adjusted_Series!C18232</f>
        <v>0.27145503700000001</v>
      </c>
      <c r="D18232">
        <f>Adjusted_Series!D18232</f>
        <v>6.1207448999999997E-2</v>
      </c>
      <c r="E18232">
        <f>Adjusted_Series!E18232</f>
        <v>0.989337876</v>
      </c>
      <c r="F18232">
        <f>Adjusted_Series!F18232</f>
        <v>1</v>
      </c>
      <c r="G18232">
        <f>Adjusted_Series!G18232</f>
        <v>1</v>
      </c>
      <c r="H18232">
        <f>Adjusted_Series!H18232</f>
        <v>1</v>
      </c>
      <c r="I18232">
        <f>Adjusted_Series!I18232/Installed_capacity_init!$H$2</f>
        <v>4.2741953510113888E-2</v>
      </c>
      <c r="J18232">
        <f>Adjusted_Series!J18232</f>
        <v>1978.759687</v>
      </c>
      <c r="K18232">
        <f>Adjusted_Series!K18232</f>
        <v>72455.684280000001</v>
      </c>
    </row>
    <row r="18233" spans="1:11" x14ac:dyDescent="0.35">
      <c r="A18233">
        <v>2040</v>
      </c>
      <c r="B18233">
        <f>Representative_days!C18234</f>
        <v>2</v>
      </c>
      <c r="C18233">
        <f>Adjusted_Series!C18233</f>
        <v>0.16787440100000001</v>
      </c>
      <c r="D18233">
        <f>Adjusted_Series!D18233</f>
        <v>6.4702546999999999E-2</v>
      </c>
      <c r="E18233">
        <f>Adjusted_Series!E18233</f>
        <v>0.98035189</v>
      </c>
      <c r="F18233">
        <f>Adjusted_Series!F18233</f>
        <v>1</v>
      </c>
      <c r="G18233">
        <f>Adjusted_Series!G18233</f>
        <v>1</v>
      </c>
      <c r="H18233">
        <f>Adjusted_Series!H18233</f>
        <v>1</v>
      </c>
      <c r="I18233">
        <f>Adjusted_Series!I18233/Installed_capacity_init!$H$2</f>
        <v>4.4161626466088739E-2</v>
      </c>
      <c r="J18233">
        <f>Adjusted_Series!J18233</f>
        <v>2051.8728309999997</v>
      </c>
      <c r="K18233">
        <f>Adjusted_Series!K18233</f>
        <v>65096.852289999995</v>
      </c>
    </row>
    <row r="18234" spans="1:11" x14ac:dyDescent="0.35">
      <c r="A18234">
        <v>2040</v>
      </c>
      <c r="B18234">
        <f>Representative_days!C18235</f>
        <v>2</v>
      </c>
      <c r="C18234">
        <f>Adjusted_Series!C18234</f>
        <v>6.7708118999999997E-2</v>
      </c>
      <c r="D18234">
        <f>Adjusted_Series!D18234</f>
        <v>4.8693219000000003E-2</v>
      </c>
      <c r="E18234">
        <f>Adjusted_Series!E18234</f>
        <v>0.98479693700000004</v>
      </c>
      <c r="F18234">
        <f>Adjusted_Series!F18234</f>
        <v>1</v>
      </c>
      <c r="G18234">
        <f>Adjusted_Series!G18234</f>
        <v>1</v>
      </c>
      <c r="H18234">
        <f>Adjusted_Series!H18234</f>
        <v>1</v>
      </c>
      <c r="I18234">
        <f>Adjusted_Series!I18234/Installed_capacity_init!$H$2</f>
        <v>4.1166868604453517E-2</v>
      </c>
      <c r="J18234">
        <f>Adjusted_Series!J18234</f>
        <v>1936.078886</v>
      </c>
      <c r="K18234">
        <f>Adjusted_Series!K18234</f>
        <v>58150.746469999896</v>
      </c>
    </row>
    <row r="18235" spans="1:11" x14ac:dyDescent="0.35">
      <c r="A18235">
        <v>2040</v>
      </c>
      <c r="B18235">
        <f>Representative_days!C18236</f>
        <v>2</v>
      </c>
      <c r="C18235">
        <f>Adjusted_Series!C18235</f>
        <v>2.5234165999999999E-2</v>
      </c>
      <c r="D18235">
        <f>Adjusted_Series!D18235</f>
        <v>3.6369542999999997E-2</v>
      </c>
      <c r="E18235">
        <f>Adjusted_Series!E18235</f>
        <v>0.976312398999999</v>
      </c>
      <c r="F18235">
        <f>Adjusted_Series!F18235</f>
        <v>1</v>
      </c>
      <c r="G18235">
        <f>Adjusted_Series!G18235</f>
        <v>1</v>
      </c>
      <c r="H18235">
        <f>Adjusted_Series!H18235</f>
        <v>1</v>
      </c>
      <c r="I18235">
        <f>Adjusted_Series!I18235/Installed_capacity_init!$H$2</f>
        <v>3.8334586945436004E-2</v>
      </c>
      <c r="J18235">
        <f>Adjusted_Series!J18235</f>
        <v>1825.8277370000001</v>
      </c>
      <c r="K18235">
        <f>Adjusted_Series!K18235</f>
        <v>63110.414390000005</v>
      </c>
    </row>
    <row r="18236" spans="1:11" x14ac:dyDescent="0.35">
      <c r="A18236">
        <v>2040</v>
      </c>
      <c r="B18236">
        <f>Representative_days!C18237</f>
        <v>2</v>
      </c>
      <c r="C18236">
        <f>Adjusted_Series!C18236</f>
        <v>0</v>
      </c>
      <c r="D18236">
        <f>Adjusted_Series!D18236</f>
        <v>2.8383136999999999E-2</v>
      </c>
      <c r="E18236">
        <f>Adjusted_Series!E18236</f>
        <v>0.94600664000000001</v>
      </c>
      <c r="F18236">
        <f>Adjusted_Series!F18236</f>
        <v>1</v>
      </c>
      <c r="G18236">
        <f>Adjusted_Series!G18236</f>
        <v>1</v>
      </c>
      <c r="H18236">
        <f>Adjusted_Series!H18236</f>
        <v>1</v>
      </c>
      <c r="I18236">
        <f>Adjusted_Series!I18236/Installed_capacity_init!$H$2</f>
        <v>3.5535913649498554E-2</v>
      </c>
      <c r="J18236">
        <f>Adjusted_Series!J18236</f>
        <v>1720.3325239999999</v>
      </c>
      <c r="K18236">
        <f>Adjusted_Series!K18236</f>
        <v>62208.167549999998</v>
      </c>
    </row>
    <row r="18237" spans="1:11" x14ac:dyDescent="0.35">
      <c r="A18237">
        <v>2040</v>
      </c>
      <c r="B18237">
        <f>Representative_days!C18238</f>
        <v>2</v>
      </c>
      <c r="C18237">
        <f>Adjusted_Series!C18237</f>
        <v>0</v>
      </c>
      <c r="D18237">
        <f>Adjusted_Series!D18237</f>
        <v>2.6598681999999998E-2</v>
      </c>
      <c r="E18237">
        <f>Adjusted_Series!E18237</f>
        <v>0.95031901699999999</v>
      </c>
      <c r="F18237">
        <f>Adjusted_Series!F18237</f>
        <v>1</v>
      </c>
      <c r="G18237">
        <f>Adjusted_Series!G18237</f>
        <v>1</v>
      </c>
      <c r="H18237">
        <f>Adjusted_Series!H18237</f>
        <v>1</v>
      </c>
      <c r="I18237">
        <f>Adjusted_Series!I18237/Installed_capacity_init!$H$2</f>
        <v>3.2878669046404893E-2</v>
      </c>
      <c r="J18237">
        <f>Adjusted_Series!J18237</f>
        <v>1623.1474759999999</v>
      </c>
      <c r="K18237">
        <f>Adjusted_Series!K18237</f>
        <v>57831.728199999998</v>
      </c>
    </row>
    <row r="18238" spans="1:11" x14ac:dyDescent="0.35">
      <c r="A18238">
        <v>2040</v>
      </c>
      <c r="B18238">
        <f>Representative_days!C18239</f>
        <v>2</v>
      </c>
      <c r="C18238">
        <f>Adjusted_Series!C18238</f>
        <v>0</v>
      </c>
      <c r="D18238">
        <f>Adjusted_Series!D18238</f>
        <v>2.5881106000000001E-2</v>
      </c>
      <c r="E18238">
        <f>Adjusted_Series!E18238</f>
        <v>0.94282915599999995</v>
      </c>
      <c r="F18238">
        <f>Adjusted_Series!F18238</f>
        <v>1</v>
      </c>
      <c r="G18238">
        <f>Adjusted_Series!G18238</f>
        <v>1</v>
      </c>
      <c r="H18238">
        <f>Adjusted_Series!H18238</f>
        <v>1</v>
      </c>
      <c r="I18238">
        <f>Adjusted_Series!I18238/Installed_capacity_init!$H$2</f>
        <v>3.0275809875913651E-2</v>
      </c>
      <c r="J18238">
        <f>Adjusted_Series!J18238</f>
        <v>1534.4119599999999</v>
      </c>
      <c r="K18238">
        <f>Adjusted_Series!K18238</f>
        <v>51023.723810000003</v>
      </c>
    </row>
    <row r="18239" spans="1:11" x14ac:dyDescent="0.35">
      <c r="A18239">
        <v>2040</v>
      </c>
      <c r="B18239">
        <f>Representative_days!C18240</f>
        <v>2</v>
      </c>
      <c r="C18239">
        <f>Adjusted_Series!C18239</f>
        <v>0</v>
      </c>
      <c r="D18239">
        <f>Adjusted_Series!D18239</f>
        <v>2.6205636000000001E-2</v>
      </c>
      <c r="E18239">
        <f>Adjusted_Series!E18239</f>
        <v>0.93154905300000002</v>
      </c>
      <c r="F18239">
        <f>Adjusted_Series!F18239</f>
        <v>1</v>
      </c>
      <c r="G18239">
        <f>Adjusted_Series!G18239</f>
        <v>1</v>
      </c>
      <c r="H18239">
        <f>Adjusted_Series!H18239</f>
        <v>1</v>
      </c>
      <c r="I18239">
        <f>Adjusted_Series!I18239/Installed_capacity_init!$H$2</f>
        <v>2.7669985381608028E-2</v>
      </c>
      <c r="J18239">
        <f>Adjusted_Series!J18239</f>
        <v>1440.470814</v>
      </c>
      <c r="K18239">
        <f>Adjusted_Series!K18239</f>
        <v>45768.866319999899</v>
      </c>
    </row>
    <row r="18240" spans="1:11" x14ac:dyDescent="0.35">
      <c r="A18240">
        <v>2040</v>
      </c>
      <c r="B18240">
        <f>Representative_days!C18241</f>
        <v>2</v>
      </c>
      <c r="C18240">
        <f>Adjusted_Series!C18240</f>
        <v>0</v>
      </c>
      <c r="D18240">
        <f>Adjusted_Series!D18240</f>
        <v>2.6729968999999999E-2</v>
      </c>
      <c r="E18240">
        <f>Adjusted_Series!E18240</f>
        <v>0.93108540900000003</v>
      </c>
      <c r="F18240">
        <f>Adjusted_Series!F18240</f>
        <v>1</v>
      </c>
      <c r="G18240">
        <f>Adjusted_Series!G18240</f>
        <v>1</v>
      </c>
      <c r="H18240">
        <f>Adjusted_Series!H18240</f>
        <v>1</v>
      </c>
      <c r="I18240">
        <f>Adjusted_Series!I18240/Installed_capacity_init!$H$2</f>
        <v>2.7635161907190207E-2</v>
      </c>
      <c r="J18240">
        <f>Adjusted_Series!J18240</f>
        <v>1441.8108549999999</v>
      </c>
      <c r="K18240">
        <f>Adjusted_Series!K18240</f>
        <v>42284.468849999997</v>
      </c>
    </row>
    <row r="18241" spans="1:11" x14ac:dyDescent="0.35">
      <c r="A18241">
        <v>2040</v>
      </c>
      <c r="B18241">
        <f>Representative_days!C18242</f>
        <v>2</v>
      </c>
      <c r="C18241">
        <f>Adjusted_Series!C18241</f>
        <v>0</v>
      </c>
      <c r="D18241">
        <f>Adjusted_Series!D18241</f>
        <v>2.8124072999999999E-2</v>
      </c>
      <c r="E18241">
        <f>Adjusted_Series!E18241</f>
        <v>0.92663420699999999</v>
      </c>
      <c r="F18241">
        <f>Adjusted_Series!F18241</f>
        <v>1</v>
      </c>
      <c r="G18241">
        <f>Adjusted_Series!G18241</f>
        <v>1</v>
      </c>
      <c r="H18241">
        <f>Adjusted_Series!H18241</f>
        <v>1</v>
      </c>
      <c r="I18241">
        <f>Adjusted_Series!I18241/Installed_capacity_init!$H$2</f>
        <v>2.7676448070712224E-2</v>
      </c>
      <c r="J18241">
        <f>Adjusted_Series!J18241</f>
        <v>1444.5125310000001</v>
      </c>
      <c r="K18241">
        <f>Adjusted_Series!K18241</f>
        <v>39131.911749999897</v>
      </c>
    </row>
    <row r="18242" spans="1:11" x14ac:dyDescent="0.35">
      <c r="A18242">
        <v>2040</v>
      </c>
      <c r="B18242">
        <f>Representative_days!C18243</f>
        <v>3</v>
      </c>
      <c r="C18242">
        <f>Adjusted_Series!C18242</f>
        <v>0</v>
      </c>
      <c r="D18242">
        <f>Adjusted_Series!D18242</f>
        <v>0.196882606729365</v>
      </c>
      <c r="E18242">
        <f>Adjusted_Series!E18242</f>
        <v>0.42644072488916601</v>
      </c>
      <c r="F18242">
        <f>Adjusted_Series!F18242</f>
        <v>1</v>
      </c>
      <c r="G18242">
        <f>Adjusted_Series!G18242</f>
        <v>1</v>
      </c>
      <c r="H18242">
        <f>Adjusted_Series!H18242</f>
        <v>1</v>
      </c>
      <c r="I18242">
        <f>Adjusted_Series!I18242/Installed_capacity_init!$H$2</f>
        <v>4.8874673920281227E-2</v>
      </c>
      <c r="J18242">
        <f>Adjusted_Series!J18242</f>
        <v>3198.9210554602701</v>
      </c>
      <c r="K18242">
        <f>Adjusted_Series!K18242</f>
        <v>34248.346136695502</v>
      </c>
    </row>
    <row r="18243" spans="1:11" x14ac:dyDescent="0.35">
      <c r="A18243">
        <v>2040</v>
      </c>
      <c r="B18243">
        <f>Representative_days!C18244</f>
        <v>3</v>
      </c>
      <c r="C18243">
        <f>Adjusted_Series!C18243</f>
        <v>0</v>
      </c>
      <c r="D18243">
        <f>Adjusted_Series!D18243</f>
        <v>0.19616983035822999</v>
      </c>
      <c r="E18243">
        <f>Adjusted_Series!E18243</f>
        <v>0.41146640629350201</v>
      </c>
      <c r="F18243">
        <f>Adjusted_Series!F18243</f>
        <v>1</v>
      </c>
      <c r="G18243">
        <f>Adjusted_Series!G18243</f>
        <v>1</v>
      </c>
      <c r="H18243">
        <f>Adjusted_Series!H18243</f>
        <v>1</v>
      </c>
      <c r="I18243">
        <f>Adjusted_Series!I18243/Installed_capacity_init!$H$2</f>
        <v>4.9316986053891898E-2</v>
      </c>
      <c r="J18243">
        <f>Adjusted_Series!J18243</f>
        <v>3200.3166565923598</v>
      </c>
      <c r="K18243">
        <f>Adjusted_Series!K18243</f>
        <v>33475.805267864002</v>
      </c>
    </row>
    <row r="18244" spans="1:11" x14ac:dyDescent="0.35">
      <c r="A18244">
        <v>2040</v>
      </c>
      <c r="B18244">
        <f>Representative_days!C18245</f>
        <v>3</v>
      </c>
      <c r="C18244">
        <f>Adjusted_Series!C18244</f>
        <v>0</v>
      </c>
      <c r="D18244">
        <f>Adjusted_Series!D18244</f>
        <v>0.19949971351374499</v>
      </c>
      <c r="E18244">
        <f>Adjusted_Series!E18244</f>
        <v>0.39745344332205701</v>
      </c>
      <c r="F18244">
        <f>Adjusted_Series!F18244</f>
        <v>1</v>
      </c>
      <c r="G18244">
        <f>Adjusted_Series!G18244</f>
        <v>1</v>
      </c>
      <c r="H18244">
        <f>Adjusted_Series!H18244</f>
        <v>1</v>
      </c>
      <c r="I18244">
        <f>Adjusted_Series!I18244/Installed_capacity_init!$H$2</f>
        <v>4.8641510962308093E-2</v>
      </c>
      <c r="J18244">
        <f>Adjusted_Series!J18244</f>
        <v>3188.2705319418296</v>
      </c>
      <c r="K18244">
        <f>Adjusted_Series!K18244</f>
        <v>33447.406423196298</v>
      </c>
    </row>
    <row r="18245" spans="1:11" x14ac:dyDescent="0.35">
      <c r="A18245">
        <v>2040</v>
      </c>
      <c r="B18245">
        <f>Representative_days!C18246</f>
        <v>3</v>
      </c>
      <c r="C18245">
        <f>Adjusted_Series!C18245</f>
        <v>0</v>
      </c>
      <c r="D18245">
        <f>Adjusted_Series!D18245</f>
        <v>0.20592035015989099</v>
      </c>
      <c r="E18245">
        <f>Adjusted_Series!E18245</f>
        <v>0.38549643717481902</v>
      </c>
      <c r="F18245">
        <f>Adjusted_Series!F18245</f>
        <v>1</v>
      </c>
      <c r="G18245">
        <f>Adjusted_Series!G18245</f>
        <v>1</v>
      </c>
      <c r="H18245">
        <f>Adjusted_Series!H18245</f>
        <v>1</v>
      </c>
      <c r="I18245">
        <f>Adjusted_Series!I18245/Installed_capacity_init!$H$2</f>
        <v>4.7945545542665981E-2</v>
      </c>
      <c r="J18245">
        <f>Adjusted_Series!J18245</f>
        <v>3166.7533048738301</v>
      </c>
      <c r="K18245">
        <f>Adjusted_Series!K18245</f>
        <v>34240.8026785447</v>
      </c>
    </row>
    <row r="18246" spans="1:11" x14ac:dyDescent="0.35">
      <c r="A18246">
        <v>2040</v>
      </c>
      <c r="B18246">
        <f>Representative_days!C18247</f>
        <v>3</v>
      </c>
      <c r="C18246">
        <f>Adjusted_Series!C18246</f>
        <v>0</v>
      </c>
      <c r="D18246">
        <f>Adjusted_Series!D18246</f>
        <v>0.20761841683474</v>
      </c>
      <c r="E18246">
        <f>Adjusted_Series!E18246</f>
        <v>0.37553918984718898</v>
      </c>
      <c r="F18246">
        <f>Adjusted_Series!F18246</f>
        <v>1</v>
      </c>
      <c r="G18246">
        <f>Adjusted_Series!G18246</f>
        <v>1</v>
      </c>
      <c r="H18246">
        <f>Adjusted_Series!H18246</f>
        <v>1</v>
      </c>
      <c r="I18246">
        <f>Adjusted_Series!I18246/Installed_capacity_init!$H$2</f>
        <v>5.5498788365114307E-2</v>
      </c>
      <c r="J18246">
        <f>Adjusted_Series!J18246</f>
        <v>3338.7070210769298</v>
      </c>
      <c r="K18246">
        <f>Adjusted_Series!K18246</f>
        <v>36693.032511352802</v>
      </c>
    </row>
    <row r="18247" spans="1:11" x14ac:dyDescent="0.35">
      <c r="A18247">
        <v>2040</v>
      </c>
      <c r="B18247">
        <f>Representative_days!C18248</f>
        <v>3</v>
      </c>
      <c r="C18247">
        <f>Adjusted_Series!C18247</f>
        <v>7.2309286939480199E-3</v>
      </c>
      <c r="D18247">
        <f>Adjusted_Series!D18247</f>
        <v>0.212589904085664</v>
      </c>
      <c r="E18247">
        <f>Adjusted_Series!E18247</f>
        <v>0.36667469076458897</v>
      </c>
      <c r="F18247">
        <f>Adjusted_Series!F18247</f>
        <v>1</v>
      </c>
      <c r="G18247">
        <f>Adjusted_Series!G18247</f>
        <v>1</v>
      </c>
      <c r="H18247">
        <f>Adjusted_Series!H18247</f>
        <v>1</v>
      </c>
      <c r="I18247">
        <f>Adjusted_Series!I18247/Installed_capacity_init!$H$2</f>
        <v>6.2490378908123409E-2</v>
      </c>
      <c r="J18247">
        <f>Adjusted_Series!J18247</f>
        <v>3487.1517625480801</v>
      </c>
      <c r="K18247">
        <f>Adjusted_Series!K18247</f>
        <v>41050.449707957603</v>
      </c>
    </row>
    <row r="18248" spans="1:11" x14ac:dyDescent="0.35">
      <c r="A18248">
        <v>2040</v>
      </c>
      <c r="B18248">
        <f>Representative_days!C18249</f>
        <v>3</v>
      </c>
      <c r="C18248">
        <f>Adjusted_Series!C18248</f>
        <v>0.15137963067176899</v>
      </c>
      <c r="D18248">
        <f>Adjusted_Series!D18248</f>
        <v>0.22071973705192099</v>
      </c>
      <c r="E18248">
        <f>Adjusted_Series!E18248</f>
        <v>0.35786755824412397</v>
      </c>
      <c r="F18248">
        <f>Adjusted_Series!F18248</f>
        <v>1</v>
      </c>
      <c r="G18248">
        <f>Adjusted_Series!G18248</f>
        <v>1</v>
      </c>
      <c r="H18248">
        <f>Adjusted_Series!H18248</f>
        <v>1</v>
      </c>
      <c r="I18248">
        <f>Adjusted_Series!I18248/Installed_capacity_init!$H$2</f>
        <v>6.9384406823557621E-2</v>
      </c>
      <c r="J18248">
        <f>Adjusted_Series!J18248</f>
        <v>3636.4733136290201</v>
      </c>
      <c r="K18248">
        <f>Adjusted_Series!K18248</f>
        <v>46207.151841932697</v>
      </c>
    </row>
    <row r="18249" spans="1:11" x14ac:dyDescent="0.35">
      <c r="A18249">
        <v>2040</v>
      </c>
      <c r="B18249">
        <f>Representative_days!C18250</f>
        <v>3</v>
      </c>
      <c r="C18249">
        <f>Adjusted_Series!C18249</f>
        <v>0.30363500581628</v>
      </c>
      <c r="D18249">
        <f>Adjusted_Series!D18249</f>
        <v>0.252915948754452</v>
      </c>
      <c r="E18249">
        <f>Adjusted_Series!E18249</f>
        <v>0.34449328957261499</v>
      </c>
      <c r="F18249">
        <f>Adjusted_Series!F18249</f>
        <v>1</v>
      </c>
      <c r="G18249">
        <f>Adjusted_Series!G18249</f>
        <v>1</v>
      </c>
      <c r="H18249">
        <f>Adjusted_Series!H18249</f>
        <v>1</v>
      </c>
      <c r="I18249">
        <f>Adjusted_Series!I18249/Installed_capacity_init!$H$2</f>
        <v>7.5903450613177881E-2</v>
      </c>
      <c r="J18249">
        <f>Adjusted_Series!J18249</f>
        <v>3778.5484025106202</v>
      </c>
      <c r="K18249">
        <f>Adjusted_Series!K18249</f>
        <v>50101.414493565302</v>
      </c>
    </row>
    <row r="18250" spans="1:11" x14ac:dyDescent="0.35">
      <c r="A18250">
        <v>2040</v>
      </c>
      <c r="B18250">
        <f>Representative_days!C18251</f>
        <v>3</v>
      </c>
      <c r="C18250">
        <f>Adjusted_Series!C18250</f>
        <v>0.38452577785063302</v>
      </c>
      <c r="D18250">
        <f>Adjusted_Series!D18250</f>
        <v>0.28892262820097597</v>
      </c>
      <c r="E18250">
        <f>Adjusted_Series!E18250</f>
        <v>0.33209765098215599</v>
      </c>
      <c r="F18250">
        <f>Adjusted_Series!F18250</f>
        <v>1</v>
      </c>
      <c r="G18250">
        <f>Adjusted_Series!G18250</f>
        <v>1</v>
      </c>
      <c r="H18250">
        <f>Adjusted_Series!H18250</f>
        <v>1</v>
      </c>
      <c r="I18250">
        <f>Adjusted_Series!I18250/Installed_capacity_init!$H$2</f>
        <v>8.3095892082784201E-2</v>
      </c>
      <c r="J18250">
        <f>Adjusted_Series!J18250</f>
        <v>3926.7249827190499</v>
      </c>
      <c r="K18250">
        <f>Adjusted_Series!K18250</f>
        <v>51626.016046507</v>
      </c>
    </row>
    <row r="18251" spans="1:11" x14ac:dyDescent="0.35">
      <c r="A18251">
        <v>2040</v>
      </c>
      <c r="B18251">
        <f>Representative_days!C18252</f>
        <v>3</v>
      </c>
      <c r="C18251">
        <f>Adjusted_Series!C18251</f>
        <v>0.45943517051885502</v>
      </c>
      <c r="D18251">
        <f>Adjusted_Series!D18251</f>
        <v>0.32479367442060397</v>
      </c>
      <c r="E18251">
        <f>Adjusted_Series!E18251</f>
        <v>0.32094321142388599</v>
      </c>
      <c r="F18251">
        <f>Adjusted_Series!F18251</f>
        <v>1</v>
      </c>
      <c r="G18251">
        <f>Adjusted_Series!G18251</f>
        <v>1</v>
      </c>
      <c r="H18251">
        <f>Adjusted_Series!H18251</f>
        <v>1</v>
      </c>
      <c r="I18251">
        <f>Adjusted_Series!I18251/Installed_capacity_init!$H$2</f>
        <v>9.0297855404798566E-2</v>
      </c>
      <c r="J18251">
        <f>Adjusted_Series!J18251</f>
        <v>4082.3333044229103</v>
      </c>
      <c r="K18251">
        <f>Adjusted_Series!K18251</f>
        <v>52203.713824407001</v>
      </c>
    </row>
    <row r="18252" spans="1:11" x14ac:dyDescent="0.35">
      <c r="A18252">
        <v>2040</v>
      </c>
      <c r="B18252">
        <f>Representative_days!C18253</f>
        <v>3</v>
      </c>
      <c r="C18252">
        <f>Adjusted_Series!C18252</f>
        <v>0.54525369104518595</v>
      </c>
      <c r="D18252">
        <f>Adjusted_Series!D18252</f>
        <v>0.34000719342296998</v>
      </c>
      <c r="E18252">
        <f>Adjusted_Series!E18252</f>
        <v>0.30848097151311099</v>
      </c>
      <c r="F18252">
        <f>Adjusted_Series!F18252</f>
        <v>1</v>
      </c>
      <c r="G18252">
        <f>Adjusted_Series!G18252</f>
        <v>1</v>
      </c>
      <c r="H18252">
        <f>Adjusted_Series!H18252</f>
        <v>1</v>
      </c>
      <c r="I18252">
        <f>Adjusted_Series!I18252/Installed_capacity_init!$H$2</f>
        <v>9.2756532489408461E-2</v>
      </c>
      <c r="J18252">
        <f>Adjusted_Series!J18252</f>
        <v>4154.84014060762</v>
      </c>
      <c r="K18252">
        <f>Adjusted_Series!K18252</f>
        <v>52370.196118066102</v>
      </c>
    </row>
    <row r="18253" spans="1:11" x14ac:dyDescent="0.35">
      <c r="A18253">
        <v>2040</v>
      </c>
      <c r="B18253">
        <f>Representative_days!C18254</f>
        <v>3</v>
      </c>
      <c r="C18253">
        <f>Adjusted_Series!C18253</f>
        <v>0.55511222224707701</v>
      </c>
      <c r="D18253">
        <f>Adjusted_Series!D18253</f>
        <v>0.35845879985131301</v>
      </c>
      <c r="E18253">
        <f>Adjusted_Series!E18253</f>
        <v>0.30018751748891898</v>
      </c>
      <c r="F18253">
        <f>Adjusted_Series!F18253</f>
        <v>1</v>
      </c>
      <c r="G18253">
        <f>Adjusted_Series!G18253</f>
        <v>1</v>
      </c>
      <c r="H18253">
        <f>Adjusted_Series!H18253</f>
        <v>1</v>
      </c>
      <c r="I18253">
        <f>Adjusted_Series!I18253/Installed_capacity_init!$H$2</f>
        <v>9.5429478505249868E-2</v>
      </c>
      <c r="J18253">
        <f>Adjusted_Series!J18253</f>
        <v>4238.1749146214606</v>
      </c>
      <c r="K18253">
        <f>Adjusted_Series!K18253</f>
        <v>52225.251109422898</v>
      </c>
    </row>
    <row r="18254" spans="1:11" x14ac:dyDescent="0.35">
      <c r="A18254">
        <v>2040</v>
      </c>
      <c r="B18254">
        <f>Representative_days!C18255</f>
        <v>3</v>
      </c>
      <c r="C18254">
        <f>Adjusted_Series!C18254</f>
        <v>0.49420478849409299</v>
      </c>
      <c r="D18254">
        <f>Adjusted_Series!D18254</f>
        <v>0.38036823312558898</v>
      </c>
      <c r="E18254">
        <f>Adjusted_Series!E18254</f>
        <v>0.29768104772822102</v>
      </c>
      <c r="F18254">
        <f>Adjusted_Series!F18254</f>
        <v>1</v>
      </c>
      <c r="G18254">
        <f>Adjusted_Series!G18254</f>
        <v>1</v>
      </c>
      <c r="H18254">
        <f>Adjusted_Series!H18254</f>
        <v>1</v>
      </c>
      <c r="I18254">
        <f>Adjusted_Series!I18254/Installed_capacity_init!$H$2</f>
        <v>9.8063965918386883E-2</v>
      </c>
      <c r="J18254">
        <f>Adjusted_Series!J18254</f>
        <v>4320.62831106663</v>
      </c>
      <c r="K18254">
        <f>Adjusted_Series!K18254</f>
        <v>52114.953658778097</v>
      </c>
    </row>
    <row r="18255" spans="1:11" x14ac:dyDescent="0.35">
      <c r="A18255">
        <v>2040</v>
      </c>
      <c r="B18255">
        <f>Representative_days!C18256</f>
        <v>3</v>
      </c>
      <c r="C18255">
        <f>Adjusted_Series!C18255</f>
        <v>0.449273104268613</v>
      </c>
      <c r="D18255">
        <f>Adjusted_Series!D18255</f>
        <v>0.36995306451769999</v>
      </c>
      <c r="E18255">
        <f>Adjusted_Series!E18255</f>
        <v>0.30446281071721598</v>
      </c>
      <c r="F18255">
        <f>Adjusted_Series!F18255</f>
        <v>1</v>
      </c>
      <c r="G18255">
        <f>Adjusted_Series!G18255</f>
        <v>1</v>
      </c>
      <c r="H18255">
        <f>Adjusted_Series!H18255</f>
        <v>1</v>
      </c>
      <c r="I18255">
        <f>Adjusted_Series!I18255/Installed_capacity_init!$H$2</f>
        <v>9.8938693160223523E-2</v>
      </c>
      <c r="J18255">
        <f>Adjusted_Series!J18255</f>
        <v>4352.7618175895004</v>
      </c>
      <c r="K18255">
        <f>Adjusted_Series!K18255</f>
        <v>52846.410259324599</v>
      </c>
    </row>
    <row r="18256" spans="1:11" x14ac:dyDescent="0.35">
      <c r="A18256">
        <v>2040</v>
      </c>
      <c r="B18256">
        <f>Representative_days!C18257</f>
        <v>3</v>
      </c>
      <c r="C18256">
        <f>Adjusted_Series!C18256</f>
        <v>0.37524059203827098</v>
      </c>
      <c r="D18256">
        <f>Adjusted_Series!D18256</f>
        <v>0.362485279223905</v>
      </c>
      <c r="E18256">
        <f>Adjusted_Series!E18256</f>
        <v>0.31913520812756901</v>
      </c>
      <c r="F18256">
        <f>Adjusted_Series!F18256</f>
        <v>1</v>
      </c>
      <c r="G18256">
        <f>Adjusted_Series!G18256</f>
        <v>1</v>
      </c>
      <c r="H18256">
        <f>Adjusted_Series!H18256</f>
        <v>1</v>
      </c>
      <c r="I18256">
        <f>Adjusted_Series!I18256/Installed_capacity_init!$H$2</f>
        <v>0.10056331635842936</v>
      </c>
      <c r="J18256">
        <f>Adjusted_Series!J18256</f>
        <v>4386.06316370687</v>
      </c>
      <c r="K18256">
        <f>Adjusted_Series!K18256</f>
        <v>53164.119996456699</v>
      </c>
    </row>
    <row r="18257" spans="1:11" x14ac:dyDescent="0.35">
      <c r="A18257">
        <v>2040</v>
      </c>
      <c r="B18257">
        <f>Representative_days!C18258</f>
        <v>3</v>
      </c>
      <c r="C18257">
        <f>Adjusted_Series!C18257</f>
        <v>0.26043563856083202</v>
      </c>
      <c r="D18257">
        <f>Adjusted_Series!D18257</f>
        <v>0.35606352781922102</v>
      </c>
      <c r="E18257">
        <f>Adjusted_Series!E18257</f>
        <v>0.33839437909794101</v>
      </c>
      <c r="F18257">
        <f>Adjusted_Series!F18257</f>
        <v>1</v>
      </c>
      <c r="G18257">
        <f>Adjusted_Series!G18257</f>
        <v>1</v>
      </c>
      <c r="H18257">
        <f>Adjusted_Series!H18257</f>
        <v>1</v>
      </c>
      <c r="I18257">
        <f>Adjusted_Series!I18257/Installed_capacity_init!$H$2</f>
        <v>0.10219736045998895</v>
      </c>
      <c r="J18257">
        <f>Adjusted_Series!J18257</f>
        <v>4432.6726099354401</v>
      </c>
      <c r="K18257">
        <f>Adjusted_Series!K18257</f>
        <v>52698.265193946499</v>
      </c>
    </row>
    <row r="18258" spans="1:11" x14ac:dyDescent="0.35">
      <c r="A18258">
        <v>2040</v>
      </c>
      <c r="B18258">
        <f>Representative_days!C18259</f>
        <v>3</v>
      </c>
      <c r="C18258">
        <f>Adjusted_Series!C18258</f>
        <v>0.115173128162569</v>
      </c>
      <c r="D18258">
        <f>Adjusted_Series!D18258</f>
        <v>0.320522623029249</v>
      </c>
      <c r="E18258">
        <f>Adjusted_Series!E18258</f>
        <v>0.34950880938151702</v>
      </c>
      <c r="F18258">
        <f>Adjusted_Series!F18258</f>
        <v>1</v>
      </c>
      <c r="G18258">
        <f>Adjusted_Series!G18258</f>
        <v>1</v>
      </c>
      <c r="H18258">
        <f>Adjusted_Series!H18258</f>
        <v>1</v>
      </c>
      <c r="I18258">
        <f>Adjusted_Series!I18258/Installed_capacity_init!$H$2</f>
        <v>9.286241868922572E-2</v>
      </c>
      <c r="J18258">
        <f>Adjusted_Series!J18258</f>
        <v>4203.8896463709098</v>
      </c>
      <c r="K18258">
        <f>Adjusted_Series!K18258</f>
        <v>52746.414667802899</v>
      </c>
    </row>
    <row r="18259" spans="1:11" x14ac:dyDescent="0.35">
      <c r="A18259">
        <v>2040</v>
      </c>
      <c r="B18259">
        <f>Representative_days!C18260</f>
        <v>3</v>
      </c>
      <c r="C18259">
        <f>Adjusted_Series!C18259</f>
        <v>1.31724614831351E-2</v>
      </c>
      <c r="D18259">
        <f>Adjusted_Series!D18259</f>
        <v>0.28699132152812101</v>
      </c>
      <c r="E18259">
        <f>Adjusted_Series!E18259</f>
        <v>0.36439459867754098</v>
      </c>
      <c r="F18259">
        <f>Adjusted_Series!F18259</f>
        <v>1</v>
      </c>
      <c r="G18259">
        <f>Adjusted_Series!G18259</f>
        <v>1</v>
      </c>
      <c r="H18259">
        <f>Adjusted_Series!H18259</f>
        <v>1</v>
      </c>
      <c r="I18259">
        <f>Adjusted_Series!I18259/Installed_capacity_init!$H$2</f>
        <v>8.3961144956080661E-2</v>
      </c>
      <c r="J18259">
        <f>Adjusted_Series!J18259</f>
        <v>3993.9805005367498</v>
      </c>
      <c r="K18259">
        <f>Adjusted_Series!K18259</f>
        <v>52484.442387780298</v>
      </c>
    </row>
    <row r="18260" spans="1:11" x14ac:dyDescent="0.35">
      <c r="A18260">
        <v>2040</v>
      </c>
      <c r="B18260">
        <f>Representative_days!C18261</f>
        <v>3</v>
      </c>
      <c r="C18260">
        <f>Adjusted_Series!C18260</f>
        <v>2.4081237523090502E-6</v>
      </c>
      <c r="D18260">
        <f>Adjusted_Series!D18260</f>
        <v>0.25697324421220902</v>
      </c>
      <c r="E18260">
        <f>Adjusted_Series!E18260</f>
        <v>0.38135352901483199</v>
      </c>
      <c r="F18260">
        <f>Adjusted_Series!F18260</f>
        <v>1</v>
      </c>
      <c r="G18260">
        <f>Adjusted_Series!G18260</f>
        <v>1</v>
      </c>
      <c r="H18260">
        <f>Adjusted_Series!H18260</f>
        <v>1</v>
      </c>
      <c r="I18260">
        <f>Adjusted_Series!I18260/Installed_capacity_init!$H$2</f>
        <v>7.5175126067879308E-2</v>
      </c>
      <c r="J18260">
        <f>Adjusted_Series!J18260</f>
        <v>3787.8701630779001</v>
      </c>
      <c r="K18260">
        <f>Adjusted_Series!K18260</f>
        <v>50436.553431481501</v>
      </c>
    </row>
    <row r="18261" spans="1:11" x14ac:dyDescent="0.35">
      <c r="A18261">
        <v>2040</v>
      </c>
      <c r="B18261">
        <f>Representative_days!C18262</f>
        <v>3</v>
      </c>
      <c r="C18261">
        <f>Adjusted_Series!C18261</f>
        <v>0</v>
      </c>
      <c r="D18261">
        <f>Adjusted_Series!D18261</f>
        <v>0.24448152602648501</v>
      </c>
      <c r="E18261">
        <f>Adjusted_Series!E18261</f>
        <v>0.38306613737977102</v>
      </c>
      <c r="F18261">
        <f>Adjusted_Series!F18261</f>
        <v>1</v>
      </c>
      <c r="G18261">
        <f>Adjusted_Series!G18261</f>
        <v>1</v>
      </c>
      <c r="H18261">
        <f>Adjusted_Series!H18261</f>
        <v>1</v>
      </c>
      <c r="I18261">
        <f>Adjusted_Series!I18261/Installed_capacity_init!$H$2</f>
        <v>6.7416923703797718E-2</v>
      </c>
      <c r="J18261">
        <f>Adjusted_Series!J18261</f>
        <v>3602.36765209447</v>
      </c>
      <c r="K18261">
        <f>Adjusted_Series!K18261</f>
        <v>47082.519046859597</v>
      </c>
    </row>
    <row r="18262" spans="1:11" x14ac:dyDescent="0.35">
      <c r="A18262">
        <v>2040</v>
      </c>
      <c r="B18262">
        <f>Representative_days!C18263</f>
        <v>3</v>
      </c>
      <c r="C18262">
        <f>Adjusted_Series!C18262</f>
        <v>0</v>
      </c>
      <c r="D18262">
        <f>Adjusted_Series!D18262</f>
        <v>0.23379847972458101</v>
      </c>
      <c r="E18262">
        <f>Adjusted_Series!E18262</f>
        <v>0.388606203118053</v>
      </c>
      <c r="F18262">
        <f>Adjusted_Series!F18262</f>
        <v>1</v>
      </c>
      <c r="G18262">
        <f>Adjusted_Series!G18262</f>
        <v>1</v>
      </c>
      <c r="H18262">
        <f>Adjusted_Series!H18262</f>
        <v>1</v>
      </c>
      <c r="I18262">
        <f>Adjusted_Series!I18262/Installed_capacity_init!$H$2</f>
        <v>5.92454869947956E-2</v>
      </c>
      <c r="J18262">
        <f>Adjusted_Series!J18262</f>
        <v>3424.0640995829999</v>
      </c>
      <c r="K18262">
        <f>Adjusted_Series!K18262</f>
        <v>43357.019822745802</v>
      </c>
    </row>
    <row r="18263" spans="1:11" x14ac:dyDescent="0.35">
      <c r="A18263">
        <v>2040</v>
      </c>
      <c r="B18263">
        <f>Representative_days!C18264</f>
        <v>3</v>
      </c>
      <c r="C18263">
        <f>Adjusted_Series!C18263</f>
        <v>0</v>
      </c>
      <c r="D18263">
        <f>Adjusted_Series!D18263</f>
        <v>0.225182625216304</v>
      </c>
      <c r="E18263">
        <f>Adjusted_Series!E18263</f>
        <v>0.39651710349213698</v>
      </c>
      <c r="F18263">
        <f>Adjusted_Series!F18263</f>
        <v>1</v>
      </c>
      <c r="G18263">
        <f>Adjusted_Series!G18263</f>
        <v>1</v>
      </c>
      <c r="H18263">
        <f>Adjusted_Series!H18263</f>
        <v>1</v>
      </c>
      <c r="I18263">
        <f>Adjusted_Series!I18263/Installed_capacity_init!$H$2</f>
        <v>5.1083026501499325E-2</v>
      </c>
      <c r="J18263">
        <f>Adjusted_Series!J18263</f>
        <v>3236.0302027553598</v>
      </c>
      <c r="K18263">
        <f>Adjusted_Series!K18263</f>
        <v>40106.678050355498</v>
      </c>
    </row>
    <row r="18264" spans="1:11" x14ac:dyDescent="0.35">
      <c r="A18264">
        <v>2040</v>
      </c>
      <c r="B18264">
        <f>Representative_days!C18265</f>
        <v>3</v>
      </c>
      <c r="C18264">
        <f>Adjusted_Series!C18264</f>
        <v>0</v>
      </c>
      <c r="D18264">
        <f>Adjusted_Series!D18264</f>
        <v>0.215185326578544</v>
      </c>
      <c r="E18264">
        <f>Adjusted_Series!E18264</f>
        <v>0.39025681932519901</v>
      </c>
      <c r="F18264">
        <f>Adjusted_Series!F18264</f>
        <v>1</v>
      </c>
      <c r="G18264">
        <f>Adjusted_Series!G18264</f>
        <v>1</v>
      </c>
      <c r="H18264">
        <f>Adjusted_Series!H18264</f>
        <v>1</v>
      </c>
      <c r="I18264">
        <f>Adjusted_Series!I18264/Installed_capacity_init!$H$2</f>
        <v>5.0403921773886536E-2</v>
      </c>
      <c r="J18264">
        <f>Adjusted_Series!J18264</f>
        <v>3214.9202617257602</v>
      </c>
      <c r="K18264">
        <f>Adjusted_Series!K18264</f>
        <v>36939.48780612</v>
      </c>
    </row>
    <row r="18265" spans="1:11" x14ac:dyDescent="0.35">
      <c r="A18265">
        <v>2040</v>
      </c>
      <c r="B18265">
        <f>Representative_days!C18266</f>
        <v>3</v>
      </c>
      <c r="C18265">
        <f>Adjusted_Series!C18265</f>
        <v>0</v>
      </c>
      <c r="D18265">
        <f>Adjusted_Series!D18265</f>
        <v>0.207792083656859</v>
      </c>
      <c r="E18265">
        <f>Adjusted_Series!E18265</f>
        <v>0.38556969961505499</v>
      </c>
      <c r="F18265">
        <f>Adjusted_Series!F18265</f>
        <v>1</v>
      </c>
      <c r="G18265">
        <f>Adjusted_Series!G18265</f>
        <v>1</v>
      </c>
      <c r="H18265">
        <f>Adjusted_Series!H18265</f>
        <v>1</v>
      </c>
      <c r="I18265">
        <f>Adjusted_Series!I18265/Installed_capacity_init!$H$2</f>
        <v>4.9617315348395891E-2</v>
      </c>
      <c r="J18265">
        <f>Adjusted_Series!J18265</f>
        <v>3184.9421461315701</v>
      </c>
      <c r="K18265">
        <f>Adjusted_Series!K18265</f>
        <v>34690.514863358199</v>
      </c>
    </row>
    <row r="18266" spans="1:11" x14ac:dyDescent="0.35">
      <c r="A18266">
        <v>2040</v>
      </c>
      <c r="B18266">
        <f>Representative_days!C18267</f>
        <v>3</v>
      </c>
      <c r="C18266">
        <f>Adjusted_Series!C18266</f>
        <v>0</v>
      </c>
      <c r="D18266">
        <f>Adjusted_Series!D18266</f>
        <v>0.18762411636440501</v>
      </c>
      <c r="E18266">
        <f>Adjusted_Series!E18266</f>
        <v>0.91908803343901802</v>
      </c>
      <c r="F18266">
        <f>Adjusted_Series!F18266</f>
        <v>1</v>
      </c>
      <c r="G18266">
        <f>Adjusted_Series!G18266</f>
        <v>1</v>
      </c>
      <c r="H18266">
        <f>Adjusted_Series!H18266</f>
        <v>1</v>
      </c>
      <c r="I18266">
        <f>Adjusted_Series!I18266/Installed_capacity_init!$H$2</f>
        <v>4.8646763678080324E-2</v>
      </c>
      <c r="J18266">
        <f>Adjusted_Series!J18266</f>
        <v>4782.0071765546199</v>
      </c>
      <c r="K18266">
        <f>Adjusted_Series!K18266</f>
        <v>35327.471005343301</v>
      </c>
    </row>
    <row r="18267" spans="1:11" x14ac:dyDescent="0.35">
      <c r="A18267">
        <v>2040</v>
      </c>
      <c r="B18267">
        <f>Representative_days!C18268</f>
        <v>3</v>
      </c>
      <c r="C18267">
        <f>Adjusted_Series!C18267</f>
        <v>0</v>
      </c>
      <c r="D18267">
        <f>Adjusted_Series!D18267</f>
        <v>0.17733042821502301</v>
      </c>
      <c r="E18267">
        <f>Adjusted_Series!E18267</f>
        <v>0.92897401205540997</v>
      </c>
      <c r="F18267">
        <f>Adjusted_Series!F18267</f>
        <v>1</v>
      </c>
      <c r="G18267">
        <f>Adjusted_Series!G18267</f>
        <v>1</v>
      </c>
      <c r="H18267">
        <f>Adjusted_Series!H18267</f>
        <v>1</v>
      </c>
      <c r="I18267">
        <f>Adjusted_Series!I18267/Installed_capacity_init!$H$2</f>
        <v>4.8269713669154939E-2</v>
      </c>
      <c r="J18267">
        <f>Adjusted_Series!J18267</f>
        <v>4753.1229535952807</v>
      </c>
      <c r="K18267">
        <f>Adjusted_Series!K18267</f>
        <v>34001.6408916902</v>
      </c>
    </row>
    <row r="18268" spans="1:11" x14ac:dyDescent="0.35">
      <c r="A18268">
        <v>2040</v>
      </c>
      <c r="B18268">
        <f>Representative_days!C18269</f>
        <v>3</v>
      </c>
      <c r="C18268">
        <f>Adjusted_Series!C18268</f>
        <v>0</v>
      </c>
      <c r="D18268">
        <f>Adjusted_Series!D18268</f>
        <v>0.170292124387389</v>
      </c>
      <c r="E18268">
        <f>Adjusted_Series!E18268</f>
        <v>0.92660239876120698</v>
      </c>
      <c r="F18268">
        <f>Adjusted_Series!F18268</f>
        <v>1</v>
      </c>
      <c r="G18268">
        <f>Adjusted_Series!G18268</f>
        <v>1</v>
      </c>
      <c r="H18268">
        <f>Adjusted_Series!H18268</f>
        <v>1</v>
      </c>
      <c r="I18268">
        <f>Adjusted_Series!I18268/Installed_capacity_init!$H$2</f>
        <v>4.7766298715586353E-2</v>
      </c>
      <c r="J18268">
        <f>Adjusted_Series!J18268</f>
        <v>4725.6324038305502</v>
      </c>
      <c r="K18268">
        <f>Adjusted_Series!K18268</f>
        <v>33139.190153941403</v>
      </c>
    </row>
    <row r="18269" spans="1:11" x14ac:dyDescent="0.35">
      <c r="A18269">
        <v>2040</v>
      </c>
      <c r="B18269">
        <f>Representative_days!C18270</f>
        <v>3</v>
      </c>
      <c r="C18269">
        <f>Adjusted_Series!C18269</f>
        <v>0</v>
      </c>
      <c r="D18269">
        <f>Adjusted_Series!D18269</f>
        <v>0.16635468179551799</v>
      </c>
      <c r="E18269">
        <f>Adjusted_Series!E18269</f>
        <v>0.91710402905854405</v>
      </c>
      <c r="F18269">
        <f>Adjusted_Series!F18269</f>
        <v>1</v>
      </c>
      <c r="G18269">
        <f>Adjusted_Series!G18269</f>
        <v>1</v>
      </c>
      <c r="H18269">
        <f>Adjusted_Series!H18269</f>
        <v>1</v>
      </c>
      <c r="I18269">
        <f>Adjusted_Series!I18269/Installed_capacity_init!$H$2</f>
        <v>4.7187379653663354E-2</v>
      </c>
      <c r="J18269">
        <f>Adjusted_Series!J18269</f>
        <v>4712.0145020402506</v>
      </c>
      <c r="K18269">
        <f>Adjusted_Series!K18269</f>
        <v>32791.581270463597</v>
      </c>
    </row>
    <row r="18270" spans="1:11" x14ac:dyDescent="0.35">
      <c r="A18270">
        <v>2040</v>
      </c>
      <c r="B18270">
        <f>Representative_days!C18271</f>
        <v>3</v>
      </c>
      <c r="C18270">
        <f>Adjusted_Series!C18270</f>
        <v>0</v>
      </c>
      <c r="D18270">
        <f>Adjusted_Series!D18270</f>
        <v>0.16469137087667701</v>
      </c>
      <c r="E18270">
        <f>Adjusted_Series!E18270</f>
        <v>0.92753944349038897</v>
      </c>
      <c r="F18270">
        <f>Adjusted_Series!F18270</f>
        <v>1</v>
      </c>
      <c r="G18270">
        <f>Adjusted_Series!G18270</f>
        <v>1</v>
      </c>
      <c r="H18270">
        <f>Adjusted_Series!H18270</f>
        <v>1</v>
      </c>
      <c r="I18270">
        <f>Adjusted_Series!I18270/Installed_capacity_init!$H$2</f>
        <v>4.637085438834098E-2</v>
      </c>
      <c r="J18270">
        <f>Adjusted_Series!J18270</f>
        <v>4686.6996981830298</v>
      </c>
      <c r="K18270">
        <f>Adjusted_Series!K18270</f>
        <v>34444.345184531099</v>
      </c>
    </row>
    <row r="18271" spans="1:11" x14ac:dyDescent="0.35">
      <c r="A18271">
        <v>2040</v>
      </c>
      <c r="B18271">
        <f>Representative_days!C18272</f>
        <v>3</v>
      </c>
      <c r="C18271">
        <f>Adjusted_Series!C18271</f>
        <v>0</v>
      </c>
      <c r="D18271">
        <f>Adjusted_Series!D18271</f>
        <v>0.165989693566817</v>
      </c>
      <c r="E18271">
        <f>Adjusted_Series!E18271</f>
        <v>0.92439973637117701</v>
      </c>
      <c r="F18271">
        <f>Adjusted_Series!F18271</f>
        <v>1</v>
      </c>
      <c r="G18271">
        <f>Adjusted_Series!G18271</f>
        <v>1</v>
      </c>
      <c r="H18271">
        <f>Adjusted_Series!H18271</f>
        <v>1</v>
      </c>
      <c r="I18271">
        <f>Adjusted_Series!I18271/Installed_capacity_init!$H$2</f>
        <v>4.5451274376742984E-2</v>
      </c>
      <c r="J18271">
        <f>Adjusted_Series!J18271</f>
        <v>4668.1327743288193</v>
      </c>
      <c r="K18271">
        <f>Adjusted_Series!K18271</f>
        <v>39562.610996043099</v>
      </c>
    </row>
    <row r="18272" spans="1:11" x14ac:dyDescent="0.35">
      <c r="A18272">
        <v>2040</v>
      </c>
      <c r="B18272">
        <f>Representative_days!C18273</f>
        <v>3</v>
      </c>
      <c r="C18272">
        <f>Adjusted_Series!C18272</f>
        <v>1.8566130898106499E-2</v>
      </c>
      <c r="D18272">
        <f>Adjusted_Series!D18272</f>
        <v>0.17004508784518399</v>
      </c>
      <c r="E18272">
        <f>Adjusted_Series!E18272</f>
        <v>0.90920852455507295</v>
      </c>
      <c r="F18272">
        <f>Adjusted_Series!F18272</f>
        <v>1</v>
      </c>
      <c r="G18272">
        <f>Adjusted_Series!G18272</f>
        <v>1</v>
      </c>
      <c r="H18272">
        <f>Adjusted_Series!H18272</f>
        <v>1</v>
      </c>
      <c r="I18272">
        <f>Adjusted_Series!I18272/Installed_capacity_init!$H$2</f>
        <v>4.4530436567178901E-2</v>
      </c>
      <c r="J18272">
        <f>Adjusted_Series!J18272</f>
        <v>4639.7328270314501</v>
      </c>
      <c r="K18272">
        <f>Adjusted_Series!K18272</f>
        <v>46093.991327084899</v>
      </c>
    </row>
    <row r="18273" spans="1:11" x14ac:dyDescent="0.35">
      <c r="A18273">
        <v>2040</v>
      </c>
      <c r="B18273">
        <f>Representative_days!C18274</f>
        <v>3</v>
      </c>
      <c r="C18273">
        <f>Adjusted_Series!C18273</f>
        <v>0.195927168258618</v>
      </c>
      <c r="D18273">
        <f>Adjusted_Series!D18273</f>
        <v>0.177716141640754</v>
      </c>
      <c r="E18273">
        <f>Adjusted_Series!E18273</f>
        <v>0.91955539502727301</v>
      </c>
      <c r="F18273">
        <f>Adjusted_Series!F18273</f>
        <v>1</v>
      </c>
      <c r="G18273">
        <f>Adjusted_Series!G18273</f>
        <v>1</v>
      </c>
      <c r="H18273">
        <f>Adjusted_Series!H18273</f>
        <v>1</v>
      </c>
      <c r="I18273">
        <f>Adjusted_Series!I18273/Installed_capacity_init!$H$2</f>
        <v>4.376340532691373E-2</v>
      </c>
      <c r="J18273">
        <f>Adjusted_Series!J18273</f>
        <v>4621.3203286374001</v>
      </c>
      <c r="K18273">
        <f>Adjusted_Series!K18273</f>
        <v>50604.728956157604</v>
      </c>
    </row>
    <row r="18274" spans="1:11" x14ac:dyDescent="0.35">
      <c r="A18274">
        <v>2040</v>
      </c>
      <c r="B18274">
        <f>Representative_days!C18275</f>
        <v>3</v>
      </c>
      <c r="C18274">
        <f>Adjusted_Series!C18274</f>
        <v>0.187745112512538</v>
      </c>
      <c r="D18274">
        <f>Adjusted_Series!D18274</f>
        <v>0.18921540510080601</v>
      </c>
      <c r="E18274">
        <f>Adjusted_Series!E18274</f>
        <v>0.91894660575991205</v>
      </c>
      <c r="F18274">
        <f>Adjusted_Series!F18274</f>
        <v>1</v>
      </c>
      <c r="G18274">
        <f>Adjusted_Series!G18274</f>
        <v>1</v>
      </c>
      <c r="H18274">
        <f>Adjusted_Series!H18274</f>
        <v>1</v>
      </c>
      <c r="I18274">
        <f>Adjusted_Series!I18274/Installed_capacity_init!$H$2</f>
        <v>4.2923154985401842E-2</v>
      </c>
      <c r="J18274">
        <f>Adjusted_Series!J18274</f>
        <v>4591.9373013603699</v>
      </c>
      <c r="K18274">
        <f>Adjusted_Series!K18274</f>
        <v>52228.608433210298</v>
      </c>
    </row>
    <row r="18275" spans="1:11" x14ac:dyDescent="0.35">
      <c r="A18275">
        <v>2040</v>
      </c>
      <c r="B18275">
        <f>Representative_days!C18276</f>
        <v>3</v>
      </c>
      <c r="C18275">
        <f>Adjusted_Series!C18275</f>
        <v>0.246996984844253</v>
      </c>
      <c r="D18275">
        <f>Adjusted_Series!D18275</f>
        <v>0.204846416796931</v>
      </c>
      <c r="E18275">
        <f>Adjusted_Series!E18275</f>
        <v>0.90664832912202298</v>
      </c>
      <c r="F18275">
        <f>Adjusted_Series!F18275</f>
        <v>1</v>
      </c>
      <c r="G18275">
        <f>Adjusted_Series!G18275</f>
        <v>1</v>
      </c>
      <c r="H18275">
        <f>Adjusted_Series!H18275</f>
        <v>1</v>
      </c>
      <c r="I18275">
        <f>Adjusted_Series!I18275/Installed_capacity_init!$H$2</f>
        <v>4.2105353295746051E-2</v>
      </c>
      <c r="J18275">
        <f>Adjusted_Series!J18275</f>
        <v>4559.9465335742098</v>
      </c>
      <c r="K18275">
        <f>Adjusted_Series!K18275</f>
        <v>52823.454740514797</v>
      </c>
    </row>
    <row r="18276" spans="1:11" x14ac:dyDescent="0.35">
      <c r="A18276">
        <v>2040</v>
      </c>
      <c r="B18276">
        <f>Representative_days!C18277</f>
        <v>3</v>
      </c>
      <c r="C18276">
        <f>Adjusted_Series!C18276</f>
        <v>0.33081073843369901</v>
      </c>
      <c r="D18276">
        <f>Adjusted_Series!D18276</f>
        <v>0.22965226560712099</v>
      </c>
      <c r="E18276">
        <f>Adjusted_Series!E18276</f>
        <v>0.90916551026435</v>
      </c>
      <c r="F18276">
        <f>Adjusted_Series!F18276</f>
        <v>1</v>
      </c>
      <c r="G18276">
        <f>Adjusted_Series!G18276</f>
        <v>1</v>
      </c>
      <c r="H18276">
        <f>Adjusted_Series!H18276</f>
        <v>1</v>
      </c>
      <c r="I18276">
        <f>Adjusted_Series!I18276/Installed_capacity_init!$H$2</f>
        <v>4.2767466606824407E-2</v>
      </c>
      <c r="J18276">
        <f>Adjusted_Series!J18276</f>
        <v>4605.9661956795298</v>
      </c>
      <c r="K18276">
        <f>Adjusted_Series!K18276</f>
        <v>53451.224869434503</v>
      </c>
    </row>
    <row r="18277" spans="1:11" x14ac:dyDescent="0.35">
      <c r="A18277">
        <v>2040</v>
      </c>
      <c r="B18277">
        <f>Representative_days!C18278</f>
        <v>3</v>
      </c>
      <c r="C18277">
        <f>Adjusted_Series!C18277</f>
        <v>0.33604262443975202</v>
      </c>
      <c r="D18277">
        <f>Adjusted_Series!D18277</f>
        <v>0.261234974111477</v>
      </c>
      <c r="E18277">
        <f>Adjusted_Series!E18277</f>
        <v>0.90011341191232197</v>
      </c>
      <c r="F18277">
        <f>Adjusted_Series!F18277</f>
        <v>1</v>
      </c>
      <c r="G18277">
        <f>Adjusted_Series!G18277</f>
        <v>1</v>
      </c>
      <c r="H18277">
        <f>Adjusted_Series!H18277</f>
        <v>1</v>
      </c>
      <c r="I18277">
        <f>Adjusted_Series!I18277/Installed_capacity_init!$H$2</f>
        <v>4.351462146854037E-2</v>
      </c>
      <c r="J18277">
        <f>Adjusted_Series!J18277</f>
        <v>4627.4063077412802</v>
      </c>
      <c r="K18277">
        <f>Adjusted_Series!K18277</f>
        <v>52945.0583920153</v>
      </c>
    </row>
    <row r="18278" spans="1:11" x14ac:dyDescent="0.35">
      <c r="A18278">
        <v>2040</v>
      </c>
      <c r="B18278">
        <f>Representative_days!C18279</f>
        <v>3</v>
      </c>
      <c r="C18278">
        <f>Adjusted_Series!C18278</f>
        <v>0.27022033651156402</v>
      </c>
      <c r="D18278">
        <f>Adjusted_Series!D18278</f>
        <v>0.29959195875022498</v>
      </c>
      <c r="E18278">
        <f>Adjusted_Series!E18278</f>
        <v>0.88461795252961595</v>
      </c>
      <c r="F18278">
        <f>Adjusted_Series!F18278</f>
        <v>1</v>
      </c>
      <c r="G18278">
        <f>Adjusted_Series!G18278</f>
        <v>1</v>
      </c>
      <c r="H18278">
        <f>Adjusted_Series!H18278</f>
        <v>1</v>
      </c>
      <c r="I18278">
        <f>Adjusted_Series!I18278/Installed_capacity_init!$H$2</f>
        <v>4.4277153306728115E-2</v>
      </c>
      <c r="J18278">
        <f>Adjusted_Series!J18278</f>
        <v>4654.3194170814795</v>
      </c>
      <c r="K18278">
        <f>Adjusted_Series!K18278</f>
        <v>52438.131081183703</v>
      </c>
    </row>
    <row r="18279" spans="1:11" x14ac:dyDescent="0.35">
      <c r="A18279">
        <v>2040</v>
      </c>
      <c r="B18279">
        <f>Representative_days!C18280</f>
        <v>3</v>
      </c>
      <c r="C18279">
        <f>Adjusted_Series!C18279</f>
        <v>0.23110247602973499</v>
      </c>
      <c r="D18279">
        <f>Adjusted_Series!D18279</f>
        <v>0.272631693103835</v>
      </c>
      <c r="E18279">
        <f>Adjusted_Series!E18279</f>
        <v>0.88955699915140696</v>
      </c>
      <c r="F18279">
        <f>Adjusted_Series!F18279</f>
        <v>1</v>
      </c>
      <c r="G18279">
        <f>Adjusted_Series!G18279</f>
        <v>1</v>
      </c>
      <c r="H18279">
        <f>Adjusted_Series!H18279</f>
        <v>1</v>
      </c>
      <c r="I18279">
        <f>Adjusted_Series!I18279/Installed_capacity_init!$H$2</f>
        <v>4.4849783238772478E-2</v>
      </c>
      <c r="J18279">
        <f>Adjusted_Series!J18279</f>
        <v>4685.71262112366</v>
      </c>
      <c r="K18279">
        <f>Adjusted_Series!K18279</f>
        <v>53132.191858098697</v>
      </c>
    </row>
    <row r="18280" spans="1:11" x14ac:dyDescent="0.35">
      <c r="A18280">
        <v>2040</v>
      </c>
      <c r="B18280">
        <f>Representative_days!C18281</f>
        <v>3</v>
      </c>
      <c r="C18280">
        <f>Adjusted_Series!C18280</f>
        <v>0.19812575819768699</v>
      </c>
      <c r="D18280">
        <f>Adjusted_Series!D18280</f>
        <v>0.25117929984634202</v>
      </c>
      <c r="E18280">
        <f>Adjusted_Series!E18280</f>
        <v>0.89175159679729399</v>
      </c>
      <c r="F18280">
        <f>Adjusted_Series!F18280</f>
        <v>1</v>
      </c>
      <c r="G18280">
        <f>Adjusted_Series!G18280</f>
        <v>1</v>
      </c>
      <c r="H18280">
        <f>Adjusted_Series!H18280</f>
        <v>1</v>
      </c>
      <c r="I18280">
        <f>Adjusted_Series!I18280/Installed_capacity_init!$H$2</f>
        <v>4.5511483142531534E-2</v>
      </c>
      <c r="J18280">
        <f>Adjusted_Series!J18280</f>
        <v>4726.3852926403197</v>
      </c>
      <c r="K18280">
        <f>Adjusted_Series!K18280</f>
        <v>53790.111888934698</v>
      </c>
    </row>
    <row r="18281" spans="1:11" x14ac:dyDescent="0.35">
      <c r="A18281">
        <v>2040</v>
      </c>
      <c r="B18281">
        <f>Representative_days!C18282</f>
        <v>3</v>
      </c>
      <c r="C18281">
        <f>Adjusted_Series!C18281</f>
        <v>0.17213193351251299</v>
      </c>
      <c r="D18281">
        <f>Adjusted_Series!D18281</f>
        <v>0.23467126190084001</v>
      </c>
      <c r="E18281">
        <f>Adjusted_Series!E18281</f>
        <v>0.89180022993858399</v>
      </c>
      <c r="F18281">
        <f>Adjusted_Series!F18281</f>
        <v>1</v>
      </c>
      <c r="G18281">
        <f>Adjusted_Series!G18281</f>
        <v>1</v>
      </c>
      <c r="H18281">
        <f>Adjusted_Series!H18281</f>
        <v>1</v>
      </c>
      <c r="I18281">
        <f>Adjusted_Series!I18281/Installed_capacity_init!$H$2</f>
        <v>4.6165199071045208E-2</v>
      </c>
      <c r="J18281">
        <f>Adjusted_Series!J18281</f>
        <v>4772.2823990343804</v>
      </c>
      <c r="K18281">
        <f>Adjusted_Series!K18281</f>
        <v>54893.372652410202</v>
      </c>
    </row>
    <row r="18282" spans="1:11" x14ac:dyDescent="0.35">
      <c r="A18282">
        <v>2040</v>
      </c>
      <c r="B18282">
        <f>Representative_days!C18283</f>
        <v>3</v>
      </c>
      <c r="C18282">
        <f>Adjusted_Series!C18282</f>
        <v>4.9839235347859501E-2</v>
      </c>
      <c r="D18282">
        <f>Adjusted_Series!D18282</f>
        <v>0.20847149633956299</v>
      </c>
      <c r="E18282">
        <f>Adjusted_Series!E18282</f>
        <v>0.90522895922996904</v>
      </c>
      <c r="F18282">
        <f>Adjusted_Series!F18282</f>
        <v>1</v>
      </c>
      <c r="G18282">
        <f>Adjusted_Series!G18282</f>
        <v>1</v>
      </c>
      <c r="H18282">
        <f>Adjusted_Series!H18282</f>
        <v>1</v>
      </c>
      <c r="I18282">
        <f>Adjusted_Series!I18282/Installed_capacity_init!$H$2</f>
        <v>4.5914432288828404E-2</v>
      </c>
      <c r="J18282">
        <f>Adjusted_Series!J18282</f>
        <v>4807.2973497052799</v>
      </c>
      <c r="K18282">
        <f>Adjusted_Series!K18282</f>
        <v>56084.228005467899</v>
      </c>
    </row>
    <row r="18283" spans="1:11" x14ac:dyDescent="0.35">
      <c r="A18283">
        <v>2040</v>
      </c>
      <c r="B18283">
        <f>Representative_days!C18284</f>
        <v>3</v>
      </c>
      <c r="C18283">
        <f>Adjusted_Series!C18283</f>
        <v>0</v>
      </c>
      <c r="D18283">
        <f>Adjusted_Series!D18283</f>
        <v>0.184982649511063</v>
      </c>
      <c r="E18283">
        <f>Adjusted_Series!E18283</f>
        <v>0.91633898750670695</v>
      </c>
      <c r="F18283">
        <f>Adjusted_Series!F18283</f>
        <v>1</v>
      </c>
      <c r="G18283">
        <f>Adjusted_Series!G18283</f>
        <v>1</v>
      </c>
      <c r="H18283">
        <f>Adjusted_Series!H18283</f>
        <v>1</v>
      </c>
      <c r="I18283">
        <f>Adjusted_Series!I18283/Installed_capacity_init!$H$2</f>
        <v>4.5616108973867413E-2</v>
      </c>
      <c r="J18283">
        <f>Adjusted_Series!J18283</f>
        <v>4843.3343559877403</v>
      </c>
      <c r="K18283">
        <f>Adjusted_Series!K18283</f>
        <v>56002.852985920799</v>
      </c>
    </row>
    <row r="18284" spans="1:11" x14ac:dyDescent="0.35">
      <c r="A18284">
        <v>2040</v>
      </c>
      <c r="B18284">
        <f>Representative_days!C18285</f>
        <v>3</v>
      </c>
      <c r="C18284">
        <f>Adjusted_Series!C18284</f>
        <v>0</v>
      </c>
      <c r="D18284">
        <f>Adjusted_Series!D18284</f>
        <v>0.16751248105161601</v>
      </c>
      <c r="E18284">
        <f>Adjusted_Series!E18284</f>
        <v>0.92193154537133903</v>
      </c>
      <c r="F18284">
        <f>Adjusted_Series!F18284</f>
        <v>1</v>
      </c>
      <c r="G18284">
        <f>Adjusted_Series!G18284</f>
        <v>1</v>
      </c>
      <c r="H18284">
        <f>Adjusted_Series!H18284</f>
        <v>1</v>
      </c>
      <c r="I18284">
        <f>Adjusted_Series!I18284/Installed_capacity_init!$H$2</f>
        <v>4.5310624002763047E-2</v>
      </c>
      <c r="J18284">
        <f>Adjusted_Series!J18284</f>
        <v>4883.6283991052696</v>
      </c>
      <c r="K18284">
        <f>Adjusted_Series!K18284</f>
        <v>53850.891623580603</v>
      </c>
    </row>
    <row r="18285" spans="1:11" x14ac:dyDescent="0.35">
      <c r="A18285">
        <v>2040</v>
      </c>
      <c r="B18285">
        <f>Representative_days!C18286</f>
        <v>3</v>
      </c>
      <c r="C18285">
        <f>Adjusted_Series!C18285</f>
        <v>0</v>
      </c>
      <c r="D18285">
        <f>Adjusted_Series!D18285</f>
        <v>0.16052319924707301</v>
      </c>
      <c r="E18285">
        <f>Adjusted_Series!E18285</f>
        <v>0.93898046203227403</v>
      </c>
      <c r="F18285">
        <f>Adjusted_Series!F18285</f>
        <v>1</v>
      </c>
      <c r="G18285">
        <f>Adjusted_Series!G18285</f>
        <v>1</v>
      </c>
      <c r="H18285">
        <f>Adjusted_Series!H18285</f>
        <v>1</v>
      </c>
      <c r="I18285">
        <f>Adjusted_Series!I18285/Installed_capacity_init!$H$2</f>
        <v>4.5040860790799081E-2</v>
      </c>
      <c r="J18285">
        <f>Adjusted_Series!J18285</f>
        <v>4913.0614719743808</v>
      </c>
      <c r="K18285">
        <f>Adjusted_Series!K18285</f>
        <v>50172.482655967797</v>
      </c>
    </row>
    <row r="18286" spans="1:11" x14ac:dyDescent="0.35">
      <c r="A18286">
        <v>2040</v>
      </c>
      <c r="B18286">
        <f>Representative_days!C18287</f>
        <v>3</v>
      </c>
      <c r="C18286">
        <f>Adjusted_Series!C18286</f>
        <v>0</v>
      </c>
      <c r="D18286">
        <f>Adjusted_Series!D18286</f>
        <v>0.155015719359235</v>
      </c>
      <c r="E18286">
        <f>Adjusted_Series!E18286</f>
        <v>0.94968843346971399</v>
      </c>
      <c r="F18286">
        <f>Adjusted_Series!F18286</f>
        <v>1</v>
      </c>
      <c r="G18286">
        <f>Adjusted_Series!G18286</f>
        <v>1</v>
      </c>
      <c r="H18286">
        <f>Adjusted_Series!H18286</f>
        <v>1</v>
      </c>
      <c r="I18286">
        <f>Adjusted_Series!I18286/Installed_capacity_init!$H$2</f>
        <v>4.4834447520404386E-2</v>
      </c>
      <c r="J18286">
        <f>Adjusted_Series!J18286</f>
        <v>4946.2954960681</v>
      </c>
      <c r="K18286">
        <f>Adjusted_Series!K18286</f>
        <v>46353.975162095499</v>
      </c>
    </row>
    <row r="18287" spans="1:11" x14ac:dyDescent="0.35">
      <c r="A18287">
        <v>2040</v>
      </c>
      <c r="B18287">
        <f>Representative_days!C18288</f>
        <v>3</v>
      </c>
      <c r="C18287">
        <f>Adjusted_Series!C18287</f>
        <v>0</v>
      </c>
      <c r="D18287">
        <f>Adjusted_Series!D18287</f>
        <v>0.151695529404028</v>
      </c>
      <c r="E18287">
        <f>Adjusted_Series!E18287</f>
        <v>0.95117412425803904</v>
      </c>
      <c r="F18287">
        <f>Adjusted_Series!F18287</f>
        <v>1</v>
      </c>
      <c r="G18287">
        <f>Adjusted_Series!G18287</f>
        <v>1</v>
      </c>
      <c r="H18287">
        <f>Adjusted_Series!H18287</f>
        <v>1</v>
      </c>
      <c r="I18287">
        <f>Adjusted_Series!I18287/Installed_capacity_init!$H$2</f>
        <v>4.4634259027890276E-2</v>
      </c>
      <c r="J18287">
        <f>Adjusted_Series!J18287</f>
        <v>4972.0146893257997</v>
      </c>
      <c r="K18287">
        <f>Adjusted_Series!K18287</f>
        <v>42910.119368015497</v>
      </c>
    </row>
    <row r="18288" spans="1:11" x14ac:dyDescent="0.35">
      <c r="A18288">
        <v>2040</v>
      </c>
      <c r="B18288">
        <f>Representative_days!C18289</f>
        <v>3</v>
      </c>
      <c r="C18288">
        <f>Adjusted_Series!C18288</f>
        <v>0</v>
      </c>
      <c r="D18288">
        <f>Adjusted_Series!D18288</f>
        <v>0.150792367182006</v>
      </c>
      <c r="E18288">
        <f>Adjusted_Series!E18288</f>
        <v>0.96115310934905496</v>
      </c>
      <c r="F18288">
        <f>Adjusted_Series!F18288</f>
        <v>1</v>
      </c>
      <c r="G18288">
        <f>Adjusted_Series!G18288</f>
        <v>1</v>
      </c>
      <c r="H18288">
        <f>Adjusted_Series!H18288</f>
        <v>1</v>
      </c>
      <c r="I18288">
        <f>Adjusted_Series!I18288/Installed_capacity_init!$H$2</f>
        <v>4.512866585011558E-2</v>
      </c>
      <c r="J18288">
        <f>Adjusted_Series!J18288</f>
        <v>5021.6505631618402</v>
      </c>
      <c r="K18288">
        <f>Adjusted_Series!K18288</f>
        <v>39753.226992772099</v>
      </c>
    </row>
    <row r="18289" spans="1:11" x14ac:dyDescent="0.35">
      <c r="A18289">
        <v>2040</v>
      </c>
      <c r="B18289">
        <f>Representative_days!C18290</f>
        <v>3</v>
      </c>
      <c r="C18289">
        <f>Adjusted_Series!C18289</f>
        <v>0</v>
      </c>
      <c r="D18289">
        <f>Adjusted_Series!D18289</f>
        <v>0.152189563221551</v>
      </c>
      <c r="E18289">
        <f>Adjusted_Series!E18289</f>
        <v>0.96209443373894299</v>
      </c>
      <c r="F18289">
        <f>Adjusted_Series!F18289</f>
        <v>1</v>
      </c>
      <c r="G18289">
        <f>Adjusted_Series!G18289</f>
        <v>1</v>
      </c>
      <c r="H18289">
        <f>Adjusted_Series!H18289</f>
        <v>1</v>
      </c>
      <c r="I18289">
        <f>Adjusted_Series!I18289/Installed_capacity_init!$H$2</f>
        <v>4.5616093190472037E-2</v>
      </c>
      <c r="J18289">
        <f>Adjusted_Series!J18289</f>
        <v>5088.3368508502399</v>
      </c>
      <c r="K18289">
        <f>Adjusted_Series!K18289</f>
        <v>36869.860517557601</v>
      </c>
    </row>
    <row r="18290" spans="1:11" x14ac:dyDescent="0.35">
      <c r="A18290">
        <v>2040</v>
      </c>
      <c r="B18290">
        <f>Representative_days!C18291</f>
        <v>3</v>
      </c>
      <c r="C18290">
        <f>Adjusted_Series!C18290</f>
        <v>0</v>
      </c>
      <c r="D18290">
        <f>Adjusted_Series!D18290</f>
        <v>6.3245887019143507E-2</v>
      </c>
      <c r="E18290">
        <f>Adjusted_Series!E18290</f>
        <v>0.43885502342629301</v>
      </c>
      <c r="F18290">
        <f>Adjusted_Series!F18290</f>
        <v>1</v>
      </c>
      <c r="G18290">
        <f>Adjusted_Series!G18290</f>
        <v>1</v>
      </c>
      <c r="H18290">
        <f>Adjusted_Series!H18290</f>
        <v>1</v>
      </c>
      <c r="I18290">
        <f>Adjusted_Series!I18290/Installed_capacity_init!$H$2</f>
        <v>0.17665114832371492</v>
      </c>
      <c r="J18290">
        <f>Adjusted_Series!J18290</f>
        <v>6512.6982650695099</v>
      </c>
      <c r="K18290">
        <f>Adjusted_Series!K18290</f>
        <v>32496.011528650903</v>
      </c>
    </row>
    <row r="18291" spans="1:11" x14ac:dyDescent="0.35">
      <c r="A18291">
        <v>2040</v>
      </c>
      <c r="B18291">
        <f>Representative_days!C18292</f>
        <v>3</v>
      </c>
      <c r="C18291">
        <f>Adjusted_Series!C18291</f>
        <v>0</v>
      </c>
      <c r="D18291">
        <f>Adjusted_Series!D18291</f>
        <v>6.3003553972382997E-2</v>
      </c>
      <c r="E18291">
        <f>Adjusted_Series!E18291</f>
        <v>0.44115952531484798</v>
      </c>
      <c r="F18291">
        <f>Adjusted_Series!F18291</f>
        <v>1</v>
      </c>
      <c r="G18291">
        <f>Adjusted_Series!G18291</f>
        <v>1</v>
      </c>
      <c r="H18291">
        <f>Adjusted_Series!H18291</f>
        <v>1</v>
      </c>
      <c r="I18291">
        <f>Adjusted_Series!I18291/Installed_capacity_init!$H$2</f>
        <v>0.17601949194334271</v>
      </c>
      <c r="J18291">
        <f>Adjusted_Series!J18291</f>
        <v>6520.3884623458698</v>
      </c>
      <c r="K18291">
        <f>Adjusted_Series!K18291</f>
        <v>32182.826770822197</v>
      </c>
    </row>
    <row r="18292" spans="1:11" x14ac:dyDescent="0.35">
      <c r="A18292">
        <v>2040</v>
      </c>
      <c r="B18292">
        <f>Representative_days!C18293</f>
        <v>3</v>
      </c>
      <c r="C18292">
        <f>Adjusted_Series!C18292</f>
        <v>0</v>
      </c>
      <c r="D18292">
        <f>Adjusted_Series!D18292</f>
        <v>6.3658080481254195E-2</v>
      </c>
      <c r="E18292">
        <f>Adjusted_Series!E18292</f>
        <v>0.44585153555588902</v>
      </c>
      <c r="F18292">
        <f>Adjusted_Series!F18292</f>
        <v>1</v>
      </c>
      <c r="G18292">
        <f>Adjusted_Series!G18292</f>
        <v>1</v>
      </c>
      <c r="H18292">
        <f>Adjusted_Series!H18292</f>
        <v>1</v>
      </c>
      <c r="I18292">
        <f>Adjusted_Series!I18292/Installed_capacity_init!$H$2</f>
        <v>0.17382199046802141</v>
      </c>
      <c r="J18292">
        <f>Adjusted_Series!J18292</f>
        <v>6504.4222320581302</v>
      </c>
      <c r="K18292">
        <f>Adjusted_Series!K18292</f>
        <v>32412.883984555898</v>
      </c>
    </row>
    <row r="18293" spans="1:11" x14ac:dyDescent="0.35">
      <c r="A18293">
        <v>2040</v>
      </c>
      <c r="B18293">
        <f>Representative_days!C18294</f>
        <v>3</v>
      </c>
      <c r="C18293">
        <f>Adjusted_Series!C18293</f>
        <v>0</v>
      </c>
      <c r="D18293">
        <f>Adjusted_Series!D18293</f>
        <v>6.5241788282126498E-2</v>
      </c>
      <c r="E18293">
        <f>Adjusted_Series!E18293</f>
        <v>0.45154511904574102</v>
      </c>
      <c r="F18293">
        <f>Adjusted_Series!F18293</f>
        <v>1</v>
      </c>
      <c r="G18293">
        <f>Adjusted_Series!G18293</f>
        <v>1</v>
      </c>
      <c r="H18293">
        <f>Adjusted_Series!H18293</f>
        <v>1</v>
      </c>
      <c r="I18293">
        <f>Adjusted_Series!I18293/Installed_capacity_init!$H$2</f>
        <v>0.17157834878151709</v>
      </c>
      <c r="J18293">
        <f>Adjusted_Series!J18293</f>
        <v>6461.7945541735307</v>
      </c>
      <c r="K18293">
        <f>Adjusted_Series!K18293</f>
        <v>33645.6037854893</v>
      </c>
    </row>
    <row r="18294" spans="1:11" x14ac:dyDescent="0.35">
      <c r="A18294">
        <v>2040</v>
      </c>
      <c r="B18294">
        <f>Representative_days!C18295</f>
        <v>3</v>
      </c>
      <c r="C18294">
        <f>Adjusted_Series!C18294</f>
        <v>8.6844796888010094E-9</v>
      </c>
      <c r="D18294">
        <f>Adjusted_Series!D18294</f>
        <v>6.4862591059725194E-2</v>
      </c>
      <c r="E18294">
        <f>Adjusted_Series!E18294</f>
        <v>0.45224322113142501</v>
      </c>
      <c r="F18294">
        <f>Adjusted_Series!F18294</f>
        <v>1</v>
      </c>
      <c r="G18294">
        <f>Adjusted_Series!G18294</f>
        <v>1</v>
      </c>
      <c r="H18294">
        <f>Adjusted_Series!H18294</f>
        <v>1</v>
      </c>
      <c r="I18294">
        <f>Adjusted_Series!I18294/Installed_capacity_init!$H$2</f>
        <v>0.1807126066723109</v>
      </c>
      <c r="J18294">
        <f>Adjusted_Series!J18294</f>
        <v>6639.4688455186397</v>
      </c>
      <c r="K18294">
        <f>Adjusted_Series!K18294</f>
        <v>36866.526623455698</v>
      </c>
    </row>
    <row r="18295" spans="1:11" x14ac:dyDescent="0.35">
      <c r="A18295">
        <v>2040</v>
      </c>
      <c r="B18295">
        <f>Representative_days!C18296</f>
        <v>3</v>
      </c>
      <c r="C18295">
        <f>Adjusted_Series!C18295</f>
        <v>1.87601437308373E-2</v>
      </c>
      <c r="D18295">
        <f>Adjusted_Series!D18295</f>
        <v>6.5639563721714894E-2</v>
      </c>
      <c r="E18295">
        <f>Adjusted_Series!E18295</f>
        <v>0.45431843850381198</v>
      </c>
      <c r="F18295">
        <f>Adjusted_Series!F18295</f>
        <v>1</v>
      </c>
      <c r="G18295">
        <f>Adjusted_Series!G18295</f>
        <v>1</v>
      </c>
      <c r="H18295">
        <f>Adjusted_Series!H18295</f>
        <v>1</v>
      </c>
      <c r="I18295">
        <f>Adjusted_Series!I18295/Installed_capacity_init!$H$2</f>
        <v>0.18779968272694547</v>
      </c>
      <c r="J18295">
        <f>Adjusted_Series!J18295</f>
        <v>6744.1607317561902</v>
      </c>
      <c r="K18295">
        <f>Adjusted_Series!K18295</f>
        <v>42227.379799691502</v>
      </c>
    </row>
    <row r="18296" spans="1:11" x14ac:dyDescent="0.35">
      <c r="A18296">
        <v>2040</v>
      </c>
      <c r="B18296">
        <f>Representative_days!C18297</f>
        <v>3</v>
      </c>
      <c r="C18296">
        <f>Adjusted_Series!C18296</f>
        <v>0.15407464772514101</v>
      </c>
      <c r="D18296">
        <f>Adjusted_Series!D18296</f>
        <v>6.7616872290737803E-2</v>
      </c>
      <c r="E18296">
        <f>Adjusted_Series!E18296</f>
        <v>0.45765825176525898</v>
      </c>
      <c r="F18296">
        <f>Adjusted_Series!F18296</f>
        <v>1</v>
      </c>
      <c r="G18296">
        <f>Adjusted_Series!G18296</f>
        <v>1</v>
      </c>
      <c r="H18296">
        <f>Adjusted_Series!H18296</f>
        <v>1</v>
      </c>
      <c r="I18296">
        <f>Adjusted_Series!I18296/Installed_capacity_init!$H$2</f>
        <v>0.19480635060054566</v>
      </c>
      <c r="J18296">
        <f>Adjusted_Series!J18296</f>
        <v>6849.8036790897504</v>
      </c>
      <c r="K18296">
        <f>Adjusted_Series!K18296</f>
        <v>46703.513583764499</v>
      </c>
    </row>
    <row r="18297" spans="1:11" x14ac:dyDescent="0.35">
      <c r="A18297">
        <v>2040</v>
      </c>
      <c r="B18297">
        <f>Representative_days!C18298</f>
        <v>3</v>
      </c>
      <c r="C18297">
        <f>Adjusted_Series!C18297</f>
        <v>0.28878530558962001</v>
      </c>
      <c r="D18297">
        <f>Adjusted_Series!D18297</f>
        <v>8.3581606131663697E-2</v>
      </c>
      <c r="E18297">
        <f>Adjusted_Series!E18297</f>
        <v>0.44908093451714898</v>
      </c>
      <c r="F18297">
        <f>Adjusted_Series!F18297</f>
        <v>1</v>
      </c>
      <c r="G18297">
        <f>Adjusted_Series!G18297</f>
        <v>1</v>
      </c>
      <c r="H18297">
        <f>Adjusted_Series!H18297</f>
        <v>1</v>
      </c>
      <c r="I18297">
        <f>Adjusted_Series!I18297/Installed_capacity_init!$H$2</f>
        <v>0.20172673464133264</v>
      </c>
      <c r="J18297">
        <f>Adjusted_Series!J18297</f>
        <v>6946.3170285099204</v>
      </c>
      <c r="K18297">
        <f>Adjusted_Series!K18297</f>
        <v>50889.941124559198</v>
      </c>
    </row>
    <row r="18298" spans="1:11" x14ac:dyDescent="0.35">
      <c r="A18298">
        <v>2040</v>
      </c>
      <c r="B18298">
        <f>Representative_days!C18299</f>
        <v>3</v>
      </c>
      <c r="C18298">
        <f>Adjusted_Series!C18298</f>
        <v>0.38833236123283998</v>
      </c>
      <c r="D18298">
        <f>Adjusted_Series!D18298</f>
        <v>0.105502690717221</v>
      </c>
      <c r="E18298">
        <f>Adjusted_Series!E18298</f>
        <v>0.44120385353942099</v>
      </c>
      <c r="F18298">
        <f>Adjusted_Series!F18298</f>
        <v>1</v>
      </c>
      <c r="G18298">
        <f>Adjusted_Series!G18298</f>
        <v>1</v>
      </c>
      <c r="H18298">
        <f>Adjusted_Series!H18298</f>
        <v>1</v>
      </c>
      <c r="I18298">
        <f>Adjusted_Series!I18298/Installed_capacity_init!$H$2</f>
        <v>0.20961466556029748</v>
      </c>
      <c r="J18298">
        <f>Adjusted_Series!J18298</f>
        <v>7063.8741649226995</v>
      </c>
      <c r="K18298">
        <f>Adjusted_Series!K18298</f>
        <v>52536.2594960637</v>
      </c>
    </row>
    <row r="18299" spans="1:11" x14ac:dyDescent="0.35">
      <c r="A18299">
        <v>2040</v>
      </c>
      <c r="B18299">
        <f>Representative_days!C18300</f>
        <v>3</v>
      </c>
      <c r="C18299">
        <f>Adjusted_Series!C18299</f>
        <v>0.453561959720234</v>
      </c>
      <c r="D18299">
        <f>Adjusted_Series!D18299</f>
        <v>0.13329295570875199</v>
      </c>
      <c r="E18299">
        <f>Adjusted_Series!E18299</f>
        <v>0.43674731094351499</v>
      </c>
      <c r="F18299">
        <f>Adjusted_Series!F18299</f>
        <v>1</v>
      </c>
      <c r="G18299">
        <f>Adjusted_Series!G18299</f>
        <v>1</v>
      </c>
      <c r="H18299">
        <f>Adjusted_Series!H18299</f>
        <v>1</v>
      </c>
      <c r="I18299">
        <f>Adjusted_Series!I18299/Installed_capacity_init!$H$2</f>
        <v>0.21752920960492098</v>
      </c>
      <c r="J18299">
        <f>Adjusted_Series!J18299</f>
        <v>7190.9183877519399</v>
      </c>
      <c r="K18299">
        <f>Adjusted_Series!K18299</f>
        <v>53455.020901008596</v>
      </c>
    </row>
    <row r="18300" spans="1:11" x14ac:dyDescent="0.35">
      <c r="A18300">
        <v>2040</v>
      </c>
      <c r="B18300">
        <f>Representative_days!C18301</f>
        <v>3</v>
      </c>
      <c r="C18300">
        <f>Adjusted_Series!C18300</f>
        <v>0.51490003866031597</v>
      </c>
      <c r="D18300">
        <f>Adjusted_Series!D18300</f>
        <v>0.14168859261084801</v>
      </c>
      <c r="E18300">
        <f>Adjusted_Series!E18300</f>
        <v>0.43580385880765798</v>
      </c>
      <c r="F18300">
        <f>Adjusted_Series!F18300</f>
        <v>1</v>
      </c>
      <c r="G18300">
        <f>Adjusted_Series!G18300</f>
        <v>1</v>
      </c>
      <c r="H18300">
        <f>Adjusted_Series!H18300</f>
        <v>1</v>
      </c>
      <c r="I18300">
        <f>Adjusted_Series!I18300/Installed_capacity_init!$H$2</f>
        <v>0.22008896288324578</v>
      </c>
      <c r="J18300">
        <f>Adjusted_Series!J18300</f>
        <v>7246.7712485771399</v>
      </c>
      <c r="K18300">
        <f>Adjusted_Series!K18300</f>
        <v>54444.0644485261</v>
      </c>
    </row>
    <row r="18301" spans="1:11" x14ac:dyDescent="0.35">
      <c r="A18301">
        <v>2040</v>
      </c>
      <c r="B18301">
        <f>Representative_days!C18302</f>
        <v>3</v>
      </c>
      <c r="C18301">
        <f>Adjusted_Series!C18301</f>
        <v>0.52682137109967997</v>
      </c>
      <c r="D18301">
        <f>Adjusted_Series!D18301</f>
        <v>0.15416215901584501</v>
      </c>
      <c r="E18301">
        <f>Adjusted_Series!E18301</f>
        <v>0.43754537001357402</v>
      </c>
      <c r="F18301">
        <f>Adjusted_Series!F18301</f>
        <v>1</v>
      </c>
      <c r="G18301">
        <f>Adjusted_Series!G18301</f>
        <v>1</v>
      </c>
      <c r="H18301">
        <f>Adjusted_Series!H18301</f>
        <v>1</v>
      </c>
      <c r="I18301">
        <f>Adjusted_Series!I18301/Installed_capacity_init!$H$2</f>
        <v>0.22384114169992775</v>
      </c>
      <c r="J18301">
        <f>Adjusted_Series!J18301</f>
        <v>7333.3986141311698</v>
      </c>
      <c r="K18301">
        <f>Adjusted_Series!K18301</f>
        <v>55725.261590169299</v>
      </c>
    </row>
    <row r="18302" spans="1:11" x14ac:dyDescent="0.35">
      <c r="A18302">
        <v>2040</v>
      </c>
      <c r="B18302">
        <f>Representative_days!C18303</f>
        <v>3</v>
      </c>
      <c r="C18302">
        <f>Adjusted_Series!C18302</f>
        <v>0.49109617880106499</v>
      </c>
      <c r="D18302">
        <f>Adjusted_Series!D18302</f>
        <v>0.17084316288491799</v>
      </c>
      <c r="E18302">
        <f>Adjusted_Series!E18302</f>
        <v>0.44231589110153302</v>
      </c>
      <c r="F18302">
        <f>Adjusted_Series!F18302</f>
        <v>1</v>
      </c>
      <c r="G18302">
        <f>Adjusted_Series!G18302</f>
        <v>1</v>
      </c>
      <c r="H18302">
        <f>Adjusted_Series!H18302</f>
        <v>1</v>
      </c>
      <c r="I18302">
        <f>Adjusted_Series!I18302/Installed_capacity_init!$H$2</f>
        <v>0.227613601771291</v>
      </c>
      <c r="J18302">
        <f>Adjusted_Series!J18302</f>
        <v>7421.1664275889398</v>
      </c>
      <c r="K18302">
        <f>Adjusted_Series!K18302</f>
        <v>54799.802999138497</v>
      </c>
    </row>
    <row r="18303" spans="1:11" x14ac:dyDescent="0.35">
      <c r="A18303">
        <v>2040</v>
      </c>
      <c r="B18303">
        <f>Representative_days!C18304</f>
        <v>3</v>
      </c>
      <c r="C18303">
        <f>Adjusted_Series!C18303</f>
        <v>0.45570927585614701</v>
      </c>
      <c r="D18303">
        <f>Adjusted_Series!D18303</f>
        <v>0.16680960746745599</v>
      </c>
      <c r="E18303">
        <f>Adjusted_Series!E18303</f>
        <v>0.44857126103390899</v>
      </c>
      <c r="F18303">
        <f>Adjusted_Series!F18303</f>
        <v>1</v>
      </c>
      <c r="G18303">
        <f>Adjusted_Series!G18303</f>
        <v>1</v>
      </c>
      <c r="H18303">
        <f>Adjusted_Series!H18303</f>
        <v>1</v>
      </c>
      <c r="I18303">
        <f>Adjusted_Series!I18303/Installed_capacity_init!$H$2</f>
        <v>0.23015088817374643</v>
      </c>
      <c r="J18303">
        <f>Adjusted_Series!J18303</f>
        <v>7451.3211162754196</v>
      </c>
      <c r="K18303">
        <f>Adjusted_Series!K18303</f>
        <v>56348.971534207798</v>
      </c>
    </row>
    <row r="18304" spans="1:11" x14ac:dyDescent="0.35">
      <c r="A18304">
        <v>2040</v>
      </c>
      <c r="B18304">
        <f>Representative_days!C18305</f>
        <v>3</v>
      </c>
      <c r="C18304">
        <f>Adjusted_Series!C18304</f>
        <v>0.38605145537205199</v>
      </c>
      <c r="D18304">
        <f>Adjusted_Series!D18304</f>
        <v>0.165634428382543</v>
      </c>
      <c r="E18304">
        <f>Adjusted_Series!E18304</f>
        <v>0.45841355504452702</v>
      </c>
      <c r="F18304">
        <f>Adjusted_Series!F18304</f>
        <v>1</v>
      </c>
      <c r="G18304">
        <f>Adjusted_Series!G18304</f>
        <v>1</v>
      </c>
      <c r="H18304">
        <f>Adjusted_Series!H18304</f>
        <v>1</v>
      </c>
      <c r="I18304">
        <f>Adjusted_Series!I18304/Installed_capacity_init!$H$2</f>
        <v>0.23371719298112864</v>
      </c>
      <c r="J18304">
        <f>Adjusted_Series!J18304</f>
        <v>7489.2486086438194</v>
      </c>
      <c r="K18304">
        <f>Adjusted_Series!K18304</f>
        <v>54693.219745253402</v>
      </c>
    </row>
    <row r="18305" spans="1:11" x14ac:dyDescent="0.35">
      <c r="A18305">
        <v>2040</v>
      </c>
      <c r="B18305">
        <f>Representative_days!C18306</f>
        <v>3</v>
      </c>
      <c r="C18305">
        <f>Adjusted_Series!C18305</f>
        <v>0.27964478187032299</v>
      </c>
      <c r="D18305">
        <f>Adjusted_Series!D18305</f>
        <v>0.16732280445088099</v>
      </c>
      <c r="E18305">
        <f>Adjusted_Series!E18305</f>
        <v>0.46903029662604301</v>
      </c>
      <c r="F18305">
        <f>Adjusted_Series!F18305</f>
        <v>1</v>
      </c>
      <c r="G18305">
        <f>Adjusted_Series!G18305</f>
        <v>1</v>
      </c>
      <c r="H18305">
        <f>Adjusted_Series!H18305</f>
        <v>1</v>
      </c>
      <c r="I18305">
        <f>Adjusted_Series!I18305/Installed_capacity_init!$H$2</f>
        <v>0.23725173909124003</v>
      </c>
      <c r="J18305">
        <f>Adjusted_Series!J18305</f>
        <v>7544</v>
      </c>
      <c r="K18305">
        <f>Adjusted_Series!K18305</f>
        <v>51761.592245018801</v>
      </c>
    </row>
    <row r="18306" spans="1:11" x14ac:dyDescent="0.35">
      <c r="A18306">
        <v>2040</v>
      </c>
      <c r="B18306">
        <f>Representative_days!C18307</f>
        <v>3</v>
      </c>
      <c r="C18306">
        <f>Adjusted_Series!C18306</f>
        <v>0.16444873702437801</v>
      </c>
      <c r="D18306">
        <f>Adjusted_Series!D18306</f>
        <v>0.13260727110218701</v>
      </c>
      <c r="E18306">
        <f>Adjusted_Series!E18306</f>
        <v>0.46857614464692499</v>
      </c>
      <c r="F18306">
        <f>Adjusted_Series!F18306</f>
        <v>1</v>
      </c>
      <c r="G18306">
        <f>Adjusted_Series!G18306</f>
        <v>1</v>
      </c>
      <c r="H18306">
        <f>Adjusted_Series!H18306</f>
        <v>1</v>
      </c>
      <c r="I18306">
        <f>Adjusted_Series!I18306/Installed_capacity_init!$H$2</f>
        <v>0.22618296136936172</v>
      </c>
      <c r="J18306">
        <f>Adjusted_Series!J18306</f>
        <v>7352.7002388728197</v>
      </c>
      <c r="K18306">
        <f>Adjusted_Series!K18306</f>
        <v>50300.363256331097</v>
      </c>
    </row>
    <row r="18307" spans="1:11" x14ac:dyDescent="0.35">
      <c r="A18307">
        <v>2040</v>
      </c>
      <c r="B18307">
        <f>Representative_days!C18308</f>
        <v>3</v>
      </c>
      <c r="C18307">
        <f>Adjusted_Series!C18307</f>
        <v>3.7691537094546403E-2</v>
      </c>
      <c r="D18307">
        <f>Adjusted_Series!D18307</f>
        <v>0.10484959618435701</v>
      </c>
      <c r="E18307">
        <f>Adjusted_Series!E18307</f>
        <v>0.46814590531877798</v>
      </c>
      <c r="F18307">
        <f>Adjusted_Series!F18307</f>
        <v>1</v>
      </c>
      <c r="G18307">
        <f>Adjusted_Series!G18307</f>
        <v>1</v>
      </c>
      <c r="H18307">
        <f>Adjusted_Series!H18307</f>
        <v>1</v>
      </c>
      <c r="I18307">
        <f>Adjusted_Series!I18307/Installed_capacity_init!$H$2</f>
        <v>0.21674573913452236</v>
      </c>
      <c r="J18307">
        <f>Adjusted_Series!J18307</f>
        <v>7207.0217841784906</v>
      </c>
      <c r="K18307">
        <f>Adjusted_Series!K18307</f>
        <v>48754.745778107201</v>
      </c>
    </row>
    <row r="18308" spans="1:11" x14ac:dyDescent="0.35">
      <c r="A18308">
        <v>2040</v>
      </c>
      <c r="B18308">
        <f>Representative_days!C18309</f>
        <v>3</v>
      </c>
      <c r="C18308">
        <f>Adjusted_Series!C18308</f>
        <v>7.8617669130050401E-4</v>
      </c>
      <c r="D18308">
        <f>Adjusted_Series!D18308</f>
        <v>8.3597941864029607E-2</v>
      </c>
      <c r="E18308">
        <f>Adjusted_Series!E18308</f>
        <v>0.46929363275899899</v>
      </c>
      <c r="F18308">
        <f>Adjusted_Series!F18308</f>
        <v>1</v>
      </c>
      <c r="G18308">
        <f>Adjusted_Series!G18308</f>
        <v>1</v>
      </c>
      <c r="H18308">
        <f>Adjusted_Series!H18308</f>
        <v>1</v>
      </c>
      <c r="I18308">
        <f>Adjusted_Series!I18308/Installed_capacity_init!$H$2</f>
        <v>0.20733975926996429</v>
      </c>
      <c r="J18308">
        <f>Adjusted_Series!J18308</f>
        <v>7059.9671371807608</v>
      </c>
      <c r="K18308">
        <f>Adjusted_Series!K18308</f>
        <v>46265.344475418999</v>
      </c>
    </row>
    <row r="18309" spans="1:11" x14ac:dyDescent="0.35">
      <c r="A18309">
        <v>2040</v>
      </c>
      <c r="B18309">
        <f>Representative_days!C18310</f>
        <v>3</v>
      </c>
      <c r="C18309">
        <f>Adjusted_Series!C18309</f>
        <v>0</v>
      </c>
      <c r="D18309">
        <f>Adjusted_Series!D18309</f>
        <v>7.4799496176889399E-2</v>
      </c>
      <c r="E18309">
        <f>Adjusted_Series!E18309</f>
        <v>0.46516670287898798</v>
      </c>
      <c r="F18309">
        <f>Adjusted_Series!F18309</f>
        <v>1</v>
      </c>
      <c r="G18309">
        <f>Adjusted_Series!G18309</f>
        <v>1</v>
      </c>
      <c r="H18309">
        <f>Adjusted_Series!H18309</f>
        <v>1</v>
      </c>
      <c r="I18309">
        <f>Adjusted_Series!I18309/Installed_capacity_init!$H$2</f>
        <v>0.19840275919126638</v>
      </c>
      <c r="J18309">
        <f>Adjusted_Series!J18309</f>
        <v>6925.2061699866699</v>
      </c>
      <c r="K18309">
        <f>Adjusted_Series!K18309</f>
        <v>43978.973483381102</v>
      </c>
    </row>
    <row r="18310" spans="1:11" x14ac:dyDescent="0.35">
      <c r="A18310">
        <v>2040</v>
      </c>
      <c r="B18310">
        <f>Representative_days!C18311</f>
        <v>3</v>
      </c>
      <c r="C18310">
        <f>Adjusted_Series!C18310</f>
        <v>0</v>
      </c>
      <c r="D18310">
        <f>Adjusted_Series!D18310</f>
        <v>6.8792767050715298E-2</v>
      </c>
      <c r="E18310">
        <f>Adjusted_Series!E18310</f>
        <v>0.46209647919717101</v>
      </c>
      <c r="F18310">
        <f>Adjusted_Series!F18310</f>
        <v>1</v>
      </c>
      <c r="G18310">
        <f>Adjusted_Series!G18310</f>
        <v>1</v>
      </c>
      <c r="H18310">
        <f>Adjusted_Series!H18310</f>
        <v>1</v>
      </c>
      <c r="I18310">
        <f>Adjusted_Series!I18310/Installed_capacity_init!$H$2</f>
        <v>0.18910639225186215</v>
      </c>
      <c r="J18310">
        <f>Adjusted_Series!J18310</f>
        <v>6785.9166060013804</v>
      </c>
      <c r="K18310">
        <f>Adjusted_Series!K18310</f>
        <v>40868.593510726598</v>
      </c>
    </row>
    <row r="18311" spans="1:11" x14ac:dyDescent="0.35">
      <c r="A18311">
        <v>2040</v>
      </c>
      <c r="B18311">
        <f>Representative_days!C18312</f>
        <v>3</v>
      </c>
      <c r="C18311">
        <f>Adjusted_Series!C18311</f>
        <v>0</v>
      </c>
      <c r="D18311">
        <f>Adjusted_Series!D18311</f>
        <v>6.5494150684963601E-2</v>
      </c>
      <c r="E18311">
        <f>Adjusted_Series!E18311</f>
        <v>0.46090848286898201</v>
      </c>
      <c r="F18311">
        <f>Adjusted_Series!F18311</f>
        <v>1</v>
      </c>
      <c r="G18311">
        <f>Adjusted_Series!G18311</f>
        <v>1</v>
      </c>
      <c r="H18311">
        <f>Adjusted_Series!H18311</f>
        <v>1</v>
      </c>
      <c r="I18311">
        <f>Adjusted_Series!I18311/Installed_capacity_init!$H$2</f>
        <v>0.17985423399850162</v>
      </c>
      <c r="J18311">
        <f>Adjusted_Series!J18311</f>
        <v>6634.8879350284506</v>
      </c>
      <c r="K18311">
        <f>Adjusted_Series!K18311</f>
        <v>37954.668816671598</v>
      </c>
    </row>
    <row r="18312" spans="1:11" x14ac:dyDescent="0.35">
      <c r="A18312">
        <v>2040</v>
      </c>
      <c r="B18312">
        <f>Representative_days!C18313</f>
        <v>3</v>
      </c>
      <c r="C18312">
        <f>Adjusted_Series!C18312</f>
        <v>0</v>
      </c>
      <c r="D18312">
        <f>Adjusted_Series!D18312</f>
        <v>6.5171792539530093E-2</v>
      </c>
      <c r="E18312">
        <f>Adjusted_Series!E18312</f>
        <v>0.45489075444369798</v>
      </c>
      <c r="F18312">
        <f>Adjusted_Series!F18312</f>
        <v>1</v>
      </c>
      <c r="G18312">
        <f>Adjusted_Series!G18312</f>
        <v>1</v>
      </c>
      <c r="H18312">
        <f>Adjusted_Series!H18312</f>
        <v>1</v>
      </c>
      <c r="I18312">
        <f>Adjusted_Series!I18312/Installed_capacity_init!$H$2</f>
        <v>0.17926069895224545</v>
      </c>
      <c r="J18312">
        <f>Adjusted_Series!J18312</f>
        <v>6604.7525145605696</v>
      </c>
      <c r="K18312">
        <f>Adjusted_Series!K18312</f>
        <v>34985.357462200402</v>
      </c>
    </row>
    <row r="18313" spans="1:11" x14ac:dyDescent="0.35">
      <c r="A18313">
        <v>2040</v>
      </c>
      <c r="B18313">
        <f>Representative_days!C18314</f>
        <v>3</v>
      </c>
      <c r="C18313">
        <f>Adjusted_Series!C18313</f>
        <v>0</v>
      </c>
      <c r="D18313">
        <f>Adjusted_Series!D18313</f>
        <v>6.60953213046893E-2</v>
      </c>
      <c r="E18313">
        <f>Adjusted_Series!E18313</f>
        <v>0.45025126384678799</v>
      </c>
      <c r="F18313">
        <f>Adjusted_Series!F18313</f>
        <v>1</v>
      </c>
      <c r="G18313">
        <f>Adjusted_Series!G18313</f>
        <v>1</v>
      </c>
      <c r="H18313">
        <f>Adjusted_Series!H18313</f>
        <v>1</v>
      </c>
      <c r="I18313">
        <f>Adjusted_Series!I18313/Installed_capacity_init!$H$2</f>
        <v>0.17792527433448499</v>
      </c>
      <c r="J18313">
        <f>Adjusted_Series!J18313</f>
        <v>6560.9373253873</v>
      </c>
      <c r="K18313">
        <f>Adjusted_Series!K18313</f>
        <v>33290.776114838198</v>
      </c>
    </row>
    <row r="18314" spans="1:11" x14ac:dyDescent="0.35">
      <c r="A18314">
        <v>2040</v>
      </c>
      <c r="B18314">
        <f>Representative_days!C18315</f>
        <v>3</v>
      </c>
      <c r="C18314">
        <f>Adjusted_Series!C18314</f>
        <v>0</v>
      </c>
      <c r="D18314">
        <f>Adjusted_Series!D18314</f>
        <v>0.23086752061288701</v>
      </c>
      <c r="E18314">
        <f>Adjusted_Series!E18314</f>
        <v>0.59178886503134898</v>
      </c>
      <c r="F18314">
        <f>Adjusted_Series!F18314</f>
        <v>1</v>
      </c>
      <c r="G18314">
        <f>Adjusted_Series!G18314</f>
        <v>1</v>
      </c>
      <c r="H18314">
        <f>Adjusted_Series!H18314</f>
        <v>1</v>
      </c>
      <c r="I18314">
        <f>Adjusted_Series!I18314/Installed_capacity_init!$H$2</f>
        <v>0.22155748783899712</v>
      </c>
      <c r="J18314">
        <f>Adjusted_Series!J18314</f>
        <v>7544</v>
      </c>
      <c r="K18314">
        <f>Adjusted_Series!K18314</f>
        <v>32893.580948663301</v>
      </c>
    </row>
    <row r="18315" spans="1:11" x14ac:dyDescent="0.35">
      <c r="A18315">
        <v>2040</v>
      </c>
      <c r="B18315">
        <f>Representative_days!C18316</f>
        <v>3</v>
      </c>
      <c r="C18315">
        <f>Adjusted_Series!C18315</f>
        <v>0</v>
      </c>
      <c r="D18315">
        <f>Adjusted_Series!D18315</f>
        <v>0.224549917819095</v>
      </c>
      <c r="E18315">
        <f>Adjusted_Series!E18315</f>
        <v>0.59762284327706305</v>
      </c>
      <c r="F18315">
        <f>Adjusted_Series!F18315</f>
        <v>1</v>
      </c>
      <c r="G18315">
        <f>Adjusted_Series!G18315</f>
        <v>1</v>
      </c>
      <c r="H18315">
        <f>Adjusted_Series!H18315</f>
        <v>1</v>
      </c>
      <c r="I18315">
        <f>Adjusted_Series!I18315/Installed_capacity_init!$H$2</f>
        <v>0.21951964218102413</v>
      </c>
      <c r="J18315">
        <f>Adjusted_Series!J18315</f>
        <v>7544</v>
      </c>
      <c r="K18315">
        <f>Adjusted_Series!K18315</f>
        <v>32500.516656880201</v>
      </c>
    </row>
    <row r="18316" spans="1:11" x14ac:dyDescent="0.35">
      <c r="A18316">
        <v>2040</v>
      </c>
      <c r="B18316">
        <f>Representative_days!C18317</f>
        <v>3</v>
      </c>
      <c r="C18316">
        <f>Adjusted_Series!C18316</f>
        <v>0</v>
      </c>
      <c r="D18316">
        <f>Adjusted_Series!D18316</f>
        <v>0.220384147894197</v>
      </c>
      <c r="E18316">
        <f>Adjusted_Series!E18316</f>
        <v>0.59037045667910804</v>
      </c>
      <c r="F18316">
        <f>Adjusted_Series!F18316</f>
        <v>1</v>
      </c>
      <c r="G18316">
        <f>Adjusted_Series!G18316</f>
        <v>1</v>
      </c>
      <c r="H18316">
        <f>Adjusted_Series!H18316</f>
        <v>1</v>
      </c>
      <c r="I18316">
        <f>Adjusted_Series!I18316/Installed_capacity_init!$H$2</f>
        <v>0.21617275562798996</v>
      </c>
      <c r="J18316">
        <f>Adjusted_Series!J18316</f>
        <v>7544</v>
      </c>
      <c r="K18316">
        <f>Adjusted_Series!K18316</f>
        <v>32593.124682270602</v>
      </c>
    </row>
    <row r="18317" spans="1:11" x14ac:dyDescent="0.35">
      <c r="A18317">
        <v>2040</v>
      </c>
      <c r="B18317">
        <f>Representative_days!C18318</f>
        <v>3</v>
      </c>
      <c r="C18317">
        <f>Adjusted_Series!C18317</f>
        <v>0</v>
      </c>
      <c r="D18317">
        <f>Adjusted_Series!D18317</f>
        <v>0.218567091124415</v>
      </c>
      <c r="E18317">
        <f>Adjusted_Series!E18317</f>
        <v>0.57826901883412196</v>
      </c>
      <c r="F18317">
        <f>Adjusted_Series!F18317</f>
        <v>1</v>
      </c>
      <c r="G18317">
        <f>Adjusted_Series!G18317</f>
        <v>1</v>
      </c>
      <c r="H18317">
        <f>Adjusted_Series!H18317</f>
        <v>1</v>
      </c>
      <c r="I18317">
        <f>Adjusted_Series!I18317/Installed_capacity_init!$H$2</f>
        <v>0.21284199391107597</v>
      </c>
      <c r="J18317">
        <f>Adjusted_Series!J18317</f>
        <v>7544</v>
      </c>
      <c r="K18317">
        <f>Adjusted_Series!K18317</f>
        <v>34235.153833463701</v>
      </c>
    </row>
    <row r="18318" spans="1:11" x14ac:dyDescent="0.35">
      <c r="A18318">
        <v>2040</v>
      </c>
      <c r="B18318">
        <f>Representative_days!C18319</f>
        <v>3</v>
      </c>
      <c r="C18318">
        <f>Adjusted_Series!C18318</f>
        <v>3.5509512526711002E-8</v>
      </c>
      <c r="D18318">
        <f>Adjusted_Series!D18318</f>
        <v>0.22567638943520299</v>
      </c>
      <c r="E18318">
        <f>Adjusted_Series!E18318</f>
        <v>0.57362613182349098</v>
      </c>
      <c r="F18318">
        <f>Adjusted_Series!F18318</f>
        <v>1</v>
      </c>
      <c r="G18318">
        <f>Adjusted_Series!G18318</f>
        <v>1</v>
      </c>
      <c r="H18318">
        <f>Adjusted_Series!H18318</f>
        <v>1</v>
      </c>
      <c r="I18318">
        <f>Adjusted_Series!I18318/Installed_capacity_init!$H$2</f>
        <v>0.2216287291921698</v>
      </c>
      <c r="J18318">
        <f>Adjusted_Series!J18318</f>
        <v>7544</v>
      </c>
      <c r="K18318">
        <f>Adjusted_Series!K18318</f>
        <v>37865.319640535199</v>
      </c>
    </row>
    <row r="18319" spans="1:11" x14ac:dyDescent="0.35">
      <c r="A18319">
        <v>2040</v>
      </c>
      <c r="B18319">
        <f>Representative_days!C18320</f>
        <v>3</v>
      </c>
      <c r="C18319">
        <f>Adjusted_Series!C18319</f>
        <v>1.37970945754792E-2</v>
      </c>
      <c r="D18319">
        <f>Adjusted_Series!D18319</f>
        <v>0.23652757364297899</v>
      </c>
      <c r="E18319">
        <f>Adjusted_Series!E18319</f>
        <v>0.56610239665033901</v>
      </c>
      <c r="F18319">
        <f>Adjusted_Series!F18319</f>
        <v>1</v>
      </c>
      <c r="G18319">
        <f>Adjusted_Series!G18319</f>
        <v>1</v>
      </c>
      <c r="H18319">
        <f>Adjusted_Series!H18319</f>
        <v>1</v>
      </c>
      <c r="I18319">
        <f>Adjusted_Series!I18319/Installed_capacity_init!$H$2</f>
        <v>0.22941533109126891</v>
      </c>
      <c r="J18319">
        <f>Adjusted_Series!J18319</f>
        <v>7544</v>
      </c>
      <c r="K18319">
        <f>Adjusted_Series!K18319</f>
        <v>44066.764854355097</v>
      </c>
    </row>
    <row r="18320" spans="1:11" x14ac:dyDescent="0.35">
      <c r="A18320">
        <v>2040</v>
      </c>
      <c r="B18320">
        <f>Representative_days!C18321</f>
        <v>3</v>
      </c>
      <c r="C18320">
        <f>Adjusted_Series!C18320</f>
        <v>0.126642338198622</v>
      </c>
      <c r="D18320">
        <f>Adjusted_Series!D18320</f>
        <v>0.25100369933599898</v>
      </c>
      <c r="E18320">
        <f>Adjusted_Series!E18320</f>
        <v>0.56047506074897102</v>
      </c>
      <c r="F18320">
        <f>Adjusted_Series!F18320</f>
        <v>1</v>
      </c>
      <c r="G18320">
        <f>Adjusted_Series!G18320</f>
        <v>1</v>
      </c>
      <c r="H18320">
        <f>Adjusted_Series!H18320</f>
        <v>1</v>
      </c>
      <c r="I18320">
        <f>Adjusted_Series!I18320/Installed_capacity_init!$H$2</f>
        <v>0.237166514198794</v>
      </c>
      <c r="J18320">
        <f>Adjusted_Series!J18320</f>
        <v>7544</v>
      </c>
      <c r="K18320">
        <f>Adjusted_Series!K18320</f>
        <v>48959.690235540504</v>
      </c>
    </row>
    <row r="18321" spans="1:11" x14ac:dyDescent="0.35">
      <c r="A18321">
        <v>2040</v>
      </c>
      <c r="B18321">
        <f>Representative_days!C18322</f>
        <v>3</v>
      </c>
      <c r="C18321">
        <f>Adjusted_Series!C18321</f>
        <v>0.240278093684933</v>
      </c>
      <c r="D18321">
        <f>Adjusted_Series!D18321</f>
        <v>0.29194511059304001</v>
      </c>
      <c r="E18321">
        <f>Adjusted_Series!E18321</f>
        <v>0.55978005733417502</v>
      </c>
      <c r="F18321">
        <f>Adjusted_Series!F18321</f>
        <v>1</v>
      </c>
      <c r="G18321">
        <f>Adjusted_Series!G18321</f>
        <v>1</v>
      </c>
      <c r="H18321">
        <f>Adjusted_Series!H18321</f>
        <v>1</v>
      </c>
      <c r="I18321">
        <f>Adjusted_Series!I18321/Installed_capacity_init!$H$2</f>
        <v>0.24470572234071222</v>
      </c>
      <c r="J18321">
        <f>Adjusted_Series!J18321</f>
        <v>7544</v>
      </c>
      <c r="K18321">
        <f>Adjusted_Series!K18321</f>
        <v>52140.820292188102</v>
      </c>
    </row>
    <row r="18322" spans="1:11" x14ac:dyDescent="0.35">
      <c r="A18322">
        <v>2040</v>
      </c>
      <c r="B18322">
        <f>Representative_days!C18323</f>
        <v>3</v>
      </c>
      <c r="C18322">
        <f>Adjusted_Series!C18322</f>
        <v>0.33267321721906801</v>
      </c>
      <c r="D18322">
        <f>Adjusted_Series!D18322</f>
        <v>0.34174555766507703</v>
      </c>
      <c r="E18322">
        <f>Adjusted_Series!E18322</f>
        <v>0.55371612125707304</v>
      </c>
      <c r="F18322">
        <f>Adjusted_Series!F18322</f>
        <v>1</v>
      </c>
      <c r="G18322">
        <f>Adjusted_Series!G18322</f>
        <v>1</v>
      </c>
      <c r="H18322">
        <f>Adjusted_Series!H18322</f>
        <v>1</v>
      </c>
      <c r="I18322">
        <f>Adjusted_Series!I18322/Installed_capacity_init!$H$2</f>
        <v>0.2530521465056782</v>
      </c>
      <c r="J18322">
        <f>Adjusted_Series!J18322</f>
        <v>7544</v>
      </c>
      <c r="K18322">
        <f>Adjusted_Series!K18322</f>
        <v>53692.943458202797</v>
      </c>
    </row>
    <row r="18323" spans="1:11" x14ac:dyDescent="0.35">
      <c r="A18323">
        <v>2040</v>
      </c>
      <c r="B18323">
        <f>Representative_days!C18324</f>
        <v>3</v>
      </c>
      <c r="C18323">
        <f>Adjusted_Series!C18323</f>
        <v>0.40640623572850199</v>
      </c>
      <c r="D18323">
        <f>Adjusted_Series!D18323</f>
        <v>0.39592651836113901</v>
      </c>
      <c r="E18323">
        <f>Adjusted_Series!E18323</f>
        <v>0.54789104585002302</v>
      </c>
      <c r="F18323">
        <f>Adjusted_Series!F18323</f>
        <v>1</v>
      </c>
      <c r="G18323">
        <f>Adjusted_Series!G18323</f>
        <v>1</v>
      </c>
      <c r="H18323">
        <f>Adjusted_Series!H18323</f>
        <v>1</v>
      </c>
      <c r="I18323">
        <f>Adjusted_Series!I18323/Installed_capacity_init!$H$2</f>
        <v>0.26139987636898437</v>
      </c>
      <c r="J18323">
        <f>Adjusted_Series!J18323</f>
        <v>7544</v>
      </c>
      <c r="K18323">
        <f>Adjusted_Series!K18323</f>
        <v>54739.303905896297</v>
      </c>
    </row>
    <row r="18324" spans="1:11" x14ac:dyDescent="0.35">
      <c r="A18324">
        <v>2040</v>
      </c>
      <c r="B18324">
        <f>Representative_days!C18325</f>
        <v>3</v>
      </c>
      <c r="C18324">
        <f>Adjusted_Series!C18324</f>
        <v>0.47907077300600698</v>
      </c>
      <c r="D18324">
        <f>Adjusted_Series!D18324</f>
        <v>0.40926796479572902</v>
      </c>
      <c r="E18324">
        <f>Adjusted_Series!E18324</f>
        <v>0.56076838079499103</v>
      </c>
      <c r="F18324">
        <f>Adjusted_Series!F18324</f>
        <v>1</v>
      </c>
      <c r="G18324">
        <f>Adjusted_Series!G18324</f>
        <v>1</v>
      </c>
      <c r="H18324">
        <f>Adjusted_Series!H18324</f>
        <v>1</v>
      </c>
      <c r="I18324">
        <f>Adjusted_Series!I18324/Installed_capacity_init!$H$2</f>
        <v>0.26575148441641511</v>
      </c>
      <c r="J18324">
        <f>Adjusted_Series!J18324</f>
        <v>7544</v>
      </c>
      <c r="K18324">
        <f>Adjusted_Series!K18324</f>
        <v>55300.310529445102</v>
      </c>
    </row>
    <row r="18325" spans="1:11" x14ac:dyDescent="0.35">
      <c r="A18325">
        <v>2040</v>
      </c>
      <c r="B18325">
        <f>Representative_days!C18326</f>
        <v>3</v>
      </c>
      <c r="C18325">
        <f>Adjusted_Series!C18325</f>
        <v>0.49892645848365602</v>
      </c>
      <c r="D18325">
        <f>Adjusted_Series!D18325</f>
        <v>0.42613118724133697</v>
      </c>
      <c r="E18325">
        <f>Adjusted_Series!E18325</f>
        <v>0.569003330421743</v>
      </c>
      <c r="F18325">
        <f>Adjusted_Series!F18325</f>
        <v>1</v>
      </c>
      <c r="G18325">
        <f>Adjusted_Series!G18325</f>
        <v>1</v>
      </c>
      <c r="H18325">
        <f>Adjusted_Series!H18325</f>
        <v>1</v>
      </c>
      <c r="I18325">
        <f>Adjusted_Series!I18325/Installed_capacity_init!$H$2</f>
        <v>0.27077094058131224</v>
      </c>
      <c r="J18325">
        <f>Adjusted_Series!J18325</f>
        <v>7544</v>
      </c>
      <c r="K18325">
        <f>Adjusted_Series!K18325</f>
        <v>57115.084559136703</v>
      </c>
    </row>
    <row r="18326" spans="1:11" x14ac:dyDescent="0.35">
      <c r="A18326">
        <v>2040</v>
      </c>
      <c r="B18326">
        <f>Representative_days!C18327</f>
        <v>3</v>
      </c>
      <c r="C18326">
        <f>Adjusted_Series!C18326</f>
        <v>0.46838195059973198</v>
      </c>
      <c r="D18326">
        <f>Adjusted_Series!D18326</f>
        <v>0.44469353332491501</v>
      </c>
      <c r="E18326">
        <f>Adjusted_Series!E18326</f>
        <v>0.57590116348131304</v>
      </c>
      <c r="F18326">
        <f>Adjusted_Series!F18326</f>
        <v>1</v>
      </c>
      <c r="G18326">
        <f>Adjusted_Series!G18326</f>
        <v>1</v>
      </c>
      <c r="H18326">
        <f>Adjusted_Series!H18326</f>
        <v>1</v>
      </c>
      <c r="I18326">
        <f>Adjusted_Series!I18326/Installed_capacity_init!$H$2</f>
        <v>0.27582826017345907</v>
      </c>
      <c r="J18326">
        <f>Adjusted_Series!J18326</f>
        <v>7544</v>
      </c>
      <c r="K18326">
        <f>Adjusted_Series!K18326</f>
        <v>54744.275242019001</v>
      </c>
    </row>
    <row r="18327" spans="1:11" x14ac:dyDescent="0.35">
      <c r="A18327">
        <v>2040</v>
      </c>
      <c r="B18327">
        <f>Representative_days!C18328</f>
        <v>3</v>
      </c>
      <c r="C18327">
        <f>Adjusted_Series!C18327</f>
        <v>0.44122115872451001</v>
      </c>
      <c r="D18327">
        <f>Adjusted_Series!D18327</f>
        <v>0.43230389637399702</v>
      </c>
      <c r="E18327">
        <f>Adjusted_Series!E18327</f>
        <v>0.59221304499856398</v>
      </c>
      <c r="F18327">
        <f>Adjusted_Series!F18327</f>
        <v>1</v>
      </c>
      <c r="G18327">
        <f>Adjusted_Series!G18327</f>
        <v>1</v>
      </c>
      <c r="H18327">
        <f>Adjusted_Series!H18327</f>
        <v>1</v>
      </c>
      <c r="I18327">
        <f>Adjusted_Series!I18327/Installed_capacity_init!$H$2</f>
        <v>0.2790863652533988</v>
      </c>
      <c r="J18327">
        <f>Adjusted_Series!J18327</f>
        <v>7544</v>
      </c>
      <c r="K18327">
        <f>Adjusted_Series!K18327</f>
        <v>56349.948373417603</v>
      </c>
    </row>
    <row r="18328" spans="1:11" x14ac:dyDescent="0.35">
      <c r="A18328">
        <v>2040</v>
      </c>
      <c r="B18328">
        <f>Representative_days!C18329</f>
        <v>3</v>
      </c>
      <c r="C18328">
        <f>Adjusted_Series!C18328</f>
        <v>0.37421688623007898</v>
      </c>
      <c r="D18328">
        <f>Adjusted_Series!D18328</f>
        <v>0.42194357442751401</v>
      </c>
      <c r="E18328">
        <f>Adjusted_Series!E18328</f>
        <v>0.61562977986831602</v>
      </c>
      <c r="F18328">
        <f>Adjusted_Series!F18328</f>
        <v>1</v>
      </c>
      <c r="G18328">
        <f>Adjusted_Series!G18328</f>
        <v>1</v>
      </c>
      <c r="H18328">
        <f>Adjusted_Series!H18328</f>
        <v>1</v>
      </c>
      <c r="I18328">
        <f>Adjusted_Series!I18328/Installed_capacity_init!$H$2</f>
        <v>0.28322010227971273</v>
      </c>
      <c r="J18328">
        <f>Adjusted_Series!J18328</f>
        <v>7544</v>
      </c>
      <c r="K18328">
        <f>Adjusted_Series!K18328</f>
        <v>54167.925201011501</v>
      </c>
    </row>
    <row r="18329" spans="1:11" x14ac:dyDescent="0.35">
      <c r="A18329">
        <v>2040</v>
      </c>
      <c r="B18329">
        <f>Representative_days!C18330</f>
        <v>3</v>
      </c>
      <c r="C18329">
        <f>Adjusted_Series!C18329</f>
        <v>0.26316607624180699</v>
      </c>
      <c r="D18329">
        <f>Adjusted_Series!D18329</f>
        <v>0.412700513351272</v>
      </c>
      <c r="E18329">
        <f>Adjusted_Series!E18329</f>
        <v>0.63817045320236299</v>
      </c>
      <c r="F18329">
        <f>Adjusted_Series!F18329</f>
        <v>1</v>
      </c>
      <c r="G18329">
        <f>Adjusted_Series!G18329</f>
        <v>1</v>
      </c>
      <c r="H18329">
        <f>Adjusted_Series!H18329</f>
        <v>1</v>
      </c>
      <c r="I18329">
        <f>Adjusted_Series!I18329/Installed_capacity_init!$H$2</f>
        <v>0.28735736832038672</v>
      </c>
      <c r="J18329">
        <f>Adjusted_Series!J18329</f>
        <v>7544</v>
      </c>
      <c r="K18329">
        <f>Adjusted_Series!K18329</f>
        <v>51959.595133367999</v>
      </c>
    </row>
    <row r="18330" spans="1:11" x14ac:dyDescent="0.35">
      <c r="A18330">
        <v>2040</v>
      </c>
      <c r="B18330">
        <f>Representative_days!C18331</f>
        <v>3</v>
      </c>
      <c r="C18330">
        <f>Adjusted_Series!C18330</f>
        <v>0.14377930457135801</v>
      </c>
      <c r="D18330">
        <f>Adjusted_Series!D18330</f>
        <v>0.34771396133023003</v>
      </c>
      <c r="E18330">
        <f>Adjusted_Series!E18330</f>
        <v>0.64333976019850803</v>
      </c>
      <c r="F18330">
        <f>Adjusted_Series!F18330</f>
        <v>1</v>
      </c>
      <c r="G18330">
        <f>Adjusted_Series!G18330</f>
        <v>1</v>
      </c>
      <c r="H18330">
        <f>Adjusted_Series!H18330</f>
        <v>1</v>
      </c>
      <c r="I18330">
        <f>Adjusted_Series!I18330/Installed_capacity_init!$H$2</f>
        <v>0.28150583025628084</v>
      </c>
      <c r="J18330">
        <f>Adjusted_Series!J18330</f>
        <v>7544</v>
      </c>
      <c r="K18330">
        <f>Adjusted_Series!K18330</f>
        <v>50847.450387179997</v>
      </c>
    </row>
    <row r="18331" spans="1:11" x14ac:dyDescent="0.35">
      <c r="A18331">
        <v>2040</v>
      </c>
      <c r="B18331">
        <f>Representative_days!C18332</f>
        <v>3</v>
      </c>
      <c r="C18331">
        <f>Adjusted_Series!C18331</f>
        <v>2.2832281249883301E-2</v>
      </c>
      <c r="D18331">
        <f>Adjusted_Series!D18331</f>
        <v>0.28915669647792702</v>
      </c>
      <c r="E18331">
        <f>Adjusted_Series!E18331</f>
        <v>0.64310938396669204</v>
      </c>
      <c r="F18331">
        <f>Adjusted_Series!F18331</f>
        <v>1</v>
      </c>
      <c r="G18331">
        <f>Adjusted_Series!G18331</f>
        <v>1</v>
      </c>
      <c r="H18331">
        <f>Adjusted_Series!H18331</f>
        <v>1</v>
      </c>
      <c r="I18331">
        <f>Adjusted_Series!I18331/Installed_capacity_init!$H$2</f>
        <v>0.27606311745716638</v>
      </c>
      <c r="J18331">
        <f>Adjusted_Series!J18331</f>
        <v>7544</v>
      </c>
      <c r="K18331">
        <f>Adjusted_Series!K18331</f>
        <v>49620.1352099754</v>
      </c>
    </row>
    <row r="18332" spans="1:11" x14ac:dyDescent="0.35">
      <c r="A18332">
        <v>2040</v>
      </c>
      <c r="B18332">
        <f>Representative_days!C18333</f>
        <v>3</v>
      </c>
      <c r="C18332">
        <f>Adjusted_Series!C18332</f>
        <v>5.5136575690609098E-5</v>
      </c>
      <c r="D18332">
        <f>Adjusted_Series!D18332</f>
        <v>0.24029403356311901</v>
      </c>
      <c r="E18332">
        <f>Adjusted_Series!E18332</f>
        <v>0.639458057459938</v>
      </c>
      <c r="F18332">
        <f>Adjusted_Series!F18332</f>
        <v>1</v>
      </c>
      <c r="G18332">
        <f>Adjusted_Series!G18332</f>
        <v>1</v>
      </c>
      <c r="H18332">
        <f>Adjusted_Series!H18332</f>
        <v>1</v>
      </c>
      <c r="I18332">
        <f>Adjusted_Series!I18332/Installed_capacity_init!$H$2</f>
        <v>0.27056696861945517</v>
      </c>
      <c r="J18332">
        <f>Adjusted_Series!J18332</f>
        <v>7544</v>
      </c>
      <c r="K18332">
        <f>Adjusted_Series!K18332</f>
        <v>47307.649551620503</v>
      </c>
    </row>
    <row r="18333" spans="1:11" x14ac:dyDescent="0.35">
      <c r="A18333">
        <v>2040</v>
      </c>
      <c r="B18333">
        <f>Representative_days!C18334</f>
        <v>3</v>
      </c>
      <c r="C18333">
        <f>Adjusted_Series!C18333</f>
        <v>0</v>
      </c>
      <c r="D18333">
        <f>Adjusted_Series!D18333</f>
        <v>0.22091291593392301</v>
      </c>
      <c r="E18333">
        <f>Adjusted_Series!E18333</f>
        <v>0.63548798043058496</v>
      </c>
      <c r="F18333">
        <f>Adjusted_Series!F18333</f>
        <v>1</v>
      </c>
      <c r="G18333">
        <f>Adjusted_Series!G18333</f>
        <v>1</v>
      </c>
      <c r="H18333">
        <f>Adjusted_Series!H18333</f>
        <v>1</v>
      </c>
      <c r="I18333">
        <f>Adjusted_Series!I18333/Installed_capacity_init!$H$2</f>
        <v>0.26620064259282505</v>
      </c>
      <c r="J18333">
        <f>Adjusted_Series!J18333</f>
        <v>7544</v>
      </c>
      <c r="K18333">
        <f>Adjusted_Series!K18333</f>
        <v>44377.514249159198</v>
      </c>
    </row>
    <row r="18334" spans="1:11" x14ac:dyDescent="0.35">
      <c r="A18334">
        <v>2040</v>
      </c>
      <c r="B18334">
        <f>Representative_days!C18335</f>
        <v>3</v>
      </c>
      <c r="C18334">
        <f>Adjusted_Series!C18334</f>
        <v>0</v>
      </c>
      <c r="D18334">
        <f>Adjusted_Series!D18334</f>
        <v>0.206653386675441</v>
      </c>
      <c r="E18334">
        <f>Adjusted_Series!E18334</f>
        <v>0.629636869560534</v>
      </c>
      <c r="F18334">
        <f>Adjusted_Series!F18334</f>
        <v>1</v>
      </c>
      <c r="G18334">
        <f>Adjusted_Series!G18334</f>
        <v>1</v>
      </c>
      <c r="H18334">
        <f>Adjusted_Series!H18334</f>
        <v>1</v>
      </c>
      <c r="I18334">
        <f>Adjusted_Series!I18334/Installed_capacity_init!$H$2</f>
        <v>0.26117080979277407</v>
      </c>
      <c r="J18334">
        <f>Adjusted_Series!J18334</f>
        <v>7544</v>
      </c>
      <c r="K18334">
        <f>Adjusted_Series!K18334</f>
        <v>41028.286024351502</v>
      </c>
    </row>
    <row r="18335" spans="1:11" x14ac:dyDescent="0.35">
      <c r="A18335">
        <v>2040</v>
      </c>
      <c r="B18335">
        <f>Representative_days!C18336</f>
        <v>3</v>
      </c>
      <c r="C18335">
        <f>Adjusted_Series!C18335</f>
        <v>0</v>
      </c>
      <c r="D18335">
        <f>Adjusted_Series!D18335</f>
        <v>0.19714259274677601</v>
      </c>
      <c r="E18335">
        <f>Adjusted_Series!E18335</f>
        <v>0.62738142405821096</v>
      </c>
      <c r="F18335">
        <f>Adjusted_Series!F18335</f>
        <v>1</v>
      </c>
      <c r="G18335">
        <f>Adjusted_Series!G18335</f>
        <v>1</v>
      </c>
      <c r="H18335">
        <f>Adjusted_Series!H18335</f>
        <v>1</v>
      </c>
      <c r="I18335">
        <f>Adjusted_Series!I18335/Installed_capacity_init!$H$2</f>
        <v>0.25611751896982321</v>
      </c>
      <c r="J18335">
        <f>Adjusted_Series!J18335</f>
        <v>7544</v>
      </c>
      <c r="K18335">
        <f>Adjusted_Series!K18335</f>
        <v>38147.307989222601</v>
      </c>
    </row>
    <row r="18336" spans="1:11" x14ac:dyDescent="0.35">
      <c r="A18336">
        <v>2040</v>
      </c>
      <c r="B18336">
        <f>Representative_days!C18337</f>
        <v>3</v>
      </c>
      <c r="C18336">
        <f>Adjusted_Series!C18336</f>
        <v>0</v>
      </c>
      <c r="D18336">
        <f>Adjusted_Series!D18336</f>
        <v>0.19904480026372201</v>
      </c>
      <c r="E18336">
        <f>Adjusted_Series!E18336</f>
        <v>0.623568979054549</v>
      </c>
      <c r="F18336">
        <f>Adjusted_Series!F18336</f>
        <v>1</v>
      </c>
      <c r="G18336">
        <f>Adjusted_Series!G18336</f>
        <v>1</v>
      </c>
      <c r="H18336">
        <f>Adjusted_Series!H18336</f>
        <v>1</v>
      </c>
      <c r="I18336">
        <f>Adjusted_Series!I18336/Installed_capacity_init!$H$2</f>
        <v>0.2498705645964491</v>
      </c>
      <c r="J18336">
        <f>Adjusted_Series!J18336</f>
        <v>7544</v>
      </c>
      <c r="K18336">
        <f>Adjusted_Series!K18336</f>
        <v>35609.750281397697</v>
      </c>
    </row>
    <row r="18337" spans="1:11" x14ac:dyDescent="0.35">
      <c r="A18337">
        <v>2040</v>
      </c>
      <c r="B18337">
        <f>Representative_days!C18338</f>
        <v>3</v>
      </c>
      <c r="C18337">
        <f>Adjusted_Series!C18337</f>
        <v>0</v>
      </c>
      <c r="D18337">
        <f>Adjusted_Series!D18337</f>
        <v>0.20364965870025301</v>
      </c>
      <c r="E18337">
        <f>Adjusted_Series!E18337</f>
        <v>0.61895785375638401</v>
      </c>
      <c r="F18337">
        <f>Adjusted_Series!F18337</f>
        <v>1</v>
      </c>
      <c r="G18337">
        <f>Adjusted_Series!G18337</f>
        <v>1</v>
      </c>
      <c r="H18337">
        <f>Adjusted_Series!H18337</f>
        <v>1</v>
      </c>
      <c r="I18337">
        <f>Adjusted_Series!I18337/Installed_capacity_init!$H$2</f>
        <v>0.24357763807193608</v>
      </c>
      <c r="J18337">
        <f>Adjusted_Series!J18337</f>
        <v>7544</v>
      </c>
      <c r="K18337">
        <f>Adjusted_Series!K18337</f>
        <v>33890.1662861242</v>
      </c>
    </row>
    <row r="18338" spans="1:11" x14ac:dyDescent="0.35">
      <c r="A18338">
        <v>2040</v>
      </c>
      <c r="B18338">
        <f>Representative_days!C18339</f>
        <v>3</v>
      </c>
      <c r="C18338">
        <f>Adjusted_Series!C18338</f>
        <v>0</v>
      </c>
      <c r="D18338">
        <f>Adjusted_Series!D18338</f>
        <v>5.0884436999999998E-2</v>
      </c>
      <c r="E18338">
        <f>Adjusted_Series!E18338</f>
        <v>0.195536708</v>
      </c>
      <c r="F18338">
        <f>Adjusted_Series!F18338</f>
        <v>1</v>
      </c>
      <c r="G18338">
        <f>Adjusted_Series!G18338</f>
        <v>1</v>
      </c>
      <c r="H18338">
        <f>Adjusted_Series!H18338</f>
        <v>1</v>
      </c>
      <c r="I18338">
        <f>Adjusted_Series!I18338/Installed_capacity_init!$H$2</f>
        <v>0.16165252209756925</v>
      </c>
      <c r="J18338">
        <f>Adjusted_Series!J18338</f>
        <v>6451.8303530000003</v>
      </c>
      <c r="K18338">
        <f>Adjusted_Series!K18338</f>
        <v>34276.833769999997</v>
      </c>
    </row>
    <row r="18339" spans="1:11" x14ac:dyDescent="0.35">
      <c r="A18339">
        <v>2040</v>
      </c>
      <c r="B18339">
        <f>Representative_days!C18340</f>
        <v>3</v>
      </c>
      <c r="C18339">
        <f>Adjusted_Series!C18339</f>
        <v>0</v>
      </c>
      <c r="D18339">
        <f>Adjusted_Series!D18339</f>
        <v>5.2542667000000001E-2</v>
      </c>
      <c r="E18339">
        <f>Adjusted_Series!E18339</f>
        <v>0.18421100400000001</v>
      </c>
      <c r="F18339">
        <f>Adjusted_Series!F18339</f>
        <v>1</v>
      </c>
      <c r="G18339">
        <f>Adjusted_Series!G18339</f>
        <v>1</v>
      </c>
      <c r="H18339">
        <f>Adjusted_Series!H18339</f>
        <v>1</v>
      </c>
      <c r="I18339">
        <f>Adjusted_Series!I18339/Installed_capacity_init!$H$2</f>
        <v>0.16286345741968297</v>
      </c>
      <c r="J18339">
        <f>Adjusted_Series!J18339</f>
        <v>6511.9019040000003</v>
      </c>
      <c r="K18339">
        <f>Adjusted_Series!K18339</f>
        <v>33156.566989999999</v>
      </c>
    </row>
    <row r="18340" spans="1:11" x14ac:dyDescent="0.35">
      <c r="A18340">
        <v>2040</v>
      </c>
      <c r="B18340">
        <f>Representative_days!C18341</f>
        <v>3</v>
      </c>
      <c r="C18340">
        <f>Adjusted_Series!C18340</f>
        <v>0</v>
      </c>
      <c r="D18340">
        <f>Adjusted_Series!D18340</f>
        <v>5.4851100999999999E-2</v>
      </c>
      <c r="E18340">
        <f>Adjusted_Series!E18340</f>
        <v>0.17887537000000001</v>
      </c>
      <c r="F18340">
        <f>Adjusted_Series!F18340</f>
        <v>1</v>
      </c>
      <c r="G18340">
        <f>Adjusted_Series!G18340</f>
        <v>1</v>
      </c>
      <c r="H18340">
        <f>Adjusted_Series!H18340</f>
        <v>1</v>
      </c>
      <c r="I18340">
        <f>Adjusted_Series!I18340/Installed_capacity_init!$H$2</f>
        <v>0.1616800492945776</v>
      </c>
      <c r="J18340">
        <f>Adjusted_Series!J18340</f>
        <v>6546.0238899999995</v>
      </c>
      <c r="K18340">
        <f>Adjusted_Series!K18340</f>
        <v>32195.764230000001</v>
      </c>
    </row>
    <row r="18341" spans="1:11" x14ac:dyDescent="0.35">
      <c r="A18341">
        <v>2040</v>
      </c>
      <c r="B18341">
        <f>Representative_days!C18342</f>
        <v>3</v>
      </c>
      <c r="C18341">
        <f>Adjusted_Series!C18341</f>
        <v>0</v>
      </c>
      <c r="D18341">
        <f>Adjusted_Series!D18341</f>
        <v>5.7904217999999903E-2</v>
      </c>
      <c r="E18341">
        <f>Adjusted_Series!E18341</f>
        <v>0.179494711</v>
      </c>
      <c r="F18341">
        <f>Adjusted_Series!F18341</f>
        <v>1</v>
      </c>
      <c r="G18341">
        <f>Adjusted_Series!G18341</f>
        <v>1</v>
      </c>
      <c r="H18341">
        <f>Adjusted_Series!H18341</f>
        <v>1</v>
      </c>
      <c r="I18341">
        <f>Adjusted_Series!I18341/Installed_capacity_init!$H$2</f>
        <v>0.16047367380588051</v>
      </c>
      <c r="J18341">
        <f>Adjusted_Series!J18341</f>
        <v>6547.6656589999993</v>
      </c>
      <c r="K18341">
        <f>Adjusted_Series!K18341</f>
        <v>34062.81639</v>
      </c>
    </row>
    <row r="18342" spans="1:11" x14ac:dyDescent="0.35">
      <c r="A18342">
        <v>2040</v>
      </c>
      <c r="B18342">
        <f>Representative_days!C18343</f>
        <v>3</v>
      </c>
      <c r="C18342">
        <f>Adjusted_Series!C18342</f>
        <v>0</v>
      </c>
      <c r="D18342">
        <f>Adjusted_Series!D18342</f>
        <v>5.8766896999999998E-2</v>
      </c>
      <c r="E18342">
        <f>Adjusted_Series!E18342</f>
        <v>0.19478055399999999</v>
      </c>
      <c r="F18342">
        <f>Adjusted_Series!F18342</f>
        <v>1</v>
      </c>
      <c r="G18342">
        <f>Adjusted_Series!G18342</f>
        <v>1</v>
      </c>
      <c r="H18342">
        <f>Adjusted_Series!H18342</f>
        <v>1</v>
      </c>
      <c r="I18342">
        <f>Adjusted_Series!I18342/Installed_capacity_init!$H$2</f>
        <v>0.174218858745538</v>
      </c>
      <c r="J18342">
        <f>Adjusted_Series!J18342</f>
        <v>6839.6683380000004</v>
      </c>
      <c r="K18342">
        <f>Adjusted_Series!K18342</f>
        <v>38825.551930000001</v>
      </c>
    </row>
    <row r="18343" spans="1:11" x14ac:dyDescent="0.35">
      <c r="A18343">
        <v>2040</v>
      </c>
      <c r="B18343">
        <f>Representative_days!C18344</f>
        <v>3</v>
      </c>
      <c r="C18343">
        <f>Adjusted_Series!C18343</f>
        <v>2.4726899E-2</v>
      </c>
      <c r="D18343">
        <f>Adjusted_Series!D18343</f>
        <v>6.0475387999999998E-2</v>
      </c>
      <c r="E18343">
        <f>Adjusted_Series!E18343</f>
        <v>0.21505279499999999</v>
      </c>
      <c r="F18343">
        <f>Adjusted_Series!F18343</f>
        <v>1</v>
      </c>
      <c r="G18343">
        <f>Adjusted_Series!G18343</f>
        <v>1</v>
      </c>
      <c r="H18343">
        <f>Adjusted_Series!H18343</f>
        <v>1</v>
      </c>
      <c r="I18343">
        <f>Adjusted_Series!I18343/Installed_capacity_init!$H$2</f>
        <v>0.18453811057283701</v>
      </c>
      <c r="J18343">
        <f>Adjusted_Series!J18343</f>
        <v>7000.5033699999994</v>
      </c>
      <c r="K18343">
        <f>Adjusted_Series!K18343</f>
        <v>45852.266089999997</v>
      </c>
    </row>
    <row r="18344" spans="1:11" x14ac:dyDescent="0.35">
      <c r="A18344">
        <v>2040</v>
      </c>
      <c r="B18344">
        <f>Representative_days!C18345</f>
        <v>3</v>
      </c>
      <c r="C18344">
        <f>Adjusted_Series!C18344</f>
        <v>0.180967668</v>
      </c>
      <c r="D18344">
        <f>Adjusted_Series!D18344</f>
        <v>6.3029446000000003E-2</v>
      </c>
      <c r="E18344">
        <f>Adjusted_Series!E18344</f>
        <v>0.240840108</v>
      </c>
      <c r="F18344">
        <f>Adjusted_Series!F18344</f>
        <v>1</v>
      </c>
      <c r="G18344">
        <f>Adjusted_Series!G18344</f>
        <v>1</v>
      </c>
      <c r="H18344">
        <f>Adjusted_Series!H18344</f>
        <v>1</v>
      </c>
      <c r="I18344">
        <f>Adjusted_Series!I18344/Installed_capacity_init!$H$2</f>
        <v>0.19483786894441613</v>
      </c>
      <c r="J18344">
        <f>Adjusted_Series!J18344</f>
        <v>7163.8392320000003</v>
      </c>
      <c r="K18344">
        <f>Adjusted_Series!K18344</f>
        <v>53787.946969999997</v>
      </c>
    </row>
    <row r="18345" spans="1:11" x14ac:dyDescent="0.35">
      <c r="A18345">
        <v>2040</v>
      </c>
      <c r="B18345">
        <f>Representative_days!C18346</f>
        <v>3</v>
      </c>
      <c r="C18345">
        <f>Adjusted_Series!C18345</f>
        <v>0.33678966700000001</v>
      </c>
      <c r="D18345">
        <f>Adjusted_Series!D18345</f>
        <v>7.1480561999999997E-2</v>
      </c>
      <c r="E18345">
        <f>Adjusted_Series!E18345</f>
        <v>0.238535835999999</v>
      </c>
      <c r="F18345">
        <f>Adjusted_Series!F18345</f>
        <v>1</v>
      </c>
      <c r="G18345">
        <f>Adjusted_Series!G18345</f>
        <v>1</v>
      </c>
      <c r="H18345">
        <f>Adjusted_Series!H18345</f>
        <v>1</v>
      </c>
      <c r="I18345">
        <f>Adjusted_Series!I18345/Installed_capacity_init!$H$2</f>
        <v>0.20388508550059495</v>
      </c>
      <c r="J18345">
        <f>Adjusted_Series!J18345</f>
        <v>7287.7244270000001</v>
      </c>
      <c r="K18345">
        <f>Adjusted_Series!K18345</f>
        <v>56105.192589999999</v>
      </c>
    </row>
    <row r="18346" spans="1:11" x14ac:dyDescent="0.35">
      <c r="A18346">
        <v>2040</v>
      </c>
      <c r="B18346">
        <f>Representative_days!C18347</f>
        <v>3</v>
      </c>
      <c r="C18346">
        <f>Adjusted_Series!C18346</f>
        <v>0.448598196</v>
      </c>
      <c r="D18346">
        <f>Adjusted_Series!D18346</f>
        <v>8.5369670999999994E-2</v>
      </c>
      <c r="E18346">
        <f>Adjusted_Series!E18346</f>
        <v>0.24187608399999899</v>
      </c>
      <c r="F18346">
        <f>Adjusted_Series!F18346</f>
        <v>1</v>
      </c>
      <c r="G18346">
        <f>Adjusted_Series!G18346</f>
        <v>1</v>
      </c>
      <c r="H18346">
        <f>Adjusted_Series!H18346</f>
        <v>1</v>
      </c>
      <c r="I18346">
        <f>Adjusted_Series!I18346/Installed_capacity_init!$H$2</f>
        <v>0.2143879717831039</v>
      </c>
      <c r="J18346">
        <f>Adjusted_Series!J18346</f>
        <v>7428.7056270000003</v>
      </c>
      <c r="K18346">
        <f>Adjusted_Series!K18346</f>
        <v>61853.666230000003</v>
      </c>
    </row>
    <row r="18347" spans="1:11" x14ac:dyDescent="0.35">
      <c r="A18347">
        <v>2040</v>
      </c>
      <c r="B18347">
        <f>Representative_days!C18348</f>
        <v>3</v>
      </c>
      <c r="C18347">
        <f>Adjusted_Series!C18347</f>
        <v>0.51702421600000004</v>
      </c>
      <c r="D18347">
        <f>Adjusted_Series!D18347</f>
        <v>0.104669317</v>
      </c>
      <c r="E18347">
        <f>Adjusted_Series!E18347</f>
        <v>0.25021489200000002</v>
      </c>
      <c r="F18347">
        <f>Adjusted_Series!F18347</f>
        <v>1</v>
      </c>
      <c r="G18347">
        <f>Adjusted_Series!G18347</f>
        <v>1</v>
      </c>
      <c r="H18347">
        <f>Adjusted_Series!H18347</f>
        <v>1</v>
      </c>
      <c r="I18347">
        <f>Adjusted_Series!I18347/Installed_capacity_init!$H$2</f>
        <v>0.22489114779874214</v>
      </c>
      <c r="J18347">
        <f>Adjusted_Series!J18347</f>
        <v>7544</v>
      </c>
      <c r="K18347">
        <f>Adjusted_Series!K18347</f>
        <v>61698.620190000001</v>
      </c>
    </row>
    <row r="18348" spans="1:11" x14ac:dyDescent="0.35">
      <c r="A18348">
        <v>2040</v>
      </c>
      <c r="B18348">
        <f>Representative_days!C18349</f>
        <v>3</v>
      </c>
      <c r="C18348">
        <f>Adjusted_Series!C18348</f>
        <v>0.58080348299999995</v>
      </c>
      <c r="D18348">
        <f>Adjusted_Series!D18348</f>
        <v>0.108803149999999</v>
      </c>
      <c r="E18348">
        <f>Adjusted_Series!E18348</f>
        <v>0.23066061500000001</v>
      </c>
      <c r="F18348">
        <f>Adjusted_Series!F18348</f>
        <v>1</v>
      </c>
      <c r="G18348">
        <f>Adjusted_Series!G18348</f>
        <v>1</v>
      </c>
      <c r="H18348">
        <f>Adjusted_Series!H18348</f>
        <v>1</v>
      </c>
      <c r="I18348">
        <f>Adjusted_Series!I18348/Installed_capacity_init!$H$2</f>
        <v>0.23103273227944923</v>
      </c>
      <c r="J18348">
        <f>Adjusted_Series!J18348</f>
        <v>7544</v>
      </c>
      <c r="K18348">
        <f>Adjusted_Series!K18348</f>
        <v>60158.386559999999</v>
      </c>
    </row>
    <row r="18349" spans="1:11" x14ac:dyDescent="0.35">
      <c r="A18349">
        <v>2040</v>
      </c>
      <c r="B18349">
        <f>Representative_days!C18350</f>
        <v>3</v>
      </c>
      <c r="C18349">
        <f>Adjusted_Series!C18349</f>
        <v>0.58928933299999997</v>
      </c>
      <c r="D18349">
        <f>Adjusted_Series!D18349</f>
        <v>0.11529399999999999</v>
      </c>
      <c r="E18349">
        <f>Adjusted_Series!E18349</f>
        <v>0.21783345300000001</v>
      </c>
      <c r="F18349">
        <f>Adjusted_Series!F18349</f>
        <v>1</v>
      </c>
      <c r="G18349">
        <f>Adjusted_Series!G18349</f>
        <v>1</v>
      </c>
      <c r="H18349">
        <f>Adjusted_Series!H18349</f>
        <v>1</v>
      </c>
      <c r="I18349">
        <f>Adjusted_Series!I18349/Installed_capacity_init!$H$2</f>
        <v>0.23945879075301715</v>
      </c>
      <c r="J18349">
        <f>Adjusted_Series!J18349</f>
        <v>7544</v>
      </c>
      <c r="K18349">
        <f>Adjusted_Series!K18349</f>
        <v>60906.277149999994</v>
      </c>
    </row>
    <row r="18350" spans="1:11" x14ac:dyDescent="0.35">
      <c r="A18350">
        <v>2040</v>
      </c>
      <c r="B18350">
        <f>Representative_days!C18351</f>
        <v>3</v>
      </c>
      <c r="C18350">
        <f>Adjusted_Series!C18350</f>
        <v>0.54444378299999996</v>
      </c>
      <c r="D18350">
        <f>Adjusted_Series!D18350</f>
        <v>0.124143436999999</v>
      </c>
      <c r="E18350">
        <f>Adjusted_Series!E18350</f>
        <v>0.21179024699999999</v>
      </c>
      <c r="F18350">
        <f>Adjusted_Series!F18350</f>
        <v>1</v>
      </c>
      <c r="G18350">
        <f>Adjusted_Series!G18350</f>
        <v>1</v>
      </c>
      <c r="H18350">
        <f>Adjusted_Series!H18350</f>
        <v>1</v>
      </c>
      <c r="I18350">
        <f>Adjusted_Series!I18350/Installed_capacity_init!$H$2</f>
        <v>0.24777322913479516</v>
      </c>
      <c r="J18350">
        <f>Adjusted_Series!J18350</f>
        <v>7544</v>
      </c>
      <c r="K18350">
        <f>Adjusted_Series!K18350</f>
        <v>61450.130439999994</v>
      </c>
    </row>
    <row r="18351" spans="1:11" x14ac:dyDescent="0.35">
      <c r="A18351">
        <v>2040</v>
      </c>
      <c r="B18351">
        <f>Representative_days!C18352</f>
        <v>3</v>
      </c>
      <c r="C18351">
        <f>Adjusted_Series!C18351</f>
        <v>0.49996650599999898</v>
      </c>
      <c r="D18351">
        <f>Adjusted_Series!D18351</f>
        <v>0.130606212</v>
      </c>
      <c r="E18351">
        <f>Adjusted_Series!E18351</f>
        <v>0.21686752300000001</v>
      </c>
      <c r="F18351">
        <f>Adjusted_Series!F18351</f>
        <v>1</v>
      </c>
      <c r="G18351">
        <f>Adjusted_Series!G18351</f>
        <v>1</v>
      </c>
      <c r="H18351">
        <f>Adjusted_Series!H18351</f>
        <v>1</v>
      </c>
      <c r="I18351">
        <f>Adjusted_Series!I18351/Installed_capacity_init!$H$2</f>
        <v>0.25466170856705761</v>
      </c>
      <c r="J18351">
        <f>Adjusted_Series!J18351</f>
        <v>7544</v>
      </c>
      <c r="K18351">
        <f>Adjusted_Series!K18351</f>
        <v>63156.286160000003</v>
      </c>
    </row>
    <row r="18352" spans="1:11" x14ac:dyDescent="0.35">
      <c r="A18352">
        <v>2040</v>
      </c>
      <c r="B18352">
        <f>Representative_days!C18353</f>
        <v>3</v>
      </c>
      <c r="C18352">
        <f>Adjusted_Series!C18352</f>
        <v>0.42201799299999998</v>
      </c>
      <c r="D18352">
        <f>Adjusted_Series!D18352</f>
        <v>0.13921206999999999</v>
      </c>
      <c r="E18352">
        <f>Adjusted_Series!E18352</f>
        <v>0.23018588400000001</v>
      </c>
      <c r="F18352">
        <f>Adjusted_Series!F18352</f>
        <v>1</v>
      </c>
      <c r="G18352">
        <f>Adjusted_Series!G18352</f>
        <v>1</v>
      </c>
      <c r="H18352">
        <f>Adjusted_Series!H18352</f>
        <v>1</v>
      </c>
      <c r="I18352">
        <f>Adjusted_Series!I18352/Installed_capacity_init!$H$2</f>
        <v>0.26326130052694202</v>
      </c>
      <c r="J18352">
        <f>Adjusted_Series!J18352</f>
        <v>7544</v>
      </c>
      <c r="K18352">
        <f>Adjusted_Series!K18352</f>
        <v>59890.504240000002</v>
      </c>
    </row>
    <row r="18353" spans="1:11" x14ac:dyDescent="0.35">
      <c r="A18353">
        <v>2040</v>
      </c>
      <c r="B18353">
        <f>Representative_days!C18354</f>
        <v>3</v>
      </c>
      <c r="C18353">
        <f>Adjusted_Series!C18353</f>
        <v>0.30723295900000003</v>
      </c>
      <c r="D18353">
        <f>Adjusted_Series!D18353</f>
        <v>0.149586095</v>
      </c>
      <c r="E18353">
        <f>Adjusted_Series!E18353</f>
        <v>0.24868383199999899</v>
      </c>
      <c r="F18353">
        <f>Adjusted_Series!F18353</f>
        <v>1</v>
      </c>
      <c r="G18353">
        <f>Adjusted_Series!G18353</f>
        <v>1</v>
      </c>
      <c r="H18353">
        <f>Adjusted_Series!H18353</f>
        <v>1</v>
      </c>
      <c r="I18353">
        <f>Adjusted_Series!I18353/Installed_capacity_init!$H$2</f>
        <v>0.27187702031276562</v>
      </c>
      <c r="J18353">
        <f>Adjusted_Series!J18353</f>
        <v>7544</v>
      </c>
      <c r="K18353">
        <f>Adjusted_Series!K18353</f>
        <v>54695.660909999999</v>
      </c>
    </row>
    <row r="18354" spans="1:11" x14ac:dyDescent="0.35">
      <c r="A18354">
        <v>2040</v>
      </c>
      <c r="B18354">
        <f>Representative_days!C18355</f>
        <v>3</v>
      </c>
      <c r="C18354">
        <f>Adjusted_Series!C18354</f>
        <v>0.180502042</v>
      </c>
      <c r="D18354">
        <f>Adjusted_Series!D18354</f>
        <v>0.123611516</v>
      </c>
      <c r="E18354">
        <f>Adjusted_Series!E18354</f>
        <v>0.24266517800000001</v>
      </c>
      <c r="F18354">
        <f>Adjusted_Series!F18354</f>
        <v>1</v>
      </c>
      <c r="G18354">
        <f>Adjusted_Series!G18354</f>
        <v>1</v>
      </c>
      <c r="H18354">
        <f>Adjusted_Series!H18354</f>
        <v>1</v>
      </c>
      <c r="I18354">
        <f>Adjusted_Series!I18354/Installed_capacity_init!$H$2</f>
        <v>0.26388587106918154</v>
      </c>
      <c r="J18354">
        <f>Adjusted_Series!J18354</f>
        <v>7544</v>
      </c>
      <c r="K18354">
        <f>Adjusted_Series!K18354</f>
        <v>54683.024649999999</v>
      </c>
    </row>
    <row r="18355" spans="1:11" x14ac:dyDescent="0.35">
      <c r="A18355">
        <v>2040</v>
      </c>
      <c r="B18355">
        <f>Representative_days!C18356</f>
        <v>3</v>
      </c>
      <c r="C18355">
        <f>Adjusted_Series!C18355</f>
        <v>3.4712431000000002E-2</v>
      </c>
      <c r="D18355">
        <f>Adjusted_Series!D18355</f>
        <v>0.102119791</v>
      </c>
      <c r="E18355">
        <f>Adjusted_Series!E18355</f>
        <v>0.24625970599999999</v>
      </c>
      <c r="F18355">
        <f>Adjusted_Series!F18355</f>
        <v>1</v>
      </c>
      <c r="G18355">
        <f>Adjusted_Series!G18355</f>
        <v>1</v>
      </c>
      <c r="H18355">
        <f>Adjusted_Series!H18355</f>
        <v>1</v>
      </c>
      <c r="I18355">
        <f>Adjusted_Series!I18355/Installed_capacity_init!$H$2</f>
        <v>0.25890973856875743</v>
      </c>
      <c r="J18355">
        <f>Adjusted_Series!J18355</f>
        <v>7544</v>
      </c>
      <c r="K18355">
        <f>Adjusted_Series!K18355</f>
        <v>53010.904090000004</v>
      </c>
    </row>
    <row r="18356" spans="1:11" x14ac:dyDescent="0.35">
      <c r="A18356">
        <v>2040</v>
      </c>
      <c r="B18356">
        <f>Representative_days!C18357</f>
        <v>3</v>
      </c>
      <c r="C18356">
        <f>Adjusted_Series!C18356</f>
        <v>6.4616800000000002E-4</v>
      </c>
      <c r="D18356">
        <f>Adjusted_Series!D18356</f>
        <v>8.5005196000000005E-2</v>
      </c>
      <c r="E18356">
        <f>Adjusted_Series!E18356</f>
        <v>0.25845140599999999</v>
      </c>
      <c r="F18356">
        <f>Adjusted_Series!F18356</f>
        <v>1</v>
      </c>
      <c r="G18356">
        <f>Adjusted_Series!G18356</f>
        <v>1</v>
      </c>
      <c r="H18356">
        <f>Adjusted_Series!H18356</f>
        <v>1</v>
      </c>
      <c r="I18356">
        <f>Adjusted_Series!I18356/Installed_capacity_init!$H$2</f>
        <v>0.25402393115757266</v>
      </c>
      <c r="J18356">
        <f>Adjusted_Series!J18356</f>
        <v>7544</v>
      </c>
      <c r="K18356">
        <f>Adjusted_Series!K18356</f>
        <v>50457.937460000001</v>
      </c>
    </row>
    <row r="18357" spans="1:11" x14ac:dyDescent="0.35">
      <c r="A18357">
        <v>2040</v>
      </c>
      <c r="B18357">
        <f>Representative_days!C18358</f>
        <v>3</v>
      </c>
      <c r="C18357">
        <f>Adjusted_Series!C18357</f>
        <v>0</v>
      </c>
      <c r="D18357">
        <f>Adjusted_Series!D18357</f>
        <v>7.9925511000000005E-2</v>
      </c>
      <c r="E18357">
        <f>Adjusted_Series!E18357</f>
        <v>0.25022984199999998</v>
      </c>
      <c r="F18357">
        <f>Adjusted_Series!F18357</f>
        <v>1</v>
      </c>
      <c r="G18357">
        <f>Adjusted_Series!G18357</f>
        <v>1</v>
      </c>
      <c r="H18357">
        <f>Adjusted_Series!H18357</f>
        <v>1</v>
      </c>
      <c r="I18357">
        <f>Adjusted_Series!I18357/Installed_capacity_init!$H$2</f>
        <v>0.24998886333503315</v>
      </c>
      <c r="J18357">
        <f>Adjusted_Series!J18357</f>
        <v>7544</v>
      </c>
      <c r="K18357">
        <f>Adjusted_Series!K18357</f>
        <v>47536.420610000001</v>
      </c>
    </row>
    <row r="18358" spans="1:11" x14ac:dyDescent="0.35">
      <c r="A18358">
        <v>2040</v>
      </c>
      <c r="B18358">
        <f>Representative_days!C18359</f>
        <v>3</v>
      </c>
      <c r="C18358">
        <f>Adjusted_Series!C18358</f>
        <v>0</v>
      </c>
      <c r="D18358">
        <f>Adjusted_Series!D18358</f>
        <v>7.7423259999999994E-2</v>
      </c>
      <c r="E18358">
        <f>Adjusted_Series!E18358</f>
        <v>0.256238042</v>
      </c>
      <c r="F18358">
        <f>Adjusted_Series!F18358</f>
        <v>1</v>
      </c>
      <c r="G18358">
        <f>Adjusted_Series!G18358</f>
        <v>1</v>
      </c>
      <c r="H18358">
        <f>Adjusted_Series!H18358</f>
        <v>1</v>
      </c>
      <c r="I18358">
        <f>Adjusted_Series!I18358/Installed_capacity_init!$H$2</f>
        <v>0.24587022947475781</v>
      </c>
      <c r="J18358">
        <f>Adjusted_Series!J18358</f>
        <v>7544</v>
      </c>
      <c r="K18358">
        <f>Adjusted_Series!K18358</f>
        <v>43481.871209999998</v>
      </c>
    </row>
    <row r="18359" spans="1:11" x14ac:dyDescent="0.35">
      <c r="A18359">
        <v>2040</v>
      </c>
      <c r="B18359">
        <f>Representative_days!C18360</f>
        <v>3</v>
      </c>
      <c r="C18359">
        <f>Adjusted_Series!C18359</f>
        <v>0</v>
      </c>
      <c r="D18359">
        <f>Adjusted_Series!D18359</f>
        <v>7.7109465000000002E-2</v>
      </c>
      <c r="E18359">
        <f>Adjusted_Series!E18359</f>
        <v>0.27594021299999999</v>
      </c>
      <c r="F18359">
        <f>Adjusted_Series!F18359</f>
        <v>1</v>
      </c>
      <c r="G18359">
        <f>Adjusted_Series!G18359</f>
        <v>1</v>
      </c>
      <c r="H18359">
        <f>Adjusted_Series!H18359</f>
        <v>1</v>
      </c>
      <c r="I18359">
        <f>Adjusted_Series!I18359/Installed_capacity_init!$H$2</f>
        <v>0.24173958346081934</v>
      </c>
      <c r="J18359">
        <f>Adjusted_Series!J18359</f>
        <v>7544</v>
      </c>
      <c r="K18359">
        <f>Adjusted_Series!K18359</f>
        <v>39990.357409999997</v>
      </c>
    </row>
    <row r="18360" spans="1:11" x14ac:dyDescent="0.35">
      <c r="A18360">
        <v>2040</v>
      </c>
      <c r="B18360">
        <f>Representative_days!C18361</f>
        <v>3</v>
      </c>
      <c r="C18360">
        <f>Adjusted_Series!C18360</f>
        <v>0</v>
      </c>
      <c r="D18360">
        <f>Adjusted_Series!D18360</f>
        <v>7.4331140000000004E-2</v>
      </c>
      <c r="E18360">
        <f>Adjusted_Series!E18360</f>
        <v>0.263456101</v>
      </c>
      <c r="F18360">
        <f>Adjusted_Series!F18360</f>
        <v>1</v>
      </c>
      <c r="G18360">
        <f>Adjusted_Series!G18360</f>
        <v>1</v>
      </c>
      <c r="H18360">
        <f>Adjusted_Series!H18360</f>
        <v>1</v>
      </c>
      <c r="I18360">
        <f>Adjusted_Series!I18360/Installed_capacity_init!$H$2</f>
        <v>0.24412611057283698</v>
      </c>
      <c r="J18360">
        <f>Adjusted_Series!J18360</f>
        <v>7544</v>
      </c>
      <c r="K18360">
        <f>Adjusted_Series!K18360</f>
        <v>37087.032279999999</v>
      </c>
    </row>
    <row r="18361" spans="1:11" x14ac:dyDescent="0.35">
      <c r="A18361">
        <v>2040</v>
      </c>
      <c r="B18361">
        <f>Representative_days!C18362</f>
        <v>3</v>
      </c>
      <c r="C18361">
        <f>Adjusted_Series!C18361</f>
        <v>0</v>
      </c>
      <c r="D18361">
        <f>Adjusted_Series!D18361</f>
        <v>7.2410668999999997E-2</v>
      </c>
      <c r="E18361">
        <f>Adjusted_Series!E18361</f>
        <v>0.26202438900000002</v>
      </c>
      <c r="F18361">
        <f>Adjusted_Series!F18361</f>
        <v>1</v>
      </c>
      <c r="G18361">
        <f>Adjusted_Series!G18361</f>
        <v>1</v>
      </c>
      <c r="H18361">
        <f>Adjusted_Series!H18361</f>
        <v>1</v>
      </c>
      <c r="I18361">
        <f>Adjusted_Series!I18361/Installed_capacity_init!$H$2</f>
        <v>0.24455966488186298</v>
      </c>
      <c r="J18361">
        <f>Adjusted_Series!J18361</f>
        <v>7544</v>
      </c>
      <c r="K18361">
        <f>Adjusted_Series!K18361</f>
        <v>33229.459519999997</v>
      </c>
    </row>
    <row r="18362" spans="1:11" x14ac:dyDescent="0.35">
      <c r="A18362">
        <v>2040</v>
      </c>
      <c r="B18362">
        <f>Representative_days!C18363</f>
        <v>4</v>
      </c>
      <c r="C18362">
        <f>Adjusted_Series!C18362</f>
        <v>0</v>
      </c>
      <c r="D18362">
        <f>Adjusted_Series!D18362</f>
        <v>5.6180873219692E-2</v>
      </c>
      <c r="E18362">
        <f>Adjusted_Series!E18362</f>
        <v>0.25082636956506998</v>
      </c>
      <c r="F18362">
        <f>Adjusted_Series!F18362</f>
        <v>1</v>
      </c>
      <c r="G18362">
        <f>Adjusted_Series!G18362</f>
        <v>1</v>
      </c>
      <c r="H18362">
        <f>Adjusted_Series!H18362</f>
        <v>1</v>
      </c>
      <c r="I18362">
        <f>Adjusted_Series!I18362/Installed_capacity_init!$H$2</f>
        <v>4.3016785992026942E-2</v>
      </c>
      <c r="J18362">
        <f>Adjusted_Series!J18362</f>
        <v>2393.1238873296402</v>
      </c>
      <c r="K18362">
        <f>Adjusted_Series!K18362</f>
        <v>30237.556940663497</v>
      </c>
    </row>
    <row r="18363" spans="1:11" x14ac:dyDescent="0.35">
      <c r="A18363">
        <v>2040</v>
      </c>
      <c r="B18363">
        <f>Representative_days!C18364</f>
        <v>4</v>
      </c>
      <c r="C18363">
        <f>Adjusted_Series!C18363</f>
        <v>0</v>
      </c>
      <c r="D18363">
        <f>Adjusted_Series!D18363</f>
        <v>5.5250684766124498E-2</v>
      </c>
      <c r="E18363">
        <f>Adjusted_Series!E18363</f>
        <v>0.24739814487856299</v>
      </c>
      <c r="F18363">
        <f>Adjusted_Series!F18363</f>
        <v>1</v>
      </c>
      <c r="G18363">
        <f>Adjusted_Series!G18363</f>
        <v>1</v>
      </c>
      <c r="H18363">
        <f>Adjusted_Series!H18363</f>
        <v>1</v>
      </c>
      <c r="I18363">
        <f>Adjusted_Series!I18363/Installed_capacity_init!$H$2</f>
        <v>4.2474035895482404E-2</v>
      </c>
      <c r="J18363">
        <f>Adjusted_Series!J18363</f>
        <v>2381.42297606275</v>
      </c>
      <c r="K18363">
        <f>Adjusted_Series!K18363</f>
        <v>29786.123978862997</v>
      </c>
    </row>
    <row r="18364" spans="1:11" x14ac:dyDescent="0.35">
      <c r="A18364">
        <v>2040</v>
      </c>
      <c r="B18364">
        <f>Representative_days!C18365</f>
        <v>4</v>
      </c>
      <c r="C18364">
        <f>Adjusted_Series!C18364</f>
        <v>0</v>
      </c>
      <c r="D18364">
        <f>Adjusted_Series!D18364</f>
        <v>5.5764201081377703E-2</v>
      </c>
      <c r="E18364">
        <f>Adjusted_Series!E18364</f>
        <v>0.248805011945853</v>
      </c>
      <c r="F18364">
        <f>Adjusted_Series!F18364</f>
        <v>1</v>
      </c>
      <c r="G18364">
        <f>Adjusted_Series!G18364</f>
        <v>1</v>
      </c>
      <c r="H18364">
        <f>Adjusted_Series!H18364</f>
        <v>1</v>
      </c>
      <c r="I18364">
        <f>Adjusted_Series!I18364/Installed_capacity_init!$H$2</f>
        <v>4.1841467878173381E-2</v>
      </c>
      <c r="J18364">
        <f>Adjusted_Series!J18364</f>
        <v>2365.20233104214</v>
      </c>
      <c r="K18364">
        <f>Adjusted_Series!K18364</f>
        <v>29917.421869926402</v>
      </c>
    </row>
    <row r="18365" spans="1:11" x14ac:dyDescent="0.35">
      <c r="A18365">
        <v>2040</v>
      </c>
      <c r="B18365">
        <f>Representative_days!C18366</f>
        <v>4</v>
      </c>
      <c r="C18365">
        <f>Adjusted_Series!C18365</f>
        <v>0</v>
      </c>
      <c r="D18365">
        <f>Adjusted_Series!D18365</f>
        <v>5.7789084343355897E-2</v>
      </c>
      <c r="E18365">
        <f>Adjusted_Series!E18365</f>
        <v>0.25573547449023099</v>
      </c>
      <c r="F18365">
        <f>Adjusted_Series!F18365</f>
        <v>1</v>
      </c>
      <c r="G18365">
        <f>Adjusted_Series!G18365</f>
        <v>1</v>
      </c>
      <c r="H18365">
        <f>Adjusted_Series!H18365</f>
        <v>1</v>
      </c>
      <c r="I18365">
        <f>Adjusted_Series!I18365/Installed_capacity_init!$H$2</f>
        <v>4.1212861536300362E-2</v>
      </c>
      <c r="J18365">
        <f>Adjusted_Series!J18365</f>
        <v>2341.99050925337</v>
      </c>
      <c r="K18365">
        <f>Adjusted_Series!K18365</f>
        <v>31328.851657138497</v>
      </c>
    </row>
    <row r="18366" spans="1:11" x14ac:dyDescent="0.35">
      <c r="A18366">
        <v>2040</v>
      </c>
      <c r="B18366">
        <f>Representative_days!C18367</f>
        <v>4</v>
      </c>
      <c r="C18366">
        <f>Adjusted_Series!C18366</f>
        <v>0</v>
      </c>
      <c r="D18366">
        <f>Adjusted_Series!D18366</f>
        <v>5.5929338149893398E-2</v>
      </c>
      <c r="E18366">
        <f>Adjusted_Series!E18366</f>
        <v>0.25451274158236598</v>
      </c>
      <c r="F18366">
        <f>Adjusted_Series!F18366</f>
        <v>1</v>
      </c>
      <c r="G18366">
        <f>Adjusted_Series!G18366</f>
        <v>1</v>
      </c>
      <c r="H18366">
        <f>Adjusted_Series!H18366</f>
        <v>1</v>
      </c>
      <c r="I18366">
        <f>Adjusted_Series!I18366/Installed_capacity_init!$H$2</f>
        <v>4.2036181525827464E-2</v>
      </c>
      <c r="J18366">
        <f>Adjusted_Series!J18366</f>
        <v>2355.01460589207</v>
      </c>
      <c r="K18366">
        <f>Adjusted_Series!K18366</f>
        <v>33963.463169194998</v>
      </c>
    </row>
    <row r="18367" spans="1:11" x14ac:dyDescent="0.35">
      <c r="A18367">
        <v>2040</v>
      </c>
      <c r="B18367">
        <f>Representative_days!C18368</f>
        <v>4</v>
      </c>
      <c r="C18367">
        <f>Adjusted_Series!C18367</f>
        <v>8.0795827244598798E-4</v>
      </c>
      <c r="D18367">
        <f>Adjusted_Series!D18367</f>
        <v>5.5852997874063399E-2</v>
      </c>
      <c r="E18367">
        <f>Adjusted_Series!E18367</f>
        <v>0.25940515570494999</v>
      </c>
      <c r="F18367">
        <f>Adjusted_Series!F18367</f>
        <v>1</v>
      </c>
      <c r="G18367">
        <f>Adjusted_Series!G18367</f>
        <v>1</v>
      </c>
      <c r="H18367">
        <f>Adjusted_Series!H18367</f>
        <v>1</v>
      </c>
      <c r="I18367">
        <f>Adjusted_Series!I18367/Installed_capacity_init!$H$2</f>
        <v>4.2377949331520483E-2</v>
      </c>
      <c r="J18367">
        <f>Adjusted_Series!J18367</f>
        <v>2348.6552757716099</v>
      </c>
      <c r="K18367">
        <f>Adjusted_Series!K18367</f>
        <v>37958.877592964702</v>
      </c>
    </row>
    <row r="18368" spans="1:11" x14ac:dyDescent="0.35">
      <c r="A18368">
        <v>2040</v>
      </c>
      <c r="B18368">
        <f>Representative_days!C18369</f>
        <v>4</v>
      </c>
      <c r="C18368">
        <f>Adjusted_Series!C18368</f>
        <v>0.14393587228197399</v>
      </c>
      <c r="D18368">
        <f>Adjusted_Series!D18368</f>
        <v>5.7516757376765502E-2</v>
      </c>
      <c r="E18368">
        <f>Adjusted_Series!E18368</f>
        <v>0.27099885870910301</v>
      </c>
      <c r="F18368">
        <f>Adjusted_Series!F18368</f>
        <v>1</v>
      </c>
      <c r="G18368">
        <f>Adjusted_Series!G18368</f>
        <v>1</v>
      </c>
      <c r="H18368">
        <f>Adjusted_Series!H18368</f>
        <v>1</v>
      </c>
      <c r="I18368">
        <f>Adjusted_Series!I18368/Installed_capacity_init!$H$2</f>
        <v>4.272134097215375E-2</v>
      </c>
      <c r="J18368">
        <f>Adjusted_Series!J18368</f>
        <v>2342.4668888708002</v>
      </c>
      <c r="K18368">
        <f>Adjusted_Series!K18368</f>
        <v>42034.698650459701</v>
      </c>
    </row>
    <row r="18369" spans="1:11" x14ac:dyDescent="0.35">
      <c r="A18369">
        <v>2040</v>
      </c>
      <c r="B18369">
        <f>Representative_days!C18370</f>
        <v>4</v>
      </c>
      <c r="C18369">
        <f>Adjusted_Series!C18369</f>
        <v>0.29383924218733698</v>
      </c>
      <c r="D18369">
        <f>Adjusted_Series!D18369</f>
        <v>6.6096647601818395E-2</v>
      </c>
      <c r="E18369">
        <f>Adjusted_Series!E18369</f>
        <v>0.26981078141977799</v>
      </c>
      <c r="F18369">
        <f>Adjusted_Series!F18369</f>
        <v>1</v>
      </c>
      <c r="G18369">
        <f>Adjusted_Series!G18369</f>
        <v>1</v>
      </c>
      <c r="H18369">
        <f>Adjusted_Series!H18369</f>
        <v>1</v>
      </c>
      <c r="I18369">
        <f>Adjusted_Series!I18369/Installed_capacity_init!$H$2</f>
        <v>4.2564175324743499E-2</v>
      </c>
      <c r="J18369">
        <f>Adjusted_Series!J18369</f>
        <v>2337.0175764956098</v>
      </c>
      <c r="K18369">
        <f>Adjusted_Series!K18369</f>
        <v>44588.929435578597</v>
      </c>
    </row>
    <row r="18370" spans="1:11" x14ac:dyDescent="0.35">
      <c r="A18370">
        <v>2040</v>
      </c>
      <c r="B18370">
        <f>Representative_days!C18371</f>
        <v>4</v>
      </c>
      <c r="C18370">
        <f>Adjusted_Series!C18370</f>
        <v>0.399077605568531</v>
      </c>
      <c r="D18370">
        <f>Adjusted_Series!D18370</f>
        <v>8.0335967257289198E-2</v>
      </c>
      <c r="E18370">
        <f>Adjusted_Series!E18370</f>
        <v>0.27222472189006602</v>
      </c>
      <c r="F18370">
        <f>Adjusted_Series!F18370</f>
        <v>1</v>
      </c>
      <c r="G18370">
        <f>Adjusted_Series!G18370</f>
        <v>1</v>
      </c>
      <c r="H18370">
        <f>Adjusted_Series!H18370</f>
        <v>1</v>
      </c>
      <c r="I18370">
        <f>Adjusted_Series!I18370/Installed_capacity_init!$H$2</f>
        <v>4.2516487597544957E-2</v>
      </c>
      <c r="J18370">
        <f>Adjusted_Series!J18370</f>
        <v>2336.7230621190597</v>
      </c>
      <c r="K18370">
        <f>Adjusted_Series!K18370</f>
        <v>46881.894363587497</v>
      </c>
    </row>
    <row r="18371" spans="1:11" x14ac:dyDescent="0.35">
      <c r="A18371">
        <v>2040</v>
      </c>
      <c r="B18371">
        <f>Representative_days!C18372</f>
        <v>4</v>
      </c>
      <c r="C18371">
        <f>Adjusted_Series!C18371</f>
        <v>0.48175336125291202</v>
      </c>
      <c r="D18371">
        <f>Adjusted_Series!D18371</f>
        <v>0.100453593296668</v>
      </c>
      <c r="E18371">
        <f>Adjusted_Series!E18371</f>
        <v>0.27753126485191998</v>
      </c>
      <c r="F18371">
        <f>Adjusted_Series!F18371</f>
        <v>1</v>
      </c>
      <c r="G18371">
        <f>Adjusted_Series!G18371</f>
        <v>1</v>
      </c>
      <c r="H18371">
        <f>Adjusted_Series!H18371</f>
        <v>1</v>
      </c>
      <c r="I18371">
        <f>Adjusted_Series!I18371/Installed_capacity_init!$H$2</f>
        <v>4.2462334186067735E-2</v>
      </c>
      <c r="J18371">
        <f>Adjusted_Series!J18371</f>
        <v>2335.12436837633</v>
      </c>
      <c r="K18371">
        <f>Adjusted_Series!K18371</f>
        <v>47779.612310670498</v>
      </c>
    </row>
    <row r="18372" spans="1:11" x14ac:dyDescent="0.35">
      <c r="A18372">
        <v>2040</v>
      </c>
      <c r="B18372">
        <f>Representative_days!C18373</f>
        <v>4</v>
      </c>
      <c r="C18372">
        <f>Adjusted_Series!C18372</f>
        <v>0.56630971634897598</v>
      </c>
      <c r="D18372">
        <f>Adjusted_Series!D18372</f>
        <v>0.11723029047303</v>
      </c>
      <c r="E18372">
        <f>Adjusted_Series!E18372</f>
        <v>0.26521043008840001</v>
      </c>
      <c r="F18372">
        <f>Adjusted_Series!F18372</f>
        <v>1</v>
      </c>
      <c r="G18372">
        <f>Adjusted_Series!G18372</f>
        <v>1</v>
      </c>
      <c r="H18372">
        <f>Adjusted_Series!H18372</f>
        <v>1</v>
      </c>
      <c r="I18372">
        <f>Adjusted_Series!I18372/Installed_capacity_init!$H$2</f>
        <v>4.2741599672576326E-2</v>
      </c>
      <c r="J18372">
        <f>Adjusted_Series!J18372</f>
        <v>2341.53360496394</v>
      </c>
      <c r="K18372">
        <f>Adjusted_Series!K18372</f>
        <v>49305.814667107603</v>
      </c>
    </row>
    <row r="18373" spans="1:11" x14ac:dyDescent="0.35">
      <c r="A18373">
        <v>2040</v>
      </c>
      <c r="B18373">
        <f>Representative_days!C18374</f>
        <v>4</v>
      </c>
      <c r="C18373">
        <f>Adjusted_Series!C18373</f>
        <v>0.58227380303304999</v>
      </c>
      <c r="D18373">
        <f>Adjusted_Series!D18373</f>
        <v>0.14045573436820899</v>
      </c>
      <c r="E18373">
        <f>Adjusted_Series!E18373</f>
        <v>0.261704297021216</v>
      </c>
      <c r="F18373">
        <f>Adjusted_Series!F18373</f>
        <v>1</v>
      </c>
      <c r="G18373">
        <f>Adjusted_Series!G18373</f>
        <v>1</v>
      </c>
      <c r="H18373">
        <f>Adjusted_Series!H18373</f>
        <v>1</v>
      </c>
      <c r="I18373">
        <f>Adjusted_Series!I18373/Installed_capacity_init!$H$2</f>
        <v>4.3286334071326878E-2</v>
      </c>
      <c r="J18373">
        <f>Adjusted_Series!J18373</f>
        <v>2357.4909841456501</v>
      </c>
      <c r="K18373">
        <f>Adjusted_Series!K18373</f>
        <v>50795.7345921999</v>
      </c>
    </row>
    <row r="18374" spans="1:11" x14ac:dyDescent="0.35">
      <c r="A18374">
        <v>2040</v>
      </c>
      <c r="B18374">
        <f>Representative_days!C18375</f>
        <v>4</v>
      </c>
      <c r="C18374">
        <f>Adjusted_Series!C18374</f>
        <v>0.53356544459614397</v>
      </c>
      <c r="D18374">
        <f>Adjusted_Series!D18374</f>
        <v>0.170633996774539</v>
      </c>
      <c r="E18374">
        <f>Adjusted_Series!E18374</f>
        <v>0.26489588665449898</v>
      </c>
      <c r="F18374">
        <f>Adjusted_Series!F18374</f>
        <v>1</v>
      </c>
      <c r="G18374">
        <f>Adjusted_Series!G18374</f>
        <v>1</v>
      </c>
      <c r="H18374">
        <f>Adjusted_Series!H18374</f>
        <v>1</v>
      </c>
      <c r="I18374">
        <f>Adjusted_Series!I18374/Installed_capacity_init!$H$2</f>
        <v>4.3828270133585756E-2</v>
      </c>
      <c r="J18374">
        <f>Adjusted_Series!J18374</f>
        <v>2375.0000498591799</v>
      </c>
      <c r="K18374">
        <f>Adjusted_Series!K18374</f>
        <v>49628.180870744603</v>
      </c>
    </row>
    <row r="18375" spans="1:11" x14ac:dyDescent="0.35">
      <c r="A18375">
        <v>2040</v>
      </c>
      <c r="B18375">
        <f>Representative_days!C18376</f>
        <v>4</v>
      </c>
      <c r="C18375">
        <f>Adjusted_Series!C18375</f>
        <v>0.49355276013469501</v>
      </c>
      <c r="D18375">
        <f>Adjusted_Series!D18375</f>
        <v>0.17290142790553101</v>
      </c>
      <c r="E18375">
        <f>Adjusted_Series!E18375</f>
        <v>0.26978931869839601</v>
      </c>
      <c r="F18375">
        <f>Adjusted_Series!F18375</f>
        <v>1</v>
      </c>
      <c r="G18375">
        <f>Adjusted_Series!G18375</f>
        <v>1</v>
      </c>
      <c r="H18375">
        <f>Adjusted_Series!H18375</f>
        <v>1</v>
      </c>
      <c r="I18375">
        <f>Adjusted_Series!I18375/Installed_capacity_init!$H$2</f>
        <v>4.4585180557069781E-2</v>
      </c>
      <c r="J18375">
        <f>Adjusted_Series!J18375</f>
        <v>2388.31669342544</v>
      </c>
      <c r="K18375">
        <f>Adjusted_Series!K18375</f>
        <v>50993.291305247803</v>
      </c>
    </row>
    <row r="18376" spans="1:11" x14ac:dyDescent="0.35">
      <c r="A18376">
        <v>2040</v>
      </c>
      <c r="B18376">
        <f>Representative_days!C18377</f>
        <v>4</v>
      </c>
      <c r="C18376">
        <f>Adjusted_Series!C18376</f>
        <v>0.416884465786582</v>
      </c>
      <c r="D18376">
        <f>Adjusted_Series!D18376</f>
        <v>0.17924011649565399</v>
      </c>
      <c r="E18376">
        <f>Adjusted_Series!E18376</f>
        <v>0.28189791286773702</v>
      </c>
      <c r="F18376">
        <f>Adjusted_Series!F18376</f>
        <v>1</v>
      </c>
      <c r="G18376">
        <f>Adjusted_Series!G18376</f>
        <v>1</v>
      </c>
      <c r="H18376">
        <f>Adjusted_Series!H18376</f>
        <v>1</v>
      </c>
      <c r="I18376">
        <f>Adjusted_Series!I18376/Installed_capacity_init!$H$2</f>
        <v>4.5349360573182222E-2</v>
      </c>
      <c r="J18376">
        <f>Adjusted_Series!J18376</f>
        <v>2409.2167745802099</v>
      </c>
      <c r="K18376">
        <f>Adjusted_Series!K18376</f>
        <v>50258.267970115099</v>
      </c>
    </row>
    <row r="18377" spans="1:11" x14ac:dyDescent="0.35">
      <c r="A18377">
        <v>2040</v>
      </c>
      <c r="B18377">
        <f>Representative_days!C18378</f>
        <v>4</v>
      </c>
      <c r="C18377">
        <f>Adjusted_Series!C18377</f>
        <v>0.29457728494211199</v>
      </c>
      <c r="D18377">
        <f>Adjusted_Series!D18377</f>
        <v>0.189787454856685</v>
      </c>
      <c r="E18377">
        <f>Adjusted_Series!E18377</f>
        <v>0.29982459247097198</v>
      </c>
      <c r="F18377">
        <f>Adjusted_Series!F18377</f>
        <v>1</v>
      </c>
      <c r="G18377">
        <f>Adjusted_Series!G18377</f>
        <v>1</v>
      </c>
      <c r="H18377">
        <f>Adjusted_Series!H18377</f>
        <v>1</v>
      </c>
      <c r="I18377">
        <f>Adjusted_Series!I18377/Installed_capacity_init!$H$2</f>
        <v>4.6112447155424105E-2</v>
      </c>
      <c r="J18377">
        <f>Adjusted_Series!J18377</f>
        <v>2436.4521441153897</v>
      </c>
      <c r="K18377">
        <f>Adjusted_Series!K18377</f>
        <v>47944.180570361903</v>
      </c>
    </row>
    <row r="18378" spans="1:11" x14ac:dyDescent="0.35">
      <c r="A18378">
        <v>2040</v>
      </c>
      <c r="B18378">
        <f>Representative_days!C18379</f>
        <v>4</v>
      </c>
      <c r="C18378">
        <f>Adjusted_Series!C18378</f>
        <v>0.15354736500952301</v>
      </c>
      <c r="D18378">
        <f>Adjusted_Series!D18378</f>
        <v>0.15003382912170901</v>
      </c>
      <c r="E18378">
        <f>Adjusted_Series!E18378</f>
        <v>0.30117927097270603</v>
      </c>
      <c r="F18378">
        <f>Adjusted_Series!F18378</f>
        <v>1</v>
      </c>
      <c r="G18378">
        <f>Adjusted_Series!G18378</f>
        <v>1</v>
      </c>
      <c r="H18378">
        <f>Adjusted_Series!H18378</f>
        <v>1</v>
      </c>
      <c r="I18378">
        <f>Adjusted_Series!I18378/Installed_capacity_init!$H$2</f>
        <v>4.4865326110469658E-2</v>
      </c>
      <c r="J18378">
        <f>Adjusted_Series!J18378</f>
        <v>2407.6272509497599</v>
      </c>
      <c r="K18378">
        <f>Adjusted_Series!K18378</f>
        <v>47346.057013174999</v>
      </c>
    </row>
    <row r="18379" spans="1:11" x14ac:dyDescent="0.35">
      <c r="A18379">
        <v>2040</v>
      </c>
      <c r="B18379">
        <f>Representative_days!C18380</f>
        <v>4</v>
      </c>
      <c r="C18379">
        <f>Adjusted_Series!C18379</f>
        <v>3.2758035621538097E-2</v>
      </c>
      <c r="D18379">
        <f>Adjusted_Series!D18379</f>
        <v>0.11912682217369799</v>
      </c>
      <c r="E18379">
        <f>Adjusted_Series!E18379</f>
        <v>0.30607043865627198</v>
      </c>
      <c r="F18379">
        <f>Adjusted_Series!F18379</f>
        <v>1</v>
      </c>
      <c r="G18379">
        <f>Adjusted_Series!G18379</f>
        <v>1</v>
      </c>
      <c r="H18379">
        <f>Adjusted_Series!H18379</f>
        <v>1</v>
      </c>
      <c r="I18379">
        <f>Adjusted_Series!I18379/Installed_capacity_init!$H$2</f>
        <v>4.3976697031445432E-2</v>
      </c>
      <c r="J18379">
        <f>Adjusted_Series!J18379</f>
        <v>2390.55807823949</v>
      </c>
      <c r="K18379">
        <f>Adjusted_Series!K18379</f>
        <v>46166.736621220502</v>
      </c>
    </row>
    <row r="18380" spans="1:11" x14ac:dyDescent="0.35">
      <c r="A18380">
        <v>2040</v>
      </c>
      <c r="B18380">
        <f>Representative_days!C18381</f>
        <v>4</v>
      </c>
      <c r="C18380">
        <f>Adjusted_Series!C18380</f>
        <v>1.19852058115618E-8</v>
      </c>
      <c r="D18380">
        <f>Adjusted_Series!D18380</f>
        <v>9.6040274515638402E-2</v>
      </c>
      <c r="E18380">
        <f>Adjusted_Series!E18380</f>
        <v>0.31559735632182501</v>
      </c>
      <c r="F18380">
        <f>Adjusted_Series!F18380</f>
        <v>1</v>
      </c>
      <c r="G18380">
        <f>Adjusted_Series!G18380</f>
        <v>1</v>
      </c>
      <c r="H18380">
        <f>Adjusted_Series!H18380</f>
        <v>1</v>
      </c>
      <c r="I18380">
        <f>Adjusted_Series!I18380/Installed_capacity_init!$H$2</f>
        <v>4.3089128547226165E-2</v>
      </c>
      <c r="J18380">
        <f>Adjusted_Series!J18380</f>
        <v>2373.86806910825</v>
      </c>
      <c r="K18380">
        <f>Adjusted_Series!K18380</f>
        <v>44386.440467201501</v>
      </c>
    </row>
    <row r="18381" spans="1:11" x14ac:dyDescent="0.35">
      <c r="A18381">
        <v>2040</v>
      </c>
      <c r="B18381">
        <f>Representative_days!C18382</f>
        <v>4</v>
      </c>
      <c r="C18381">
        <f>Adjusted_Series!C18381</f>
        <v>0</v>
      </c>
      <c r="D18381">
        <f>Adjusted_Series!D18381</f>
        <v>7.8591959055260993E-2</v>
      </c>
      <c r="E18381">
        <f>Adjusted_Series!E18381</f>
        <v>0.31067512739658398</v>
      </c>
      <c r="F18381">
        <f>Adjusted_Series!F18381</f>
        <v>1</v>
      </c>
      <c r="G18381">
        <f>Adjusted_Series!G18381</f>
        <v>1</v>
      </c>
      <c r="H18381">
        <f>Adjusted_Series!H18381</f>
        <v>1</v>
      </c>
      <c r="I18381">
        <f>Adjusted_Series!I18381/Installed_capacity_init!$H$2</f>
        <v>4.2264568953201936E-2</v>
      </c>
      <c r="J18381">
        <f>Adjusted_Series!J18381</f>
        <v>2349.68674886709</v>
      </c>
      <c r="K18381">
        <f>Adjusted_Series!K18381</f>
        <v>41266.593312111901</v>
      </c>
    </row>
    <row r="18382" spans="1:11" x14ac:dyDescent="0.35">
      <c r="A18382">
        <v>2040</v>
      </c>
      <c r="B18382">
        <f>Representative_days!C18383</f>
        <v>4</v>
      </c>
      <c r="C18382">
        <f>Adjusted_Series!C18382</f>
        <v>0</v>
      </c>
      <c r="D18382">
        <f>Adjusted_Series!D18382</f>
        <v>6.5456603463388705E-2</v>
      </c>
      <c r="E18382">
        <f>Adjusted_Series!E18382</f>
        <v>0.31041481279830102</v>
      </c>
      <c r="F18382">
        <f>Adjusted_Series!F18382</f>
        <v>1</v>
      </c>
      <c r="G18382">
        <f>Adjusted_Series!G18382</f>
        <v>1</v>
      </c>
      <c r="H18382">
        <f>Adjusted_Series!H18382</f>
        <v>1</v>
      </c>
      <c r="I18382">
        <f>Adjusted_Series!I18382/Installed_capacity_init!$H$2</f>
        <v>4.1561121371094766E-2</v>
      </c>
      <c r="J18382">
        <f>Adjusted_Series!J18382</f>
        <v>2320.9656254773299</v>
      </c>
      <c r="K18382">
        <f>Adjusted_Series!K18382</f>
        <v>37965.2039715465</v>
      </c>
    </row>
    <row r="18383" spans="1:11" x14ac:dyDescent="0.35">
      <c r="A18383">
        <v>2040</v>
      </c>
      <c r="B18383">
        <f>Representative_days!C18384</f>
        <v>4</v>
      </c>
      <c r="C18383">
        <f>Adjusted_Series!C18383</f>
        <v>0</v>
      </c>
      <c r="D18383">
        <f>Adjusted_Series!D18383</f>
        <v>5.6538706292140202E-2</v>
      </c>
      <c r="E18383">
        <f>Adjusted_Series!E18383</f>
        <v>0.31730476300647498</v>
      </c>
      <c r="F18383">
        <f>Adjusted_Series!F18383</f>
        <v>1</v>
      </c>
      <c r="G18383">
        <f>Adjusted_Series!G18383</f>
        <v>1</v>
      </c>
      <c r="H18383">
        <f>Adjusted_Series!H18383</f>
        <v>1</v>
      </c>
      <c r="I18383">
        <f>Adjusted_Series!I18383/Installed_capacity_init!$H$2</f>
        <v>4.0860875972414841E-2</v>
      </c>
      <c r="J18383">
        <f>Adjusted_Series!J18383</f>
        <v>2297.1191327585498</v>
      </c>
      <c r="K18383">
        <f>Adjusted_Series!K18383</f>
        <v>35294.227425273501</v>
      </c>
    </row>
    <row r="18384" spans="1:11" x14ac:dyDescent="0.35">
      <c r="A18384">
        <v>2040</v>
      </c>
      <c r="B18384">
        <f>Representative_days!C18385</f>
        <v>4</v>
      </c>
      <c r="C18384">
        <f>Adjusted_Series!C18384</f>
        <v>0</v>
      </c>
      <c r="D18384">
        <f>Adjusted_Series!D18384</f>
        <v>5.5190766576369697E-2</v>
      </c>
      <c r="E18384">
        <f>Adjusted_Series!E18384</f>
        <v>0.31605403233016199</v>
      </c>
      <c r="F18384">
        <f>Adjusted_Series!F18384</f>
        <v>1</v>
      </c>
      <c r="G18384">
        <f>Adjusted_Series!G18384</f>
        <v>1</v>
      </c>
      <c r="H18384">
        <f>Adjusted_Series!H18384</f>
        <v>1</v>
      </c>
      <c r="I18384">
        <f>Adjusted_Series!I18384/Installed_capacity_init!$H$2</f>
        <v>4.0757702457209756E-2</v>
      </c>
      <c r="J18384">
        <f>Adjusted_Series!J18384</f>
        <v>2296.80480340549</v>
      </c>
      <c r="K18384">
        <f>Adjusted_Series!K18384</f>
        <v>32515.663766973201</v>
      </c>
    </row>
    <row r="18385" spans="1:11" x14ac:dyDescent="0.35">
      <c r="A18385">
        <v>2040</v>
      </c>
      <c r="B18385">
        <f>Representative_days!C18386</f>
        <v>4</v>
      </c>
      <c r="C18385">
        <f>Adjusted_Series!C18385</f>
        <v>0</v>
      </c>
      <c r="D18385">
        <f>Adjusted_Series!D18385</f>
        <v>5.5621521265797003E-2</v>
      </c>
      <c r="E18385">
        <f>Adjusted_Series!E18385</f>
        <v>0.31930621931249398</v>
      </c>
      <c r="F18385">
        <f>Adjusted_Series!F18385</f>
        <v>1</v>
      </c>
      <c r="G18385">
        <f>Adjusted_Series!G18385</f>
        <v>1</v>
      </c>
      <c r="H18385">
        <f>Adjusted_Series!H18385</f>
        <v>1</v>
      </c>
      <c r="I18385">
        <f>Adjusted_Series!I18385/Installed_capacity_init!$H$2</f>
        <v>4.0557016353327043E-2</v>
      </c>
      <c r="J18385">
        <f>Adjusted_Series!J18385</f>
        <v>2293.3678299905396</v>
      </c>
      <c r="K18385">
        <f>Adjusted_Series!K18385</f>
        <v>30989.178714576003</v>
      </c>
    </row>
    <row r="18386" spans="1:11" x14ac:dyDescent="0.35">
      <c r="A18386">
        <v>2040</v>
      </c>
      <c r="B18386">
        <f>Representative_days!C18387</f>
        <v>4</v>
      </c>
      <c r="C18386">
        <f>Adjusted_Series!C18386</f>
        <v>0</v>
      </c>
      <c r="D18386">
        <f>Adjusted_Series!D18386</f>
        <v>0.14885321685986</v>
      </c>
      <c r="E18386">
        <f>Adjusted_Series!E18386</f>
        <v>0.75799138337394001</v>
      </c>
      <c r="F18386">
        <f>Adjusted_Series!F18386</f>
        <v>1</v>
      </c>
      <c r="G18386">
        <f>Adjusted_Series!G18386</f>
        <v>1</v>
      </c>
      <c r="H18386">
        <f>Adjusted_Series!H18386</f>
        <v>1</v>
      </c>
      <c r="I18386">
        <f>Adjusted_Series!I18386/Installed_capacity_init!$H$2</f>
        <v>7.4851460694894276E-2</v>
      </c>
      <c r="J18386">
        <f>Adjusted_Series!J18386</f>
        <v>6118.2468406899798</v>
      </c>
      <c r="K18386">
        <f>Adjusted_Series!K18386</f>
        <v>33335.184979259298</v>
      </c>
    </row>
    <row r="18387" spans="1:11" x14ac:dyDescent="0.35">
      <c r="A18387">
        <v>2040</v>
      </c>
      <c r="B18387">
        <f>Representative_days!C18388</f>
        <v>4</v>
      </c>
      <c r="C18387">
        <f>Adjusted_Series!C18387</f>
        <v>0</v>
      </c>
      <c r="D18387">
        <f>Adjusted_Series!D18387</f>
        <v>0.14477188510223701</v>
      </c>
      <c r="E18387">
        <f>Adjusted_Series!E18387</f>
        <v>0.75438787255949902</v>
      </c>
      <c r="F18387">
        <f>Adjusted_Series!F18387</f>
        <v>1</v>
      </c>
      <c r="G18387">
        <f>Adjusted_Series!G18387</f>
        <v>1</v>
      </c>
      <c r="H18387">
        <f>Adjusted_Series!H18387</f>
        <v>1</v>
      </c>
      <c r="I18387">
        <f>Adjusted_Series!I18387/Installed_capacity_init!$H$2</f>
        <v>7.4573023403598684E-2</v>
      </c>
      <c r="J18387">
        <f>Adjusted_Series!J18387</f>
        <v>6127.0752010562801</v>
      </c>
      <c r="K18387">
        <f>Adjusted_Series!K18387</f>
        <v>32099.428307223898</v>
      </c>
    </row>
    <row r="18388" spans="1:11" x14ac:dyDescent="0.35">
      <c r="A18388">
        <v>2040</v>
      </c>
      <c r="B18388">
        <f>Representative_days!C18389</f>
        <v>4</v>
      </c>
      <c r="C18388">
        <f>Adjusted_Series!C18388</f>
        <v>0</v>
      </c>
      <c r="D18388">
        <f>Adjusted_Series!D18388</f>
        <v>0.142925016083819</v>
      </c>
      <c r="E18388">
        <f>Adjusted_Series!E18388</f>
        <v>0.747850107257092</v>
      </c>
      <c r="F18388">
        <f>Adjusted_Series!F18388</f>
        <v>1</v>
      </c>
      <c r="G18388">
        <f>Adjusted_Series!G18388</f>
        <v>1</v>
      </c>
      <c r="H18388">
        <f>Adjusted_Series!H18388</f>
        <v>1</v>
      </c>
      <c r="I18388">
        <f>Adjusted_Series!I18388/Installed_capacity_init!$H$2</f>
        <v>7.4234597403542241E-2</v>
      </c>
      <c r="J18388">
        <f>Adjusted_Series!J18388</f>
        <v>6145.1735069207207</v>
      </c>
      <c r="K18388">
        <f>Adjusted_Series!K18388</f>
        <v>31617.185212411903</v>
      </c>
    </row>
    <row r="18389" spans="1:11" x14ac:dyDescent="0.35">
      <c r="A18389">
        <v>2040</v>
      </c>
      <c r="B18389">
        <f>Representative_days!C18390</f>
        <v>4</v>
      </c>
      <c r="C18389">
        <f>Adjusted_Series!C18389</f>
        <v>0</v>
      </c>
      <c r="D18389">
        <f>Adjusted_Series!D18389</f>
        <v>0.144146099110985</v>
      </c>
      <c r="E18389">
        <f>Adjusted_Series!E18389</f>
        <v>0.73890976606904202</v>
      </c>
      <c r="F18389">
        <f>Adjusted_Series!F18389</f>
        <v>1</v>
      </c>
      <c r="G18389">
        <f>Adjusted_Series!G18389</f>
        <v>1</v>
      </c>
      <c r="H18389">
        <f>Adjusted_Series!H18389</f>
        <v>1</v>
      </c>
      <c r="I18389">
        <f>Adjusted_Series!I18389/Installed_capacity_init!$H$2</f>
        <v>7.3932042331380593E-2</v>
      </c>
      <c r="J18389">
        <f>Adjusted_Series!J18389</f>
        <v>6164.1687695902001</v>
      </c>
      <c r="K18389">
        <f>Adjusted_Series!K18389</f>
        <v>32392.130072914399</v>
      </c>
    </row>
    <row r="18390" spans="1:11" x14ac:dyDescent="0.35">
      <c r="A18390">
        <v>2040</v>
      </c>
      <c r="B18390">
        <f>Representative_days!C18391</f>
        <v>4</v>
      </c>
      <c r="C18390">
        <f>Adjusted_Series!C18390</f>
        <v>0</v>
      </c>
      <c r="D18390">
        <f>Adjusted_Series!D18390</f>
        <v>0.137817079569406</v>
      </c>
      <c r="E18390">
        <f>Adjusted_Series!E18390</f>
        <v>0.73249620000649196</v>
      </c>
      <c r="F18390">
        <f>Adjusted_Series!F18390</f>
        <v>1</v>
      </c>
      <c r="G18390">
        <f>Adjusted_Series!G18390</f>
        <v>1</v>
      </c>
      <c r="H18390">
        <f>Adjusted_Series!H18390</f>
        <v>1</v>
      </c>
      <c r="I18390">
        <f>Adjusted_Series!I18390/Installed_capacity_init!$H$2</f>
        <v>7.3460602721744012E-2</v>
      </c>
      <c r="J18390">
        <f>Adjusted_Series!J18390</f>
        <v>6179.2252366995199</v>
      </c>
      <c r="K18390">
        <f>Adjusted_Series!K18390</f>
        <v>36912.278963478297</v>
      </c>
    </row>
    <row r="18391" spans="1:11" x14ac:dyDescent="0.35">
      <c r="A18391">
        <v>2040</v>
      </c>
      <c r="B18391">
        <f>Representative_days!C18392</f>
        <v>4</v>
      </c>
      <c r="C18391">
        <f>Adjusted_Series!C18391</f>
        <v>2.7634652204506702E-4</v>
      </c>
      <c r="D18391">
        <f>Adjusted_Series!D18391</f>
        <v>0.134655705758122</v>
      </c>
      <c r="E18391">
        <f>Adjusted_Series!E18391</f>
        <v>0.72571265070924396</v>
      </c>
      <c r="F18391">
        <f>Adjusted_Series!F18391</f>
        <v>1</v>
      </c>
      <c r="G18391">
        <f>Adjusted_Series!G18391</f>
        <v>1</v>
      </c>
      <c r="H18391">
        <f>Adjusted_Series!H18391</f>
        <v>1</v>
      </c>
      <c r="I18391">
        <f>Adjusted_Series!I18391/Installed_capacity_init!$H$2</f>
        <v>7.295972259893363E-2</v>
      </c>
      <c r="J18391">
        <f>Adjusted_Series!J18391</f>
        <v>6198.5076818933803</v>
      </c>
      <c r="K18391">
        <f>Adjusted_Series!K18391</f>
        <v>44519.183647913604</v>
      </c>
    </row>
    <row r="18392" spans="1:11" x14ac:dyDescent="0.35">
      <c r="A18392">
        <v>2040</v>
      </c>
      <c r="B18392">
        <f>Representative_days!C18393</f>
        <v>4</v>
      </c>
      <c r="C18392">
        <f>Adjusted_Series!C18392</f>
        <v>5.3876612560376798E-2</v>
      </c>
      <c r="D18392">
        <f>Adjusted_Series!D18392</f>
        <v>0.135064806017759</v>
      </c>
      <c r="E18392">
        <f>Adjusted_Series!E18392</f>
        <v>0.71880719807599303</v>
      </c>
      <c r="F18392">
        <f>Adjusted_Series!F18392</f>
        <v>1</v>
      </c>
      <c r="G18392">
        <f>Adjusted_Series!G18392</f>
        <v>1</v>
      </c>
      <c r="H18392">
        <f>Adjusted_Series!H18392</f>
        <v>1</v>
      </c>
      <c r="I18392">
        <f>Adjusted_Series!I18392/Installed_capacity_init!$H$2</f>
        <v>7.2414464622415867E-2</v>
      </c>
      <c r="J18392">
        <f>Adjusted_Series!J18392</f>
        <v>6220.8075706913496</v>
      </c>
      <c r="K18392">
        <f>Adjusted_Series!K18392</f>
        <v>49440.445613198797</v>
      </c>
    </row>
    <row r="18393" spans="1:11" x14ac:dyDescent="0.35">
      <c r="A18393">
        <v>2040</v>
      </c>
      <c r="B18393">
        <f>Representative_days!C18394</f>
        <v>4</v>
      </c>
      <c r="C18393">
        <f>Adjusted_Series!C18393</f>
        <v>0.20418049985070399</v>
      </c>
      <c r="D18393">
        <f>Adjusted_Series!D18393</f>
        <v>0.14478994719239199</v>
      </c>
      <c r="E18393">
        <f>Adjusted_Series!E18393</f>
        <v>0.72543340247935995</v>
      </c>
      <c r="F18393">
        <f>Adjusted_Series!F18393</f>
        <v>1</v>
      </c>
      <c r="G18393">
        <f>Adjusted_Series!G18393</f>
        <v>1</v>
      </c>
      <c r="H18393">
        <f>Adjusted_Series!H18393</f>
        <v>1</v>
      </c>
      <c r="I18393">
        <f>Adjusted_Series!I18393/Installed_capacity_init!$H$2</f>
        <v>7.1967355160738572E-2</v>
      </c>
      <c r="J18393">
        <f>Adjusted_Series!J18393</f>
        <v>6235.5874958233599</v>
      </c>
      <c r="K18393">
        <f>Adjusted_Series!K18393</f>
        <v>53732.700369911799</v>
      </c>
    </row>
    <row r="18394" spans="1:11" x14ac:dyDescent="0.35">
      <c r="A18394">
        <v>2040</v>
      </c>
      <c r="B18394">
        <f>Representative_days!C18395</f>
        <v>4</v>
      </c>
      <c r="C18394">
        <f>Adjusted_Series!C18394</f>
        <v>0.232913321982264</v>
      </c>
      <c r="D18394">
        <f>Adjusted_Series!D18394</f>
        <v>0.15870691575818599</v>
      </c>
      <c r="E18394">
        <f>Adjusted_Series!E18394</f>
        <v>0.72503932199844701</v>
      </c>
      <c r="F18394">
        <f>Adjusted_Series!F18394</f>
        <v>1</v>
      </c>
      <c r="G18394">
        <f>Adjusted_Series!G18394</f>
        <v>1</v>
      </c>
      <c r="H18394">
        <f>Adjusted_Series!H18394</f>
        <v>1</v>
      </c>
      <c r="I18394">
        <f>Adjusted_Series!I18394/Installed_capacity_init!$H$2</f>
        <v>7.1628887713233474E-2</v>
      </c>
      <c r="J18394">
        <f>Adjusted_Series!J18394</f>
        <v>6248.9703221601003</v>
      </c>
      <c r="K18394">
        <f>Adjusted_Series!K18394</f>
        <v>54526.446146151597</v>
      </c>
    </row>
    <row r="18395" spans="1:11" x14ac:dyDescent="0.35">
      <c r="A18395">
        <v>2040</v>
      </c>
      <c r="B18395">
        <f>Representative_days!C18396</f>
        <v>4</v>
      </c>
      <c r="C18395">
        <f>Adjusted_Series!C18395</f>
        <v>0.29884375381477701</v>
      </c>
      <c r="D18395">
        <f>Adjusted_Series!D18395</f>
        <v>0.17681781631160501</v>
      </c>
      <c r="E18395">
        <f>Adjusted_Series!E18395</f>
        <v>0.71763133936107903</v>
      </c>
      <c r="F18395">
        <f>Adjusted_Series!F18395</f>
        <v>1</v>
      </c>
      <c r="G18395">
        <f>Adjusted_Series!G18395</f>
        <v>1</v>
      </c>
      <c r="H18395">
        <f>Adjusted_Series!H18395</f>
        <v>1</v>
      </c>
      <c r="I18395">
        <f>Adjusted_Series!I18395/Installed_capacity_init!$H$2</f>
        <v>7.1234154219518619E-2</v>
      </c>
      <c r="J18395">
        <f>Adjusted_Series!J18395</f>
        <v>6260.8535733648196</v>
      </c>
      <c r="K18395">
        <f>Adjusted_Series!K18395</f>
        <v>54286.224531127104</v>
      </c>
    </row>
    <row r="18396" spans="1:11" x14ac:dyDescent="0.35">
      <c r="A18396">
        <v>2040</v>
      </c>
      <c r="B18396">
        <f>Representative_days!C18397</f>
        <v>4</v>
      </c>
      <c r="C18396">
        <f>Adjusted_Series!C18396</f>
        <v>0.38133467106767899</v>
      </c>
      <c r="D18396">
        <f>Adjusted_Series!D18396</f>
        <v>0.19184035910578601</v>
      </c>
      <c r="E18396">
        <f>Adjusted_Series!E18396</f>
        <v>0.70747113559354902</v>
      </c>
      <c r="F18396">
        <f>Adjusted_Series!F18396</f>
        <v>1</v>
      </c>
      <c r="G18396">
        <f>Adjusted_Series!G18396</f>
        <v>1</v>
      </c>
      <c r="H18396">
        <f>Adjusted_Series!H18396</f>
        <v>1</v>
      </c>
      <c r="I18396">
        <f>Adjusted_Series!I18396/Installed_capacity_init!$H$2</f>
        <v>7.1409302929797552E-2</v>
      </c>
      <c r="J18396">
        <f>Adjusted_Series!J18396</f>
        <v>6256.4141396986397</v>
      </c>
      <c r="K18396">
        <f>Adjusted_Series!K18396</f>
        <v>54431.255358215298</v>
      </c>
    </row>
    <row r="18397" spans="1:11" x14ac:dyDescent="0.35">
      <c r="A18397">
        <v>2040</v>
      </c>
      <c r="B18397">
        <f>Representative_days!C18398</f>
        <v>4</v>
      </c>
      <c r="C18397">
        <f>Adjusted_Series!C18397</f>
        <v>0.39443216091787903</v>
      </c>
      <c r="D18397">
        <f>Adjusted_Series!D18397</f>
        <v>0.21309568633169801</v>
      </c>
      <c r="E18397">
        <f>Adjusted_Series!E18397</f>
        <v>0.69489726507986005</v>
      </c>
      <c r="F18397">
        <f>Adjusted_Series!F18397</f>
        <v>1</v>
      </c>
      <c r="G18397">
        <f>Adjusted_Series!G18397</f>
        <v>1</v>
      </c>
      <c r="H18397">
        <f>Adjusted_Series!H18397</f>
        <v>1</v>
      </c>
      <c r="I18397">
        <f>Adjusted_Series!I18397/Installed_capacity_init!$H$2</f>
        <v>7.1584116260920372E-2</v>
      </c>
      <c r="J18397">
        <f>Adjusted_Series!J18397</f>
        <v>6241.6068640124504</v>
      </c>
      <c r="K18397">
        <f>Adjusted_Series!K18397</f>
        <v>55322.395860480698</v>
      </c>
    </row>
    <row r="18398" spans="1:11" x14ac:dyDescent="0.35">
      <c r="A18398">
        <v>2040</v>
      </c>
      <c r="B18398">
        <f>Representative_days!C18399</f>
        <v>4</v>
      </c>
      <c r="C18398">
        <f>Adjusted_Series!C18398</f>
        <v>0.34424694171057302</v>
      </c>
      <c r="D18398">
        <f>Adjusted_Series!D18398</f>
        <v>0.24092303202854301</v>
      </c>
      <c r="E18398">
        <f>Adjusted_Series!E18398</f>
        <v>0.67950306596370502</v>
      </c>
      <c r="F18398">
        <f>Adjusted_Series!F18398</f>
        <v>1</v>
      </c>
      <c r="G18398">
        <f>Adjusted_Series!G18398</f>
        <v>1</v>
      </c>
      <c r="H18398">
        <f>Adjusted_Series!H18398</f>
        <v>1</v>
      </c>
      <c r="I18398">
        <f>Adjusted_Series!I18398/Installed_capacity_init!$H$2</f>
        <v>7.1783747267030254E-2</v>
      </c>
      <c r="J18398">
        <f>Adjusted_Series!J18398</f>
        <v>6221.3845281518898</v>
      </c>
      <c r="K18398">
        <f>Adjusted_Series!K18398</f>
        <v>53373.447755428097</v>
      </c>
    </row>
    <row r="18399" spans="1:11" x14ac:dyDescent="0.35">
      <c r="A18399">
        <v>2040</v>
      </c>
      <c r="B18399">
        <f>Representative_days!C18400</f>
        <v>4</v>
      </c>
      <c r="C18399">
        <f>Adjusted_Series!C18399</f>
        <v>0.31475538450844498</v>
      </c>
      <c r="D18399">
        <f>Adjusted_Series!D18399</f>
        <v>0.22428754272370299</v>
      </c>
      <c r="E18399">
        <f>Adjusted_Series!E18399</f>
        <v>0.67090681641081495</v>
      </c>
      <c r="F18399">
        <f>Adjusted_Series!F18399</f>
        <v>1</v>
      </c>
      <c r="G18399">
        <f>Adjusted_Series!G18399</f>
        <v>1</v>
      </c>
      <c r="H18399">
        <f>Adjusted_Series!H18399</f>
        <v>1</v>
      </c>
      <c r="I18399">
        <f>Adjusted_Series!I18399/Installed_capacity_init!$H$2</f>
        <v>7.1800264114447399E-2</v>
      </c>
      <c r="J18399">
        <f>Adjusted_Series!J18399</f>
        <v>6197.35211966112</v>
      </c>
      <c r="K18399">
        <f>Adjusted_Series!K18399</f>
        <v>54781.611858309698</v>
      </c>
    </row>
    <row r="18400" spans="1:11" x14ac:dyDescent="0.35">
      <c r="A18400">
        <v>2040</v>
      </c>
      <c r="B18400">
        <f>Representative_days!C18401</f>
        <v>4</v>
      </c>
      <c r="C18400">
        <f>Adjusted_Series!C18400</f>
        <v>0.26716040951671399</v>
      </c>
      <c r="D18400">
        <f>Adjusted_Series!D18400</f>
        <v>0.21221481865540801</v>
      </c>
      <c r="E18400">
        <f>Adjusted_Series!E18400</f>
        <v>0.66137784443169201</v>
      </c>
      <c r="F18400">
        <f>Adjusted_Series!F18400</f>
        <v>1</v>
      </c>
      <c r="G18400">
        <f>Adjusted_Series!G18400</f>
        <v>1</v>
      </c>
      <c r="H18400">
        <f>Adjusted_Series!H18400</f>
        <v>1</v>
      </c>
      <c r="I18400">
        <f>Adjusted_Series!I18400/Installed_capacity_init!$H$2</f>
        <v>7.1772427635795513E-2</v>
      </c>
      <c r="J18400">
        <f>Adjusted_Series!J18400</f>
        <v>6169.24686170921</v>
      </c>
      <c r="K18400">
        <f>Adjusted_Series!K18400</f>
        <v>54627.134192652396</v>
      </c>
    </row>
    <row r="18401" spans="1:11" x14ac:dyDescent="0.35">
      <c r="A18401">
        <v>2040</v>
      </c>
      <c r="B18401">
        <f>Representative_days!C18402</f>
        <v>4</v>
      </c>
      <c r="C18401">
        <f>Adjusted_Series!C18401</f>
        <v>0.19916426474946999</v>
      </c>
      <c r="D18401">
        <f>Adjusted_Series!D18401</f>
        <v>0.20418545925785</v>
      </c>
      <c r="E18401">
        <f>Adjusted_Series!E18401</f>
        <v>0.65057575595054296</v>
      </c>
      <c r="F18401">
        <f>Adjusted_Series!F18401</f>
        <v>1</v>
      </c>
      <c r="G18401">
        <f>Adjusted_Series!G18401</f>
        <v>1</v>
      </c>
      <c r="H18401">
        <f>Adjusted_Series!H18401</f>
        <v>1</v>
      </c>
      <c r="I18401">
        <f>Adjusted_Series!I18401/Installed_capacity_init!$H$2</f>
        <v>7.1792879104208049E-2</v>
      </c>
      <c r="J18401">
        <f>Adjusted_Series!J18401</f>
        <v>6143.39797367766</v>
      </c>
      <c r="K18401">
        <f>Adjusted_Series!K18401</f>
        <v>55302.891169498202</v>
      </c>
    </row>
    <row r="18402" spans="1:11" x14ac:dyDescent="0.35">
      <c r="A18402">
        <v>2040</v>
      </c>
      <c r="B18402">
        <f>Representative_days!C18403</f>
        <v>4</v>
      </c>
      <c r="C18402">
        <f>Adjusted_Series!C18402</f>
        <v>8.6438505835625304E-2</v>
      </c>
      <c r="D18402">
        <f>Adjusted_Series!D18402</f>
        <v>0.16983599035776001</v>
      </c>
      <c r="E18402">
        <f>Adjusted_Series!E18402</f>
        <v>0.65385165500791997</v>
      </c>
      <c r="F18402">
        <f>Adjusted_Series!F18402</f>
        <v>1</v>
      </c>
      <c r="G18402">
        <f>Adjusted_Series!G18402</f>
        <v>1</v>
      </c>
      <c r="H18402">
        <f>Adjusted_Series!H18402</f>
        <v>1</v>
      </c>
      <c r="I18402">
        <f>Adjusted_Series!I18402/Installed_capacity_init!$H$2</f>
        <v>6.9962878926283695E-2</v>
      </c>
      <c r="J18402">
        <f>Adjusted_Series!J18402</f>
        <v>6035.4523169556905</v>
      </c>
      <c r="K18402">
        <f>Adjusted_Series!K18402</f>
        <v>54878.270770767798</v>
      </c>
    </row>
    <row r="18403" spans="1:11" x14ac:dyDescent="0.35">
      <c r="A18403">
        <v>2040</v>
      </c>
      <c r="B18403">
        <f>Representative_days!C18404</f>
        <v>4</v>
      </c>
      <c r="C18403">
        <f>Adjusted_Series!C18403</f>
        <v>7.9801426542383397E-3</v>
      </c>
      <c r="D18403">
        <f>Adjusted_Series!D18403</f>
        <v>0.14286932563003801</v>
      </c>
      <c r="E18403">
        <f>Adjusted_Series!E18403</f>
        <v>0.65329668788058104</v>
      </c>
      <c r="F18403">
        <f>Adjusted_Series!F18403</f>
        <v>1</v>
      </c>
      <c r="G18403">
        <f>Adjusted_Series!G18403</f>
        <v>1</v>
      </c>
      <c r="H18403">
        <f>Adjusted_Series!H18403</f>
        <v>1</v>
      </c>
      <c r="I18403">
        <f>Adjusted_Series!I18403/Installed_capacity_init!$H$2</f>
        <v>6.8111948578000084E-2</v>
      </c>
      <c r="J18403">
        <f>Adjusted_Series!J18403</f>
        <v>5926.4357468302605</v>
      </c>
      <c r="K18403">
        <f>Adjusted_Series!K18403</f>
        <v>55817.334662917499</v>
      </c>
    </row>
    <row r="18404" spans="1:11" x14ac:dyDescent="0.35">
      <c r="A18404">
        <v>2040</v>
      </c>
      <c r="B18404">
        <f>Representative_days!C18405</f>
        <v>4</v>
      </c>
      <c r="C18404">
        <f>Adjusted_Series!C18404</f>
        <v>0</v>
      </c>
      <c r="D18404">
        <f>Adjusted_Series!D18404</f>
        <v>0.123388242634991</v>
      </c>
      <c r="E18404">
        <f>Adjusted_Series!E18404</f>
        <v>0.64972804103814297</v>
      </c>
      <c r="F18404">
        <f>Adjusted_Series!F18404</f>
        <v>1</v>
      </c>
      <c r="G18404">
        <f>Adjusted_Series!G18404</f>
        <v>1</v>
      </c>
      <c r="H18404">
        <f>Adjusted_Series!H18404</f>
        <v>1</v>
      </c>
      <c r="I18404">
        <f>Adjusted_Series!I18404/Installed_capacity_init!$H$2</f>
        <v>6.6225817034163859E-2</v>
      </c>
      <c r="J18404">
        <f>Adjusted_Series!J18404</f>
        <v>5815.9718543496801</v>
      </c>
      <c r="K18404">
        <f>Adjusted_Series!K18404</f>
        <v>53986.659601395797</v>
      </c>
    </row>
    <row r="18405" spans="1:11" x14ac:dyDescent="0.35">
      <c r="A18405">
        <v>2040</v>
      </c>
      <c r="B18405">
        <f>Representative_days!C18406</f>
        <v>4</v>
      </c>
      <c r="C18405">
        <f>Adjusted_Series!C18405</f>
        <v>0</v>
      </c>
      <c r="D18405">
        <f>Adjusted_Series!D18405</f>
        <v>0.119419933266512</v>
      </c>
      <c r="E18405">
        <f>Adjusted_Series!E18405</f>
        <v>0.66092726029987403</v>
      </c>
      <c r="F18405">
        <f>Adjusted_Series!F18405</f>
        <v>1</v>
      </c>
      <c r="G18405">
        <f>Adjusted_Series!G18405</f>
        <v>1</v>
      </c>
      <c r="H18405">
        <f>Adjusted_Series!H18405</f>
        <v>1</v>
      </c>
      <c r="I18405">
        <f>Adjusted_Series!I18405/Installed_capacity_init!$H$2</f>
        <v>6.446936437573815E-2</v>
      </c>
      <c r="J18405">
        <f>Adjusted_Series!J18405</f>
        <v>5711.2802096084806</v>
      </c>
      <c r="K18405">
        <f>Adjusted_Series!K18405</f>
        <v>50126.418079672098</v>
      </c>
    </row>
    <row r="18406" spans="1:11" x14ac:dyDescent="0.35">
      <c r="A18406">
        <v>2040</v>
      </c>
      <c r="B18406">
        <f>Representative_days!C18407</f>
        <v>4</v>
      </c>
      <c r="C18406">
        <f>Adjusted_Series!C18406</f>
        <v>0</v>
      </c>
      <c r="D18406">
        <f>Adjusted_Series!D18406</f>
        <v>0.118262195655903</v>
      </c>
      <c r="E18406">
        <f>Adjusted_Series!E18406</f>
        <v>0.67228805214174603</v>
      </c>
      <c r="F18406">
        <f>Adjusted_Series!F18406</f>
        <v>1</v>
      </c>
      <c r="G18406">
        <f>Adjusted_Series!G18406</f>
        <v>1</v>
      </c>
      <c r="H18406">
        <f>Adjusted_Series!H18406</f>
        <v>1</v>
      </c>
      <c r="I18406">
        <f>Adjusted_Series!I18406/Installed_capacity_init!$H$2</f>
        <v>6.2699143756506037E-2</v>
      </c>
      <c r="J18406">
        <f>Adjusted_Series!J18406</f>
        <v>5602.1227256441607</v>
      </c>
      <c r="K18406">
        <f>Adjusted_Series!K18406</f>
        <v>45413.402107978698</v>
      </c>
    </row>
    <row r="18407" spans="1:11" x14ac:dyDescent="0.35">
      <c r="A18407">
        <v>2040</v>
      </c>
      <c r="B18407">
        <f>Representative_days!C18408</f>
        <v>4</v>
      </c>
      <c r="C18407">
        <f>Adjusted_Series!C18407</f>
        <v>0</v>
      </c>
      <c r="D18407">
        <f>Adjusted_Series!D18407</f>
        <v>0.119744183298407</v>
      </c>
      <c r="E18407">
        <f>Adjusted_Series!E18407</f>
        <v>0.67911240677031204</v>
      </c>
      <c r="F18407">
        <f>Adjusted_Series!F18407</f>
        <v>1</v>
      </c>
      <c r="G18407">
        <f>Adjusted_Series!G18407</f>
        <v>1</v>
      </c>
      <c r="H18407">
        <f>Adjusted_Series!H18407</f>
        <v>1</v>
      </c>
      <c r="I18407">
        <f>Adjusted_Series!I18407/Installed_capacity_init!$H$2</f>
        <v>6.0900067383521085E-2</v>
      </c>
      <c r="J18407">
        <f>Adjusted_Series!J18407</f>
        <v>5492.2661536348205</v>
      </c>
      <c r="K18407">
        <f>Adjusted_Series!K18407</f>
        <v>41296.351196277799</v>
      </c>
    </row>
    <row r="18408" spans="1:11" x14ac:dyDescent="0.35">
      <c r="A18408">
        <v>2040</v>
      </c>
      <c r="B18408">
        <f>Representative_days!C18409</f>
        <v>4</v>
      </c>
      <c r="C18408">
        <f>Adjusted_Series!C18408</f>
        <v>0</v>
      </c>
      <c r="D18408">
        <f>Adjusted_Series!D18408</f>
        <v>0.11924071990086201</v>
      </c>
      <c r="E18408">
        <f>Adjusted_Series!E18408</f>
        <v>0.67463681610841797</v>
      </c>
      <c r="F18408">
        <f>Adjusted_Series!F18408</f>
        <v>1</v>
      </c>
      <c r="G18408">
        <f>Adjusted_Series!G18408</f>
        <v>1</v>
      </c>
      <c r="H18408">
        <f>Adjusted_Series!H18408</f>
        <v>1</v>
      </c>
      <c r="I18408">
        <f>Adjusted_Series!I18408/Installed_capacity_init!$H$2</f>
        <v>6.0539329518452659E-2</v>
      </c>
      <c r="J18408">
        <f>Adjusted_Series!J18408</f>
        <v>5452.7927790880003</v>
      </c>
      <c r="K18408">
        <f>Adjusted_Series!K18408</f>
        <v>37990.046494028596</v>
      </c>
    </row>
    <row r="18409" spans="1:11" x14ac:dyDescent="0.35">
      <c r="A18409">
        <v>2040</v>
      </c>
      <c r="B18409">
        <f>Representative_days!C18410</f>
        <v>4</v>
      </c>
      <c r="C18409">
        <f>Adjusted_Series!C18409</f>
        <v>0</v>
      </c>
      <c r="D18409">
        <f>Adjusted_Series!D18409</f>
        <v>0.121755574971098</v>
      </c>
      <c r="E18409">
        <f>Adjusted_Series!E18409</f>
        <v>0.667162799350278</v>
      </c>
      <c r="F18409">
        <f>Adjusted_Series!F18409</f>
        <v>1</v>
      </c>
      <c r="G18409">
        <f>Adjusted_Series!G18409</f>
        <v>1</v>
      </c>
      <c r="H18409">
        <f>Adjusted_Series!H18409</f>
        <v>1</v>
      </c>
      <c r="I18409">
        <f>Adjusted_Series!I18409/Installed_capacity_init!$H$2</f>
        <v>6.0238569989414584E-2</v>
      </c>
      <c r="J18409">
        <f>Adjusted_Series!J18409</f>
        <v>5408.9596222672999</v>
      </c>
      <c r="K18409">
        <f>Adjusted_Series!K18409</f>
        <v>35399.878717719301</v>
      </c>
    </row>
    <row r="18410" spans="1:11" x14ac:dyDescent="0.35">
      <c r="A18410">
        <v>2040</v>
      </c>
      <c r="B18410">
        <f>Representative_days!C18411</f>
        <v>4</v>
      </c>
      <c r="C18410">
        <f>Adjusted_Series!C18410</f>
        <v>0</v>
      </c>
      <c r="D18410">
        <f>Adjusted_Series!D18410</f>
        <v>4.92018266196236E-2</v>
      </c>
      <c r="E18410">
        <f>Adjusted_Series!E18410</f>
        <v>0.39077634565093899</v>
      </c>
      <c r="F18410">
        <f>Adjusted_Series!F18410</f>
        <v>1</v>
      </c>
      <c r="G18410">
        <f>Adjusted_Series!G18410</f>
        <v>1</v>
      </c>
      <c r="H18410">
        <f>Adjusted_Series!H18410</f>
        <v>1</v>
      </c>
      <c r="I18410">
        <f>Adjusted_Series!I18410/Installed_capacity_init!$H$2</f>
        <v>0.1054220145121596</v>
      </c>
      <c r="J18410">
        <f>Adjusted_Series!J18410</f>
        <v>4319.3082993149201</v>
      </c>
      <c r="K18410">
        <f>Adjusted_Series!K18410</f>
        <v>32315.654331774997</v>
      </c>
    </row>
    <row r="18411" spans="1:11" x14ac:dyDescent="0.35">
      <c r="A18411">
        <v>2040</v>
      </c>
      <c r="B18411">
        <f>Representative_days!C18412</f>
        <v>4</v>
      </c>
      <c r="C18411">
        <f>Adjusted_Series!C18411</f>
        <v>0</v>
      </c>
      <c r="D18411">
        <f>Adjusted_Series!D18411</f>
        <v>4.8902353061142101E-2</v>
      </c>
      <c r="E18411">
        <f>Adjusted_Series!E18411</f>
        <v>0.39003738700831098</v>
      </c>
      <c r="F18411">
        <f>Adjusted_Series!F18411</f>
        <v>1</v>
      </c>
      <c r="G18411">
        <f>Adjusted_Series!G18411</f>
        <v>1</v>
      </c>
      <c r="H18411">
        <f>Adjusted_Series!H18411</f>
        <v>1</v>
      </c>
      <c r="I18411">
        <f>Adjusted_Series!I18411/Installed_capacity_init!$H$2</f>
        <v>0.10483744569209164</v>
      </c>
      <c r="J18411">
        <f>Adjusted_Series!J18411</f>
        <v>4308.3476957140201</v>
      </c>
      <c r="K18411">
        <f>Adjusted_Series!K18411</f>
        <v>31915.096772714402</v>
      </c>
    </row>
    <row r="18412" spans="1:11" x14ac:dyDescent="0.35">
      <c r="A18412">
        <v>2040</v>
      </c>
      <c r="B18412">
        <f>Representative_days!C18413</f>
        <v>4</v>
      </c>
      <c r="C18412">
        <f>Adjusted_Series!C18412</f>
        <v>0</v>
      </c>
      <c r="D18412">
        <f>Adjusted_Series!D18412</f>
        <v>4.9434864320840502E-2</v>
      </c>
      <c r="E18412">
        <f>Adjusted_Series!E18412</f>
        <v>0.39307549335513697</v>
      </c>
      <c r="F18412">
        <f>Adjusted_Series!F18412</f>
        <v>1</v>
      </c>
      <c r="G18412">
        <f>Adjusted_Series!G18412</f>
        <v>1</v>
      </c>
      <c r="H18412">
        <f>Adjusted_Series!H18412</f>
        <v>1</v>
      </c>
      <c r="I18412">
        <f>Adjusted_Series!I18412/Installed_capacity_init!$H$2</f>
        <v>0.10283331907864696</v>
      </c>
      <c r="J18412">
        <f>Adjusted_Series!J18412</f>
        <v>4272.7109922607196</v>
      </c>
      <c r="K18412">
        <f>Adjusted_Series!K18412</f>
        <v>32058.886564062603</v>
      </c>
    </row>
    <row r="18413" spans="1:11" x14ac:dyDescent="0.35">
      <c r="A18413">
        <v>2040</v>
      </c>
      <c r="B18413">
        <f>Representative_days!C18414</f>
        <v>4</v>
      </c>
      <c r="C18413">
        <f>Adjusted_Series!C18413</f>
        <v>0</v>
      </c>
      <c r="D18413">
        <f>Adjusted_Series!D18413</f>
        <v>5.0910980658524299E-2</v>
      </c>
      <c r="E18413">
        <f>Adjusted_Series!E18413</f>
        <v>0.399242991961472</v>
      </c>
      <c r="F18413">
        <f>Adjusted_Series!F18413</f>
        <v>1</v>
      </c>
      <c r="G18413">
        <f>Adjusted_Series!G18413</f>
        <v>1</v>
      </c>
      <c r="H18413">
        <f>Adjusted_Series!H18413</f>
        <v>1</v>
      </c>
      <c r="I18413">
        <f>Adjusted_Series!I18413/Installed_capacity_init!$H$2</f>
        <v>0.10082700735431839</v>
      </c>
      <c r="J18413">
        <f>Adjusted_Series!J18413</f>
        <v>4228.1177591350597</v>
      </c>
      <c r="K18413">
        <f>Adjusted_Series!K18413</f>
        <v>33323.055625981302</v>
      </c>
    </row>
    <row r="18414" spans="1:11" x14ac:dyDescent="0.35">
      <c r="A18414">
        <v>2040</v>
      </c>
      <c r="B18414">
        <f>Representative_days!C18415</f>
        <v>4</v>
      </c>
      <c r="C18414">
        <f>Adjusted_Series!C18414</f>
        <v>8.2245691642185097E-10</v>
      </c>
      <c r="D18414">
        <f>Adjusted_Series!D18414</f>
        <v>4.84634880818249E-2</v>
      </c>
      <c r="E18414">
        <f>Adjusted_Series!E18414</f>
        <v>0.39777643457865702</v>
      </c>
      <c r="F18414">
        <f>Adjusted_Series!F18414</f>
        <v>1</v>
      </c>
      <c r="G18414">
        <f>Adjusted_Series!G18414</f>
        <v>1</v>
      </c>
      <c r="H18414">
        <f>Adjusted_Series!H18414</f>
        <v>1</v>
      </c>
      <c r="I18414">
        <f>Adjusted_Series!I18414/Installed_capacity_init!$H$2</f>
        <v>0.10547398703220465</v>
      </c>
      <c r="J18414">
        <f>Adjusted_Series!J18414</f>
        <v>4327.0103912887507</v>
      </c>
      <c r="K18414">
        <f>Adjusted_Series!K18414</f>
        <v>36298.321782757201</v>
      </c>
    </row>
    <row r="18415" spans="1:11" x14ac:dyDescent="0.35">
      <c r="A18415">
        <v>2040</v>
      </c>
      <c r="B18415">
        <f>Representative_days!C18416</f>
        <v>4</v>
      </c>
      <c r="C18415">
        <f>Adjusted_Series!C18415</f>
        <v>6.6369993831682196E-3</v>
      </c>
      <c r="D18415">
        <f>Adjusted_Series!D18415</f>
        <v>4.6932918458524299E-2</v>
      </c>
      <c r="E18415">
        <f>Adjusted_Series!E18415</f>
        <v>0.39762156522591502</v>
      </c>
      <c r="F18415">
        <f>Adjusted_Series!F18415</f>
        <v>1</v>
      </c>
      <c r="G18415">
        <f>Adjusted_Series!G18415</f>
        <v>1</v>
      </c>
      <c r="H18415">
        <f>Adjusted_Series!H18415</f>
        <v>1</v>
      </c>
      <c r="I18415">
        <f>Adjusted_Series!I18415/Installed_capacity_init!$H$2</f>
        <v>0.10910321411725649</v>
      </c>
      <c r="J18415">
        <f>Adjusted_Series!J18415</f>
        <v>4385.41068681668</v>
      </c>
      <c r="K18415">
        <f>Adjusted_Series!K18415</f>
        <v>41208.798304181597</v>
      </c>
    </row>
    <row r="18416" spans="1:11" x14ac:dyDescent="0.35">
      <c r="A18416">
        <v>2040</v>
      </c>
      <c r="B18416">
        <f>Representative_days!C18417</f>
        <v>4</v>
      </c>
      <c r="C18416">
        <f>Adjusted_Series!C18416</f>
        <v>0.14958374277663</v>
      </c>
      <c r="D18416">
        <f>Adjusted_Series!D18416</f>
        <v>4.6309347938947698E-2</v>
      </c>
      <c r="E18416">
        <f>Adjusted_Series!E18416</f>
        <v>0.399979329010478</v>
      </c>
      <c r="F18416">
        <f>Adjusted_Series!F18416</f>
        <v>1</v>
      </c>
      <c r="G18416">
        <f>Adjusted_Series!G18416</f>
        <v>1</v>
      </c>
      <c r="H18416">
        <f>Adjusted_Series!H18416</f>
        <v>1</v>
      </c>
      <c r="I18416">
        <f>Adjusted_Series!I18416/Installed_capacity_init!$H$2</f>
        <v>0.11268656169544959</v>
      </c>
      <c r="J18416">
        <f>Adjusted_Series!J18416</f>
        <v>4445.7923146968005</v>
      </c>
      <c r="K18416">
        <f>Adjusted_Series!K18416</f>
        <v>45707.180500933398</v>
      </c>
    </row>
    <row r="18417" spans="1:11" x14ac:dyDescent="0.35">
      <c r="A18417">
        <v>2040</v>
      </c>
      <c r="B18417">
        <f>Representative_days!C18418</f>
        <v>4</v>
      </c>
      <c r="C18417">
        <f>Adjusted_Series!C18417</f>
        <v>0.29607760311279402</v>
      </c>
      <c r="D18417">
        <f>Adjusted_Series!D18417</f>
        <v>5.6768596588290199E-2</v>
      </c>
      <c r="E18417">
        <f>Adjusted_Series!E18417</f>
        <v>0.39602052727174097</v>
      </c>
      <c r="F18417">
        <f>Adjusted_Series!F18417</f>
        <v>1</v>
      </c>
      <c r="G18417">
        <f>Adjusted_Series!G18417</f>
        <v>1</v>
      </c>
      <c r="H18417">
        <f>Adjusted_Series!H18417</f>
        <v>1</v>
      </c>
      <c r="I18417">
        <f>Adjusted_Series!I18417/Installed_capacity_init!$H$2</f>
        <v>0.11707893360359509</v>
      </c>
      <c r="J18417">
        <f>Adjusted_Series!J18417</f>
        <v>4512.4972348008705</v>
      </c>
      <c r="K18417">
        <f>Adjusted_Series!K18417</f>
        <v>49341.819270639098</v>
      </c>
    </row>
    <row r="18418" spans="1:11" x14ac:dyDescent="0.35">
      <c r="A18418">
        <v>2040</v>
      </c>
      <c r="B18418">
        <f>Representative_days!C18419</f>
        <v>4</v>
      </c>
      <c r="C18418">
        <f>Adjusted_Series!C18418</f>
        <v>0.40191478469094</v>
      </c>
      <c r="D18418">
        <f>Adjusted_Series!D18418</f>
        <v>7.1809790747441093E-2</v>
      </c>
      <c r="E18418">
        <f>Adjusted_Series!E18418</f>
        <v>0.39352299675295399</v>
      </c>
      <c r="F18418">
        <f>Adjusted_Series!F18418</f>
        <v>1</v>
      </c>
      <c r="G18418">
        <f>Adjusted_Series!G18418</f>
        <v>1</v>
      </c>
      <c r="H18418">
        <f>Adjusted_Series!H18418</f>
        <v>1</v>
      </c>
      <c r="I18418">
        <f>Adjusted_Series!I18418/Installed_capacity_init!$H$2</f>
        <v>0.1216990122926993</v>
      </c>
      <c r="J18418">
        <f>Adjusted_Series!J18418</f>
        <v>4589.3418603257905</v>
      </c>
      <c r="K18418">
        <f>Adjusted_Series!K18418</f>
        <v>51200.998905690401</v>
      </c>
    </row>
    <row r="18419" spans="1:11" x14ac:dyDescent="0.35">
      <c r="A18419">
        <v>2040</v>
      </c>
      <c r="B18419">
        <f>Representative_days!C18420</f>
        <v>4</v>
      </c>
      <c r="C18419">
        <f>Adjusted_Series!C18419</f>
        <v>0.47147983487708101</v>
      </c>
      <c r="D18419">
        <f>Adjusted_Series!D18419</f>
        <v>9.1679118791624395E-2</v>
      </c>
      <c r="E18419">
        <f>Adjusted_Series!E18419</f>
        <v>0.39447546526501398</v>
      </c>
      <c r="F18419">
        <f>Adjusted_Series!F18419</f>
        <v>1</v>
      </c>
      <c r="G18419">
        <f>Adjusted_Series!G18419</f>
        <v>1</v>
      </c>
      <c r="H18419">
        <f>Adjusted_Series!H18419</f>
        <v>1</v>
      </c>
      <c r="I18419">
        <f>Adjusted_Series!I18419/Installed_capacity_init!$H$2</f>
        <v>0.12631798272902092</v>
      </c>
      <c r="J18419">
        <f>Adjusted_Series!J18419</f>
        <v>4667.4765005096506</v>
      </c>
      <c r="K18419">
        <f>Adjusted_Series!K18419</f>
        <v>52822.958230803597</v>
      </c>
    </row>
    <row r="18420" spans="1:11" x14ac:dyDescent="0.35">
      <c r="A18420">
        <v>2040</v>
      </c>
      <c r="B18420">
        <f>Representative_days!C18421</f>
        <v>4</v>
      </c>
      <c r="C18420">
        <f>Adjusted_Series!C18420</f>
        <v>0.53767380348512805</v>
      </c>
      <c r="D18420">
        <f>Adjusted_Series!D18420</f>
        <v>0.10272380282301601</v>
      </c>
      <c r="E18420">
        <f>Adjusted_Series!E18420</f>
        <v>0.39590873294065698</v>
      </c>
      <c r="F18420">
        <f>Adjusted_Series!F18420</f>
        <v>1</v>
      </c>
      <c r="G18420">
        <f>Adjusted_Series!G18420</f>
        <v>1</v>
      </c>
      <c r="H18420">
        <f>Adjusted_Series!H18420</f>
        <v>1</v>
      </c>
      <c r="I18420">
        <f>Adjusted_Series!I18420/Installed_capacity_init!$H$2</f>
        <v>0.12815676921829763</v>
      </c>
      <c r="J18420">
        <f>Adjusted_Series!J18420</f>
        <v>4713.4488597466907</v>
      </c>
      <c r="K18420">
        <f>Adjusted_Series!K18420</f>
        <v>53853.617918912903</v>
      </c>
    </row>
    <row r="18421" spans="1:11" x14ac:dyDescent="0.35">
      <c r="A18421">
        <v>2040</v>
      </c>
      <c r="B18421">
        <f>Representative_days!C18422</f>
        <v>4</v>
      </c>
      <c r="C18421">
        <f>Adjusted_Series!C18421</f>
        <v>0.54966894750305695</v>
      </c>
      <c r="D18421">
        <f>Adjusted_Series!D18421</f>
        <v>0.11854918854779201</v>
      </c>
      <c r="E18421">
        <f>Adjusted_Series!E18421</f>
        <v>0.40060129779571002</v>
      </c>
      <c r="F18421">
        <f>Adjusted_Series!F18421</f>
        <v>1</v>
      </c>
      <c r="G18421">
        <f>Adjusted_Series!G18421</f>
        <v>1</v>
      </c>
      <c r="H18421">
        <f>Adjusted_Series!H18421</f>
        <v>1</v>
      </c>
      <c r="I18421">
        <f>Adjusted_Series!I18421/Installed_capacity_init!$H$2</f>
        <v>0.1304583982764542</v>
      </c>
      <c r="J18421">
        <f>Adjusted_Series!J18421</f>
        <v>4775.5381168590002</v>
      </c>
      <c r="K18421">
        <f>Adjusted_Series!K18421</f>
        <v>55070.687649191801</v>
      </c>
    </row>
    <row r="18422" spans="1:11" x14ac:dyDescent="0.35">
      <c r="A18422">
        <v>2040</v>
      </c>
      <c r="B18422">
        <f>Representative_days!C18423</f>
        <v>4</v>
      </c>
      <c r="C18422">
        <f>Adjusted_Series!C18422</f>
        <v>0.50984525662339997</v>
      </c>
      <c r="D18422">
        <f>Adjusted_Series!D18422</f>
        <v>0.139325507118369</v>
      </c>
      <c r="E18422">
        <f>Adjusted_Series!E18422</f>
        <v>0.40895797135175899</v>
      </c>
      <c r="F18422">
        <f>Adjusted_Series!F18422</f>
        <v>1</v>
      </c>
      <c r="G18422">
        <f>Adjusted_Series!G18422</f>
        <v>1</v>
      </c>
      <c r="H18422">
        <f>Adjusted_Series!H18422</f>
        <v>1</v>
      </c>
      <c r="I18422">
        <f>Adjusted_Series!I18422/Installed_capacity_init!$H$2</f>
        <v>0.13274201431689697</v>
      </c>
      <c r="J18422">
        <f>Adjusted_Series!J18422</f>
        <v>4836.2733817066801</v>
      </c>
      <c r="K18422">
        <f>Adjusted_Series!K18422</f>
        <v>54474.392493970401</v>
      </c>
    </row>
    <row r="18423" spans="1:11" x14ac:dyDescent="0.35">
      <c r="A18423">
        <v>2040</v>
      </c>
      <c r="B18423">
        <f>Representative_days!C18424</f>
        <v>4</v>
      </c>
      <c r="C18423">
        <f>Adjusted_Series!C18423</f>
        <v>0.47238297944831498</v>
      </c>
      <c r="D18423">
        <f>Adjusted_Series!D18423</f>
        <v>0.14023807872279401</v>
      </c>
      <c r="E18423">
        <f>Adjusted_Series!E18423</f>
        <v>0.40980225867570302</v>
      </c>
      <c r="F18423">
        <f>Adjusted_Series!F18423</f>
        <v>1</v>
      </c>
      <c r="G18423">
        <f>Adjusted_Series!G18423</f>
        <v>1</v>
      </c>
      <c r="H18423">
        <f>Adjusted_Series!H18423</f>
        <v>1</v>
      </c>
      <c r="I18423">
        <f>Adjusted_Series!I18423/Installed_capacity_init!$H$2</f>
        <v>0.13345910860219617</v>
      </c>
      <c r="J18423">
        <f>Adjusted_Series!J18423</f>
        <v>4850.8037654058498</v>
      </c>
      <c r="K18423">
        <f>Adjusted_Series!K18423</f>
        <v>55794.415561055102</v>
      </c>
    </row>
    <row r="18424" spans="1:11" x14ac:dyDescent="0.35">
      <c r="A18424">
        <v>2040</v>
      </c>
      <c r="B18424">
        <f>Representative_days!C18425</f>
        <v>4</v>
      </c>
      <c r="C18424">
        <f>Adjusted_Series!C18424</f>
        <v>0.39950624336662899</v>
      </c>
      <c r="D18424">
        <f>Adjusted_Series!D18424</f>
        <v>0.144770337950966</v>
      </c>
      <c r="E18424">
        <f>Adjusted_Series!E18424</f>
        <v>0.41488329765215898</v>
      </c>
      <c r="F18424">
        <f>Adjusted_Series!F18424</f>
        <v>1</v>
      </c>
      <c r="G18424">
        <f>Adjusted_Series!G18424</f>
        <v>1</v>
      </c>
      <c r="H18424">
        <f>Adjusted_Series!H18424</f>
        <v>1</v>
      </c>
      <c r="I18424">
        <f>Adjusted_Series!I18424/Installed_capacity_init!$H$2</f>
        <v>0.13467720214628931</v>
      </c>
      <c r="J18424">
        <f>Adjusted_Series!J18424</f>
        <v>4874.78231420065</v>
      </c>
      <c r="K18424">
        <f>Adjusted_Series!K18424</f>
        <v>54415.036652027498</v>
      </c>
    </row>
    <row r="18425" spans="1:11" x14ac:dyDescent="0.35">
      <c r="A18425">
        <v>2040</v>
      </c>
      <c r="B18425">
        <f>Representative_days!C18426</f>
        <v>4</v>
      </c>
      <c r="C18425">
        <f>Adjusted_Series!C18425</f>
        <v>0.28746112895591502</v>
      </c>
      <c r="D18425">
        <f>Adjusted_Series!D18425</f>
        <v>0.153189200643295</v>
      </c>
      <c r="E18425">
        <f>Adjusted_Series!E18425</f>
        <v>0.42443026761104902</v>
      </c>
      <c r="F18425">
        <f>Adjusted_Series!F18425</f>
        <v>1</v>
      </c>
      <c r="G18425">
        <f>Adjusted_Series!G18425</f>
        <v>1</v>
      </c>
      <c r="H18425">
        <f>Adjusted_Series!H18425</f>
        <v>1</v>
      </c>
      <c r="I18425">
        <f>Adjusted_Series!I18425/Installed_capacity_init!$H$2</f>
        <v>0.13589504347218001</v>
      </c>
      <c r="J18425">
        <f>Adjusted_Series!J18425</f>
        <v>4915.3904880372293</v>
      </c>
      <c r="K18425">
        <f>Adjusted_Series!K18425</f>
        <v>51900.5151185797</v>
      </c>
    </row>
    <row r="18426" spans="1:11" x14ac:dyDescent="0.35">
      <c r="A18426">
        <v>2040</v>
      </c>
      <c r="B18426">
        <f>Representative_days!C18427</f>
        <v>4</v>
      </c>
      <c r="C18426">
        <f>Adjusted_Series!C18426</f>
        <v>0.16678344594452199</v>
      </c>
      <c r="D18426">
        <f>Adjusted_Series!D18426</f>
        <v>0.120081285586373</v>
      </c>
      <c r="E18426">
        <f>Adjusted_Series!E18426</f>
        <v>0.41853461726899399</v>
      </c>
      <c r="F18426">
        <f>Adjusted_Series!F18426</f>
        <v>1</v>
      </c>
      <c r="G18426">
        <f>Adjusted_Series!G18426</f>
        <v>1</v>
      </c>
      <c r="H18426">
        <f>Adjusted_Series!H18426</f>
        <v>1</v>
      </c>
      <c r="I18426">
        <f>Adjusted_Series!I18426/Installed_capacity_init!$H$2</f>
        <v>0.13012524870615844</v>
      </c>
      <c r="J18426">
        <f>Adjusted_Series!J18426</f>
        <v>4808.1832017062798</v>
      </c>
      <c r="K18426">
        <f>Adjusted_Series!K18426</f>
        <v>50380.0088362272</v>
      </c>
    </row>
    <row r="18427" spans="1:11" x14ac:dyDescent="0.35">
      <c r="A18427">
        <v>2040</v>
      </c>
      <c r="B18427">
        <f>Representative_days!C18428</f>
        <v>4</v>
      </c>
      <c r="C18427">
        <f>Adjusted_Series!C18427</f>
        <v>3.8768934281050299E-2</v>
      </c>
      <c r="D18427">
        <f>Adjusted_Series!D18427</f>
        <v>9.4161453420623001E-2</v>
      </c>
      <c r="E18427">
        <f>Adjusted_Series!E18427</f>
        <v>0.41647129428274698</v>
      </c>
      <c r="F18427">
        <f>Adjusted_Series!F18427</f>
        <v>1</v>
      </c>
      <c r="G18427">
        <f>Adjusted_Series!G18427</f>
        <v>1</v>
      </c>
      <c r="H18427">
        <f>Adjusted_Series!H18427</f>
        <v>1</v>
      </c>
      <c r="I18427">
        <f>Adjusted_Series!I18427/Installed_capacity_init!$H$2</f>
        <v>0.12516367514425802</v>
      </c>
      <c r="J18427">
        <f>Adjusted_Series!J18427</f>
        <v>4733.0435250652199</v>
      </c>
      <c r="K18427">
        <f>Adjusted_Series!K18427</f>
        <v>48704.376312668697</v>
      </c>
    </row>
    <row r="18428" spans="1:11" x14ac:dyDescent="0.35">
      <c r="A18428">
        <v>2040</v>
      </c>
      <c r="B18428">
        <f>Representative_days!C18429</f>
        <v>4</v>
      </c>
      <c r="C18428">
        <f>Adjusted_Series!C18428</f>
        <v>3.0517475486825798E-4</v>
      </c>
      <c r="D18428">
        <f>Adjusted_Series!D18428</f>
        <v>7.4765012480281903E-2</v>
      </c>
      <c r="E18428">
        <f>Adjusted_Series!E18428</f>
        <v>0.41896706259914701</v>
      </c>
      <c r="F18428">
        <f>Adjusted_Series!F18428</f>
        <v>1</v>
      </c>
      <c r="G18428">
        <f>Adjusted_Series!G18428</f>
        <v>1</v>
      </c>
      <c r="H18428">
        <f>Adjusted_Series!H18428</f>
        <v>1</v>
      </c>
      <c r="I18428">
        <f>Adjusted_Series!I18428/Installed_capacity_init!$H$2</f>
        <v>0.12024618397931498</v>
      </c>
      <c r="J18428">
        <f>Adjusted_Series!J18428</f>
        <v>4656.0746769801699</v>
      </c>
      <c r="K18428">
        <f>Adjusted_Series!K18428</f>
        <v>46268.465829191999</v>
      </c>
    </row>
    <row r="18429" spans="1:11" x14ac:dyDescent="0.35">
      <c r="A18429">
        <v>2040</v>
      </c>
      <c r="B18429">
        <f>Representative_days!C18430</f>
        <v>4</v>
      </c>
      <c r="C18429">
        <f>Adjusted_Series!C18429</f>
        <v>0</v>
      </c>
      <c r="D18429">
        <f>Adjusted_Series!D18429</f>
        <v>6.1342802256336301E-2</v>
      </c>
      <c r="E18429">
        <f>Adjusted_Series!E18429</f>
        <v>0.41056221660394498</v>
      </c>
      <c r="F18429">
        <f>Adjusted_Series!F18429</f>
        <v>1</v>
      </c>
      <c r="G18429">
        <f>Adjusted_Series!G18429</f>
        <v>1</v>
      </c>
      <c r="H18429">
        <f>Adjusted_Series!H18429</f>
        <v>1</v>
      </c>
      <c r="I18429">
        <f>Adjusted_Series!I18429/Installed_capacity_init!$H$2</f>
        <v>0.11539773702988187</v>
      </c>
      <c r="J18429">
        <f>Adjusted_Series!J18429</f>
        <v>4581.6205123612108</v>
      </c>
      <c r="K18429">
        <f>Adjusted_Series!K18429</f>
        <v>43799.5793274963</v>
      </c>
    </row>
    <row r="18430" spans="1:11" x14ac:dyDescent="0.35">
      <c r="A18430">
        <v>2040</v>
      </c>
      <c r="B18430">
        <f>Representative_days!C18431</f>
        <v>4</v>
      </c>
      <c r="C18430">
        <f>Adjusted_Series!C18430</f>
        <v>0</v>
      </c>
      <c r="D18430">
        <f>Adjusted_Series!D18430</f>
        <v>5.1375487507012103E-2</v>
      </c>
      <c r="E18430">
        <f>Adjusted_Series!E18430</f>
        <v>0.40750452112924201</v>
      </c>
      <c r="F18430">
        <f>Adjusted_Series!F18430</f>
        <v>1</v>
      </c>
      <c r="G18430">
        <f>Adjusted_Series!G18430</f>
        <v>1</v>
      </c>
      <c r="H18430">
        <f>Adjusted_Series!H18430</f>
        <v>1</v>
      </c>
      <c r="I18430">
        <f>Adjusted_Series!I18430/Installed_capacity_init!$H$2</f>
        <v>0.11101332909727436</v>
      </c>
      <c r="J18430">
        <f>Adjusted_Series!J18430</f>
        <v>4510.0033494188001</v>
      </c>
      <c r="K18430">
        <f>Adjusted_Series!K18430</f>
        <v>40651.522461010703</v>
      </c>
    </row>
    <row r="18431" spans="1:11" x14ac:dyDescent="0.35">
      <c r="A18431">
        <v>2040</v>
      </c>
      <c r="B18431">
        <f>Representative_days!C18432</f>
        <v>4</v>
      </c>
      <c r="C18431">
        <f>Adjusted_Series!C18431</f>
        <v>0</v>
      </c>
      <c r="D18431">
        <f>Adjusted_Series!D18431</f>
        <v>4.4801648772029697E-2</v>
      </c>
      <c r="E18431">
        <f>Adjusted_Series!E18431</f>
        <v>0.40745461686144802</v>
      </c>
      <c r="F18431">
        <f>Adjusted_Series!F18431</f>
        <v>1</v>
      </c>
      <c r="G18431">
        <f>Adjusted_Series!G18431</f>
        <v>1</v>
      </c>
      <c r="H18431">
        <f>Adjusted_Series!H18431</f>
        <v>1</v>
      </c>
      <c r="I18431">
        <f>Adjusted_Series!I18431/Installed_capacity_init!$H$2</f>
        <v>0.10664212859111678</v>
      </c>
      <c r="J18431">
        <f>Adjusted_Series!J18431</f>
        <v>4429.29071403324</v>
      </c>
      <c r="K18431">
        <f>Adjusted_Series!K18431</f>
        <v>37741.157394271897</v>
      </c>
    </row>
    <row r="18432" spans="1:11" x14ac:dyDescent="0.35">
      <c r="A18432">
        <v>2040</v>
      </c>
      <c r="B18432">
        <f>Representative_days!C18433</f>
        <v>4</v>
      </c>
      <c r="C18432">
        <f>Adjusted_Series!C18432</f>
        <v>0</v>
      </c>
      <c r="D18432">
        <f>Adjusted_Series!D18432</f>
        <v>4.3562423470894597E-2</v>
      </c>
      <c r="E18432">
        <f>Adjusted_Series!E18432</f>
        <v>0.39958009826094398</v>
      </c>
      <c r="F18432">
        <f>Adjusted_Series!F18432</f>
        <v>1</v>
      </c>
      <c r="G18432">
        <f>Adjusted_Series!G18432</f>
        <v>1</v>
      </c>
      <c r="H18432">
        <f>Adjusted_Series!H18432</f>
        <v>1</v>
      </c>
      <c r="I18432">
        <f>Adjusted_Series!I18432/Installed_capacity_init!$H$2</f>
        <v>0.10540455528870049</v>
      </c>
      <c r="J18432">
        <f>Adjusted_Series!J18432</f>
        <v>4386.8469213557</v>
      </c>
      <c r="K18432">
        <f>Adjusted_Series!K18432</f>
        <v>34639.245194101502</v>
      </c>
    </row>
    <row r="18433" spans="1:11" x14ac:dyDescent="0.35">
      <c r="A18433">
        <v>2040</v>
      </c>
      <c r="B18433">
        <f>Representative_days!C18434</f>
        <v>4</v>
      </c>
      <c r="C18433">
        <f>Adjusted_Series!C18433</f>
        <v>0</v>
      </c>
      <c r="D18433">
        <f>Adjusted_Series!D18433</f>
        <v>4.3563703363109198E-2</v>
      </c>
      <c r="E18433">
        <f>Adjusted_Series!E18433</f>
        <v>0.39535752323158202</v>
      </c>
      <c r="F18433">
        <f>Adjusted_Series!F18433</f>
        <v>1</v>
      </c>
      <c r="G18433">
        <f>Adjusted_Series!G18433</f>
        <v>1</v>
      </c>
      <c r="H18433">
        <f>Adjusted_Series!H18433</f>
        <v>1</v>
      </c>
      <c r="I18433">
        <f>Adjusted_Series!I18433/Installed_capacity_init!$H$2</f>
        <v>0.10383296115879484</v>
      </c>
      <c r="J18433">
        <f>Adjusted_Series!J18433</f>
        <v>4334.5909713138299</v>
      </c>
      <c r="K18433">
        <f>Adjusted_Series!K18433</f>
        <v>33071.486768107803</v>
      </c>
    </row>
    <row r="18434" spans="1:11" x14ac:dyDescent="0.35">
      <c r="A18434">
        <v>2040</v>
      </c>
      <c r="B18434">
        <f>Representative_days!C18435</f>
        <v>4</v>
      </c>
      <c r="C18434">
        <f>Adjusted_Series!C18434</f>
        <v>0</v>
      </c>
      <c r="D18434">
        <f>Adjusted_Series!D18434</f>
        <v>0.14295182403151699</v>
      </c>
      <c r="E18434">
        <f>Adjusted_Series!E18434</f>
        <v>0.28556400064877902</v>
      </c>
      <c r="F18434">
        <f>Adjusted_Series!F18434</f>
        <v>1</v>
      </c>
      <c r="G18434">
        <f>Adjusted_Series!G18434</f>
        <v>1</v>
      </c>
      <c r="H18434">
        <f>Adjusted_Series!H18434</f>
        <v>1</v>
      </c>
      <c r="I18434">
        <f>Adjusted_Series!I18434/Installed_capacity_init!$H$2</f>
        <v>5.5847840218031013E-2</v>
      </c>
      <c r="J18434">
        <f>Adjusted_Series!J18434</f>
        <v>3130.3315932339601</v>
      </c>
      <c r="K18434">
        <f>Adjusted_Series!K18434</f>
        <v>32828.008775457798</v>
      </c>
    </row>
    <row r="18435" spans="1:11" x14ac:dyDescent="0.35">
      <c r="A18435">
        <v>2040</v>
      </c>
      <c r="B18435">
        <f>Representative_days!C18436</f>
        <v>4</v>
      </c>
      <c r="C18435">
        <f>Adjusted_Series!C18435</f>
        <v>0</v>
      </c>
      <c r="D18435">
        <f>Adjusted_Series!D18435</f>
        <v>0.137946244312012</v>
      </c>
      <c r="E18435">
        <f>Adjusted_Series!E18435</f>
        <v>0.28000632135784398</v>
      </c>
      <c r="F18435">
        <f>Adjusted_Series!F18435</f>
        <v>1</v>
      </c>
      <c r="G18435">
        <f>Adjusted_Series!G18435</f>
        <v>1</v>
      </c>
      <c r="H18435">
        <f>Adjusted_Series!H18435</f>
        <v>1</v>
      </c>
      <c r="I18435">
        <f>Adjusted_Series!I18435/Installed_capacity_init!$H$2</f>
        <v>5.5388197278411523E-2</v>
      </c>
      <c r="J18435">
        <f>Adjusted_Series!J18435</f>
        <v>3126.12004284667</v>
      </c>
      <c r="K18435">
        <f>Adjusted_Series!K18435</f>
        <v>32469.085019025602</v>
      </c>
    </row>
    <row r="18436" spans="1:11" x14ac:dyDescent="0.35">
      <c r="A18436">
        <v>2040</v>
      </c>
      <c r="B18436">
        <f>Representative_days!C18437</f>
        <v>4</v>
      </c>
      <c r="C18436">
        <f>Adjusted_Series!C18436</f>
        <v>0</v>
      </c>
      <c r="D18436">
        <f>Adjusted_Series!D18436</f>
        <v>0.13517836132511399</v>
      </c>
      <c r="E18436">
        <f>Adjusted_Series!E18436</f>
        <v>0.28006576344082501</v>
      </c>
      <c r="F18436">
        <f>Adjusted_Series!F18436</f>
        <v>1</v>
      </c>
      <c r="G18436">
        <f>Adjusted_Series!G18436</f>
        <v>1</v>
      </c>
      <c r="H18436">
        <f>Adjusted_Series!H18436</f>
        <v>1</v>
      </c>
      <c r="I18436">
        <f>Adjusted_Series!I18436/Installed_capacity_init!$H$2</f>
        <v>5.4354543381897928E-2</v>
      </c>
      <c r="J18436">
        <f>Adjusted_Series!J18436</f>
        <v>3107.0203358110402</v>
      </c>
      <c r="K18436">
        <f>Adjusted_Series!K18436</f>
        <v>32644.397400366703</v>
      </c>
    </row>
    <row r="18437" spans="1:11" x14ac:dyDescent="0.35">
      <c r="A18437">
        <v>2040</v>
      </c>
      <c r="B18437">
        <f>Representative_days!C18438</f>
        <v>4</v>
      </c>
      <c r="C18437">
        <f>Adjusted_Series!C18437</f>
        <v>0</v>
      </c>
      <c r="D18437">
        <f>Adjusted_Series!D18437</f>
        <v>0.134468094607887</v>
      </c>
      <c r="E18437">
        <f>Adjusted_Series!E18437</f>
        <v>0.28484909322725499</v>
      </c>
      <c r="F18437">
        <f>Adjusted_Series!F18437</f>
        <v>1</v>
      </c>
      <c r="G18437">
        <f>Adjusted_Series!G18437</f>
        <v>1</v>
      </c>
      <c r="H18437">
        <f>Adjusted_Series!H18437</f>
        <v>1</v>
      </c>
      <c r="I18437">
        <f>Adjusted_Series!I18437/Installed_capacity_init!$H$2</f>
        <v>5.3311345641761605E-2</v>
      </c>
      <c r="J18437">
        <f>Adjusted_Series!J18437</f>
        <v>3072.5075089611501</v>
      </c>
      <c r="K18437">
        <f>Adjusted_Series!K18437</f>
        <v>34300.647629949497</v>
      </c>
    </row>
    <row r="18438" spans="1:11" x14ac:dyDescent="0.35">
      <c r="A18438">
        <v>2040</v>
      </c>
      <c r="B18438">
        <f>Representative_days!C18439</f>
        <v>4</v>
      </c>
      <c r="C18438">
        <f>Adjusted_Series!C18438</f>
        <v>0</v>
      </c>
      <c r="D18438">
        <f>Adjusted_Series!D18438</f>
        <v>0.13519884086362799</v>
      </c>
      <c r="E18438">
        <f>Adjusted_Series!E18438</f>
        <v>0.280413266597629</v>
      </c>
      <c r="F18438">
        <f>Adjusted_Series!F18438</f>
        <v>1</v>
      </c>
      <c r="G18438">
        <f>Adjusted_Series!G18438</f>
        <v>1</v>
      </c>
      <c r="H18438">
        <f>Adjusted_Series!H18438</f>
        <v>1</v>
      </c>
      <c r="I18438">
        <f>Adjusted_Series!I18438/Installed_capacity_init!$H$2</f>
        <v>5.6972929783508833E-2</v>
      </c>
      <c r="J18438">
        <f>Adjusted_Series!J18438</f>
        <v>3151.3208465647199</v>
      </c>
      <c r="K18438">
        <f>Adjusted_Series!K18438</f>
        <v>38443.338236072603</v>
      </c>
    </row>
    <row r="18439" spans="1:11" x14ac:dyDescent="0.35">
      <c r="A18439">
        <v>2040</v>
      </c>
      <c r="B18439">
        <f>Representative_days!C18440</f>
        <v>4</v>
      </c>
      <c r="C18439">
        <f>Adjusted_Series!C18439</f>
        <v>3.6301711887726899E-3</v>
      </c>
      <c r="D18439">
        <f>Adjusted_Series!D18439</f>
        <v>0.13865265602141499</v>
      </c>
      <c r="E18439">
        <f>Adjusted_Series!E18439</f>
        <v>0.27991475459475101</v>
      </c>
      <c r="F18439">
        <f>Adjusted_Series!F18439</f>
        <v>1</v>
      </c>
      <c r="G18439">
        <f>Adjusted_Series!G18439</f>
        <v>1</v>
      </c>
      <c r="H18439">
        <f>Adjusted_Series!H18439</f>
        <v>1</v>
      </c>
      <c r="I18439">
        <f>Adjusted_Series!I18439/Installed_capacity_init!$H$2</f>
        <v>5.9878932724337156E-2</v>
      </c>
      <c r="J18439">
        <f>Adjusted_Series!J18439</f>
        <v>3201.3344877509603</v>
      </c>
      <c r="K18439">
        <f>Adjusted_Series!K18439</f>
        <v>44513.278958814597</v>
      </c>
    </row>
    <row r="18440" spans="1:11" x14ac:dyDescent="0.35">
      <c r="A18440">
        <v>2040</v>
      </c>
      <c r="B18440">
        <f>Representative_days!C18441</f>
        <v>4</v>
      </c>
      <c r="C18440">
        <f>Adjusted_Series!C18440</f>
        <v>0.15271368937778099</v>
      </c>
      <c r="D18440">
        <f>Adjusted_Series!D18440</f>
        <v>0.144920901864797</v>
      </c>
      <c r="E18440">
        <f>Adjusted_Series!E18440</f>
        <v>0.28275650724790802</v>
      </c>
      <c r="F18440">
        <f>Adjusted_Series!F18440</f>
        <v>1</v>
      </c>
      <c r="G18440">
        <f>Adjusted_Series!G18440</f>
        <v>1</v>
      </c>
      <c r="H18440">
        <f>Adjusted_Series!H18440</f>
        <v>1</v>
      </c>
      <c r="I18440">
        <f>Adjusted_Series!I18440/Installed_capacity_init!$H$2</f>
        <v>6.271184684865154E-2</v>
      </c>
      <c r="J18440">
        <f>Adjusted_Series!J18440</f>
        <v>3253.1308437075199</v>
      </c>
      <c r="K18440">
        <f>Adjusted_Series!K18440</f>
        <v>49839.573401774498</v>
      </c>
    </row>
    <row r="18441" spans="1:11" x14ac:dyDescent="0.35">
      <c r="A18441">
        <v>2040</v>
      </c>
      <c r="B18441">
        <f>Representative_days!C18442</f>
        <v>4</v>
      </c>
      <c r="C18441">
        <f>Adjusted_Series!C18441</f>
        <v>0.29241734395184799</v>
      </c>
      <c r="D18441">
        <f>Adjusted_Series!D18441</f>
        <v>0.17524183051780901</v>
      </c>
      <c r="E18441">
        <f>Adjusted_Series!E18441</f>
        <v>0.27111791010222203</v>
      </c>
      <c r="F18441">
        <f>Adjusted_Series!F18441</f>
        <v>1</v>
      </c>
      <c r="G18441">
        <f>Adjusted_Series!G18441</f>
        <v>1</v>
      </c>
      <c r="H18441">
        <f>Adjusted_Series!H18441</f>
        <v>1</v>
      </c>
      <c r="I18441">
        <f>Adjusted_Series!I18441/Installed_capacity_init!$H$2</f>
        <v>6.5560915081613214E-2</v>
      </c>
      <c r="J18441">
        <f>Adjusted_Series!J18441</f>
        <v>3311.2779334765301</v>
      </c>
      <c r="K18441">
        <f>Adjusted_Series!K18441</f>
        <v>52366.520247060696</v>
      </c>
    </row>
    <row r="18442" spans="1:11" x14ac:dyDescent="0.35">
      <c r="A18442">
        <v>2040</v>
      </c>
      <c r="B18442">
        <f>Representative_days!C18443</f>
        <v>4</v>
      </c>
      <c r="C18442">
        <f>Adjusted_Series!C18442</f>
        <v>0.38897197975708298</v>
      </c>
      <c r="D18442">
        <f>Adjusted_Series!D18442</f>
        <v>0.21581262428609399</v>
      </c>
      <c r="E18442">
        <f>Adjusted_Series!E18442</f>
        <v>0.26222835687392898</v>
      </c>
      <c r="F18442">
        <f>Adjusted_Series!F18442</f>
        <v>1</v>
      </c>
      <c r="G18442">
        <f>Adjusted_Series!G18442</f>
        <v>1</v>
      </c>
      <c r="H18442">
        <f>Adjusted_Series!H18442</f>
        <v>1</v>
      </c>
      <c r="I18442">
        <f>Adjusted_Series!I18442/Installed_capacity_init!$H$2</f>
        <v>6.8675101126853821E-2</v>
      </c>
      <c r="J18442">
        <f>Adjusted_Series!J18442</f>
        <v>3381.2153944991896</v>
      </c>
      <c r="K18442">
        <f>Adjusted_Series!K18442</f>
        <v>53074.433785774701</v>
      </c>
    </row>
    <row r="18443" spans="1:11" x14ac:dyDescent="0.35">
      <c r="A18443">
        <v>2040</v>
      </c>
      <c r="B18443">
        <f>Representative_days!C18444</f>
        <v>4</v>
      </c>
      <c r="C18443">
        <f>Adjusted_Series!C18443</f>
        <v>0.46207512902512599</v>
      </c>
      <c r="D18443">
        <f>Adjusted_Series!D18443</f>
        <v>0.266918793443507</v>
      </c>
      <c r="E18443">
        <f>Adjusted_Series!E18443</f>
        <v>0.25716098567381401</v>
      </c>
      <c r="F18443">
        <f>Adjusted_Series!F18443</f>
        <v>1</v>
      </c>
      <c r="G18443">
        <f>Adjusted_Series!G18443</f>
        <v>1</v>
      </c>
      <c r="H18443">
        <f>Adjusted_Series!H18443</f>
        <v>1</v>
      </c>
      <c r="I18443">
        <f>Adjusted_Series!I18443/Installed_capacity_init!$H$2</f>
        <v>7.1789247133180856E-2</v>
      </c>
      <c r="J18443">
        <f>Adjusted_Series!J18443</f>
        <v>3455.2034423916602</v>
      </c>
      <c r="K18443">
        <f>Adjusted_Series!K18443</f>
        <v>54053.298750814902</v>
      </c>
    </row>
    <row r="18444" spans="1:11" x14ac:dyDescent="0.35">
      <c r="A18444">
        <v>2040</v>
      </c>
      <c r="B18444">
        <f>Representative_days!C18445</f>
        <v>4</v>
      </c>
      <c r="C18444">
        <f>Adjusted_Series!C18444</f>
        <v>0.53824172911288903</v>
      </c>
      <c r="D18444">
        <f>Adjusted_Series!D18444</f>
        <v>0.287805857084179</v>
      </c>
      <c r="E18444">
        <f>Adjusted_Series!E18444</f>
        <v>0.243661523178656</v>
      </c>
      <c r="F18444">
        <f>Adjusted_Series!F18444</f>
        <v>1</v>
      </c>
      <c r="G18444">
        <f>Adjusted_Series!G18444</f>
        <v>1</v>
      </c>
      <c r="H18444">
        <f>Adjusted_Series!H18444</f>
        <v>1</v>
      </c>
      <c r="I18444">
        <f>Adjusted_Series!I18444/Installed_capacity_init!$H$2</f>
        <v>7.4133249549097405E-2</v>
      </c>
      <c r="J18444">
        <f>Adjusted_Series!J18444</f>
        <v>3520.0946212070698</v>
      </c>
      <c r="K18444">
        <f>Adjusted_Series!K18444</f>
        <v>54826.6008060698</v>
      </c>
    </row>
    <row r="18445" spans="1:11" x14ac:dyDescent="0.35">
      <c r="A18445">
        <v>2040</v>
      </c>
      <c r="B18445">
        <f>Representative_days!C18446</f>
        <v>4</v>
      </c>
      <c r="C18445">
        <f>Adjusted_Series!C18445</f>
        <v>0.55117186681855801</v>
      </c>
      <c r="D18445">
        <f>Adjusted_Series!D18445</f>
        <v>0.316081551573206</v>
      </c>
      <c r="E18445">
        <f>Adjusted_Series!E18445</f>
        <v>0.23824899457915599</v>
      </c>
      <c r="F18445">
        <f>Adjusted_Series!F18445</f>
        <v>1</v>
      </c>
      <c r="G18445">
        <f>Adjusted_Series!G18445</f>
        <v>1</v>
      </c>
      <c r="H18445">
        <f>Adjusted_Series!H18445</f>
        <v>1</v>
      </c>
      <c r="I18445">
        <f>Adjusted_Series!I18445/Installed_capacity_init!$H$2</f>
        <v>7.6805617846144564E-2</v>
      </c>
      <c r="J18445">
        <f>Adjusted_Series!J18445</f>
        <v>3599.4243528310799</v>
      </c>
      <c r="K18445">
        <f>Adjusted_Series!K18445</f>
        <v>55577.629631538002</v>
      </c>
    </row>
    <row r="18446" spans="1:11" x14ac:dyDescent="0.35">
      <c r="A18446">
        <v>2040</v>
      </c>
      <c r="B18446">
        <f>Representative_days!C18447</f>
        <v>4</v>
      </c>
      <c r="C18446">
        <f>Adjusted_Series!C18446</f>
        <v>0.504512620467087</v>
      </c>
      <c r="D18446">
        <f>Adjusted_Series!D18446</f>
        <v>0.35267853168735303</v>
      </c>
      <c r="E18446">
        <f>Adjusted_Series!E18446</f>
        <v>0.24010864691174</v>
      </c>
      <c r="F18446">
        <f>Adjusted_Series!F18446</f>
        <v>1</v>
      </c>
      <c r="G18446">
        <f>Adjusted_Series!G18446</f>
        <v>1</v>
      </c>
      <c r="H18446">
        <f>Adjusted_Series!H18446</f>
        <v>1</v>
      </c>
      <c r="I18446">
        <f>Adjusted_Series!I18446/Installed_capacity_init!$H$2</f>
        <v>7.9466375584876001E-2</v>
      </c>
      <c r="J18446">
        <f>Adjusted_Series!J18446</f>
        <v>3679.8746677177696</v>
      </c>
      <c r="K18446">
        <f>Adjusted_Series!K18446</f>
        <v>55262.807012210797</v>
      </c>
    </row>
    <row r="18447" spans="1:11" x14ac:dyDescent="0.35">
      <c r="A18447">
        <v>2040</v>
      </c>
      <c r="B18447">
        <f>Representative_days!C18448</f>
        <v>4</v>
      </c>
      <c r="C18447">
        <f>Adjusted_Series!C18447</f>
        <v>0.46738025618205697</v>
      </c>
      <c r="D18447">
        <f>Adjusted_Series!D18447</f>
        <v>0.34715102908898798</v>
      </c>
      <c r="E18447">
        <f>Adjusted_Series!E18447</f>
        <v>0.24571910311199399</v>
      </c>
      <c r="F18447">
        <f>Adjusted_Series!F18447</f>
        <v>1</v>
      </c>
      <c r="G18447">
        <f>Adjusted_Series!G18447</f>
        <v>1</v>
      </c>
      <c r="H18447">
        <f>Adjusted_Series!H18447</f>
        <v>1</v>
      </c>
      <c r="I18447">
        <f>Adjusted_Series!I18447/Installed_capacity_init!$H$2</f>
        <v>8.1498303038798833E-2</v>
      </c>
      <c r="J18447">
        <f>Adjusted_Series!J18447</f>
        <v>3735.1435145569003</v>
      </c>
      <c r="K18447">
        <f>Adjusted_Series!K18447</f>
        <v>56516.9913945933</v>
      </c>
    </row>
    <row r="18448" spans="1:11" x14ac:dyDescent="0.35">
      <c r="A18448">
        <v>2040</v>
      </c>
      <c r="B18448">
        <f>Representative_days!C18449</f>
        <v>4</v>
      </c>
      <c r="C18448">
        <f>Adjusted_Series!C18448</f>
        <v>0.39492055204728999</v>
      </c>
      <c r="D18448">
        <f>Adjusted_Series!D18448</f>
        <v>0.346177530654591</v>
      </c>
      <c r="E18448">
        <f>Adjusted_Series!E18448</f>
        <v>0.25646291327934401</v>
      </c>
      <c r="F18448">
        <f>Adjusted_Series!F18448</f>
        <v>1</v>
      </c>
      <c r="G18448">
        <f>Adjusted_Series!G18448</f>
        <v>1</v>
      </c>
      <c r="H18448">
        <f>Adjusted_Series!H18448</f>
        <v>1</v>
      </c>
      <c r="I18448">
        <f>Adjusted_Series!I18448/Installed_capacity_init!$H$2</f>
        <v>8.396456223101037E-2</v>
      </c>
      <c r="J18448">
        <f>Adjusted_Series!J18448</f>
        <v>3784.7758446062298</v>
      </c>
      <c r="K18448">
        <f>Adjusted_Series!K18448</f>
        <v>55743.462025977002</v>
      </c>
    </row>
    <row r="18449" spans="1:11" x14ac:dyDescent="0.35">
      <c r="A18449">
        <v>2040</v>
      </c>
      <c r="B18449">
        <f>Representative_days!C18450</f>
        <v>4</v>
      </c>
      <c r="C18449">
        <f>Adjusted_Series!C18449</f>
        <v>0.278310802899708</v>
      </c>
      <c r="D18449">
        <f>Adjusted_Series!D18449</f>
        <v>0.35005505839982898</v>
      </c>
      <c r="E18449">
        <f>Adjusted_Series!E18449</f>
        <v>0.26926050997949402</v>
      </c>
      <c r="F18449">
        <f>Adjusted_Series!F18449</f>
        <v>1</v>
      </c>
      <c r="G18449">
        <f>Adjusted_Series!G18449</f>
        <v>1</v>
      </c>
      <c r="H18449">
        <f>Adjusted_Series!H18449</f>
        <v>1</v>
      </c>
      <c r="I18449">
        <f>Adjusted_Series!I18449/Installed_capacity_init!$H$2</f>
        <v>8.6435626111483949E-2</v>
      </c>
      <c r="J18449">
        <f>Adjusted_Series!J18449</f>
        <v>3847.8163681020901</v>
      </c>
      <c r="K18449">
        <f>Adjusted_Series!K18449</f>
        <v>54196.921348154297</v>
      </c>
    </row>
    <row r="18450" spans="1:11" x14ac:dyDescent="0.35">
      <c r="A18450">
        <v>2040</v>
      </c>
      <c r="B18450">
        <f>Representative_days!C18451</f>
        <v>4</v>
      </c>
      <c r="C18450">
        <f>Adjusted_Series!C18450</f>
        <v>0.14422275617678701</v>
      </c>
      <c r="D18450">
        <f>Adjusted_Series!D18450</f>
        <v>0.29013416559203697</v>
      </c>
      <c r="E18450">
        <f>Adjusted_Series!E18450</f>
        <v>0.270875110108732</v>
      </c>
      <c r="F18450">
        <f>Adjusted_Series!F18450</f>
        <v>1</v>
      </c>
      <c r="G18450">
        <f>Adjusted_Series!G18450</f>
        <v>1</v>
      </c>
      <c r="H18450">
        <f>Adjusted_Series!H18450</f>
        <v>1</v>
      </c>
      <c r="I18450">
        <f>Adjusted_Series!I18450/Installed_capacity_init!$H$2</f>
        <v>8.2169884990038841E-2</v>
      </c>
      <c r="J18450">
        <f>Adjusted_Series!J18450</f>
        <v>3724.2004113494299</v>
      </c>
      <c r="K18450">
        <f>Adjusted_Series!K18450</f>
        <v>53347.454264273998</v>
      </c>
    </row>
    <row r="18451" spans="1:11" x14ac:dyDescent="0.35">
      <c r="A18451">
        <v>2040</v>
      </c>
      <c r="B18451">
        <f>Representative_days!C18452</f>
        <v>4</v>
      </c>
      <c r="C18451">
        <f>Adjusted_Series!C18451</f>
        <v>2.68058642377524E-2</v>
      </c>
      <c r="D18451">
        <f>Adjusted_Series!D18451</f>
        <v>0.24036468007343201</v>
      </c>
      <c r="E18451">
        <f>Adjusted_Series!E18451</f>
        <v>0.27632959129185403</v>
      </c>
      <c r="F18451">
        <f>Adjusted_Series!F18451</f>
        <v>1</v>
      </c>
      <c r="G18451">
        <f>Adjusted_Series!G18451</f>
        <v>1</v>
      </c>
      <c r="H18451">
        <f>Adjusted_Series!H18451</f>
        <v>1</v>
      </c>
      <c r="I18451">
        <f>Adjusted_Series!I18451/Installed_capacity_init!$H$2</f>
        <v>7.8453244230659525E-2</v>
      </c>
      <c r="J18451">
        <f>Adjusted_Series!J18451</f>
        <v>3622.8759009507698</v>
      </c>
      <c r="K18451">
        <f>Adjusted_Series!K18451</f>
        <v>51380.132353735702</v>
      </c>
    </row>
    <row r="18452" spans="1:11" x14ac:dyDescent="0.35">
      <c r="A18452">
        <v>2040</v>
      </c>
      <c r="B18452">
        <f>Representative_days!C18453</f>
        <v>4</v>
      </c>
      <c r="C18452">
        <f>Adjusted_Series!C18452</f>
        <v>2.5146536091723499E-4</v>
      </c>
      <c r="D18452">
        <f>Adjusted_Series!D18452</f>
        <v>0.20099071473749699</v>
      </c>
      <c r="E18452">
        <f>Adjusted_Series!E18452</f>
        <v>0.287076922583683</v>
      </c>
      <c r="F18452">
        <f>Adjusted_Series!F18452</f>
        <v>1</v>
      </c>
      <c r="G18452">
        <f>Adjusted_Series!G18452</f>
        <v>1</v>
      </c>
      <c r="H18452">
        <f>Adjusted_Series!H18452</f>
        <v>1</v>
      </c>
      <c r="I18452">
        <f>Adjusted_Series!I18452/Installed_capacity_init!$H$2</f>
        <v>7.4791224151034091E-2</v>
      </c>
      <c r="J18452">
        <f>Adjusted_Series!J18452</f>
        <v>3520.9093015323097</v>
      </c>
      <c r="K18452">
        <f>Adjusted_Series!K18452</f>
        <v>48579.975257897197</v>
      </c>
    </row>
    <row r="18453" spans="1:11" x14ac:dyDescent="0.35">
      <c r="A18453">
        <v>2040</v>
      </c>
      <c r="B18453">
        <f>Representative_days!C18454</f>
        <v>4</v>
      </c>
      <c r="C18453">
        <f>Adjusted_Series!C18453</f>
        <v>0</v>
      </c>
      <c r="D18453">
        <f>Adjusted_Series!D18453</f>
        <v>0.177372700501854</v>
      </c>
      <c r="E18453">
        <f>Adjusted_Series!E18453</f>
        <v>0.27838207767942702</v>
      </c>
      <c r="F18453">
        <f>Adjusted_Series!F18453</f>
        <v>1</v>
      </c>
      <c r="G18453">
        <f>Adjusted_Series!G18453</f>
        <v>1</v>
      </c>
      <c r="H18453">
        <f>Adjusted_Series!H18453</f>
        <v>1</v>
      </c>
      <c r="I18453">
        <f>Adjusted_Series!I18453/Installed_capacity_init!$H$2</f>
        <v>7.1375762844247584E-2</v>
      </c>
      <c r="J18453">
        <f>Adjusted_Series!J18453</f>
        <v>3421.0911891130299</v>
      </c>
      <c r="K18453">
        <f>Adjusted_Series!K18453</f>
        <v>45214.548260973097</v>
      </c>
    </row>
    <row r="18454" spans="1:11" x14ac:dyDescent="0.35">
      <c r="A18454">
        <v>2040</v>
      </c>
      <c r="B18454">
        <f>Representative_days!C18455</f>
        <v>4</v>
      </c>
      <c r="C18454">
        <f>Adjusted_Series!C18454</f>
        <v>0</v>
      </c>
      <c r="D18454">
        <f>Adjusted_Series!D18454</f>
        <v>0.15857951819541799</v>
      </c>
      <c r="E18454">
        <f>Adjusted_Series!E18454</f>
        <v>0.27185491811733198</v>
      </c>
      <c r="F18454">
        <f>Adjusted_Series!F18454</f>
        <v>1</v>
      </c>
      <c r="G18454">
        <f>Adjusted_Series!G18454</f>
        <v>1</v>
      </c>
      <c r="H18454">
        <f>Adjusted_Series!H18454</f>
        <v>1</v>
      </c>
      <c r="I18454">
        <f>Adjusted_Series!I18454/Installed_capacity_init!$H$2</f>
        <v>6.8020202341957853E-2</v>
      </c>
      <c r="J18454">
        <f>Adjusted_Series!J18454</f>
        <v>3328.7846039547699</v>
      </c>
      <c r="K18454">
        <f>Adjusted_Series!K18454</f>
        <v>41701.252140201403</v>
      </c>
    </row>
    <row r="18455" spans="1:11" x14ac:dyDescent="0.35">
      <c r="A18455">
        <v>2040</v>
      </c>
      <c r="B18455">
        <f>Representative_days!C18456</f>
        <v>4</v>
      </c>
      <c r="C18455">
        <f>Adjusted_Series!C18455</f>
        <v>0</v>
      </c>
      <c r="D18455">
        <f>Adjusted_Series!D18455</f>
        <v>0.14454748382355301</v>
      </c>
      <c r="E18455">
        <f>Adjusted_Series!E18455</f>
        <v>0.26958684109422998</v>
      </c>
      <c r="F18455">
        <f>Adjusted_Series!F18455</f>
        <v>1</v>
      </c>
      <c r="G18455">
        <f>Adjusted_Series!G18455</f>
        <v>1</v>
      </c>
      <c r="H18455">
        <f>Adjusted_Series!H18455</f>
        <v>1</v>
      </c>
      <c r="I18455">
        <f>Adjusted_Series!I18455/Installed_capacity_init!$H$2</f>
        <v>6.4668047128463788E-2</v>
      </c>
      <c r="J18455">
        <f>Adjusted_Series!J18455</f>
        <v>3231.40191980797</v>
      </c>
      <c r="K18455">
        <f>Adjusted_Series!K18455</f>
        <v>38677.745366760297</v>
      </c>
    </row>
    <row r="18456" spans="1:11" x14ac:dyDescent="0.35">
      <c r="A18456">
        <v>2040</v>
      </c>
      <c r="B18456">
        <f>Representative_days!C18457</f>
        <v>4</v>
      </c>
      <c r="C18456">
        <f>Adjusted_Series!C18456</f>
        <v>0</v>
      </c>
      <c r="D18456">
        <f>Adjusted_Series!D18456</f>
        <v>0.137923574490835</v>
      </c>
      <c r="E18456">
        <f>Adjusted_Series!E18456</f>
        <v>0.26416658807704002</v>
      </c>
      <c r="F18456">
        <f>Adjusted_Series!F18456</f>
        <v>1</v>
      </c>
      <c r="G18456">
        <f>Adjusted_Series!G18456</f>
        <v>1</v>
      </c>
      <c r="H18456">
        <f>Adjusted_Series!H18456</f>
        <v>1</v>
      </c>
      <c r="I18456">
        <f>Adjusted_Series!I18456/Installed_capacity_init!$H$2</f>
        <v>6.4209859886240353E-2</v>
      </c>
      <c r="J18456">
        <f>Adjusted_Series!J18456</f>
        <v>3213.1871551291501</v>
      </c>
      <c r="K18456">
        <f>Adjusted_Series!K18456</f>
        <v>35561.751938209301</v>
      </c>
    </row>
    <row r="18457" spans="1:11" x14ac:dyDescent="0.35">
      <c r="A18457">
        <v>2040</v>
      </c>
      <c r="B18457">
        <f>Representative_days!C18458</f>
        <v>4</v>
      </c>
      <c r="C18457">
        <f>Adjusted_Series!C18457</f>
        <v>0</v>
      </c>
      <c r="D18457">
        <f>Adjusted_Series!D18457</f>
        <v>0.134334855618677</v>
      </c>
      <c r="E18457">
        <f>Adjusted_Series!E18457</f>
        <v>0.26281712251197298</v>
      </c>
      <c r="F18457">
        <f>Adjusted_Series!F18457</f>
        <v>1</v>
      </c>
      <c r="G18457">
        <f>Adjusted_Series!G18457</f>
        <v>1</v>
      </c>
      <c r="H18457">
        <f>Adjusted_Series!H18457</f>
        <v>1</v>
      </c>
      <c r="I18457">
        <f>Adjusted_Series!I18457/Installed_capacity_init!$H$2</f>
        <v>6.369646475791603E-2</v>
      </c>
      <c r="J18457">
        <f>Adjusted_Series!J18457</f>
        <v>3189.7320346065403</v>
      </c>
      <c r="K18457">
        <f>Adjusted_Series!K18457</f>
        <v>33738.996342860999</v>
      </c>
    </row>
    <row r="18458" spans="1:11" x14ac:dyDescent="0.35">
      <c r="A18458">
        <v>2040</v>
      </c>
      <c r="B18458">
        <f>Representative_days!C18459</f>
        <v>4</v>
      </c>
      <c r="C18458">
        <f>Adjusted_Series!C18458</f>
        <v>0</v>
      </c>
      <c r="D18458">
        <f>Adjusted_Series!D18458</f>
        <v>0.110330603</v>
      </c>
      <c r="E18458">
        <f>Adjusted_Series!E18458</f>
        <v>0.87675501499999897</v>
      </c>
      <c r="F18458">
        <f>Adjusted_Series!F18458</f>
        <v>1</v>
      </c>
      <c r="G18458">
        <f>Adjusted_Series!G18458</f>
        <v>1</v>
      </c>
      <c r="H18458">
        <f>Adjusted_Series!H18458</f>
        <v>1</v>
      </c>
      <c r="I18458">
        <f>Adjusted_Series!I18458/Installed_capacity_init!$H$2</f>
        <v>2.4787139894611593E-2</v>
      </c>
      <c r="J18458">
        <f>Adjusted_Series!J18458</f>
        <v>3205.7374140000002</v>
      </c>
      <c r="K18458">
        <f>Adjusted_Series!K18458</f>
        <v>33661.137739999998</v>
      </c>
    </row>
    <row r="18459" spans="1:11" x14ac:dyDescent="0.35">
      <c r="A18459">
        <v>2040</v>
      </c>
      <c r="B18459">
        <f>Representative_days!C18460</f>
        <v>4</v>
      </c>
      <c r="C18459">
        <f>Adjusted_Series!C18459</f>
        <v>0</v>
      </c>
      <c r="D18459">
        <f>Adjusted_Series!D18459</f>
        <v>0.10270707699999999</v>
      </c>
      <c r="E18459">
        <f>Adjusted_Series!E18459</f>
        <v>0.86896870399999904</v>
      </c>
      <c r="F18459">
        <f>Adjusted_Series!F18459</f>
        <v>1</v>
      </c>
      <c r="G18459">
        <f>Adjusted_Series!G18459</f>
        <v>1</v>
      </c>
      <c r="H18459">
        <f>Adjusted_Series!H18459</f>
        <v>1</v>
      </c>
      <c r="I18459">
        <f>Adjusted_Series!I18459/Installed_capacity_init!$H$2</f>
        <v>2.4600182304946455E-2</v>
      </c>
      <c r="J18459">
        <f>Adjusted_Series!J18459</f>
        <v>3087.6648399999999</v>
      </c>
      <c r="K18459">
        <f>Adjusted_Series!K18459</f>
        <v>32276.881909999996</v>
      </c>
    </row>
    <row r="18460" spans="1:11" x14ac:dyDescent="0.35">
      <c r="A18460">
        <v>2040</v>
      </c>
      <c r="B18460">
        <f>Representative_days!C18461</f>
        <v>4</v>
      </c>
      <c r="C18460">
        <f>Adjusted_Series!C18460</f>
        <v>0</v>
      </c>
      <c r="D18460">
        <f>Adjusted_Series!D18460</f>
        <v>9.5741755999999997E-2</v>
      </c>
      <c r="E18460">
        <f>Adjusted_Series!E18460</f>
        <v>0.86149713000000006</v>
      </c>
      <c r="F18460">
        <f>Adjusted_Series!F18460</f>
        <v>1</v>
      </c>
      <c r="G18460">
        <f>Adjusted_Series!G18460</f>
        <v>1</v>
      </c>
      <c r="H18460">
        <f>Adjusted_Series!H18460</f>
        <v>1</v>
      </c>
      <c r="I18460">
        <f>Adjusted_Series!I18460/Installed_capacity_init!$H$2</f>
        <v>2.4206340472548021E-2</v>
      </c>
      <c r="J18460">
        <f>Adjusted_Series!J18460</f>
        <v>2995.3792209999997</v>
      </c>
      <c r="K18460">
        <f>Adjusted_Series!K18460</f>
        <v>31410.288430000001</v>
      </c>
    </row>
    <row r="18461" spans="1:11" x14ac:dyDescent="0.35">
      <c r="A18461">
        <v>2040</v>
      </c>
      <c r="B18461">
        <f>Representative_days!C18462</f>
        <v>4</v>
      </c>
      <c r="C18461">
        <f>Adjusted_Series!C18461</f>
        <v>0</v>
      </c>
      <c r="D18461">
        <f>Adjusted_Series!D18461</f>
        <v>9.1777807000000003E-2</v>
      </c>
      <c r="E18461">
        <f>Adjusted_Series!E18461</f>
        <v>0.85484223400000003</v>
      </c>
      <c r="F18461">
        <f>Adjusted_Series!F18461</f>
        <v>1</v>
      </c>
      <c r="G18461">
        <f>Adjusted_Series!G18461</f>
        <v>1</v>
      </c>
      <c r="H18461">
        <f>Adjusted_Series!H18461</f>
        <v>1</v>
      </c>
      <c r="I18461">
        <f>Adjusted_Series!I18461/Installed_capacity_init!$H$2</f>
        <v>2.3761971443141253E-2</v>
      </c>
      <c r="J18461">
        <f>Adjusted_Series!J18461</f>
        <v>2909.2144919999996</v>
      </c>
      <c r="K18461">
        <f>Adjusted_Series!K18461</f>
        <v>34843.347349999996</v>
      </c>
    </row>
    <row r="18462" spans="1:11" x14ac:dyDescent="0.35">
      <c r="A18462">
        <v>2040</v>
      </c>
      <c r="B18462">
        <f>Representative_days!C18463</f>
        <v>4</v>
      </c>
      <c r="C18462">
        <f>Adjusted_Series!C18462</f>
        <v>0</v>
      </c>
      <c r="D18462">
        <f>Adjusted_Series!D18462</f>
        <v>8.5540698999999998E-2</v>
      </c>
      <c r="E18462">
        <f>Adjusted_Series!E18462</f>
        <v>0.85044657999999995</v>
      </c>
      <c r="F18462">
        <f>Adjusted_Series!F18462</f>
        <v>1</v>
      </c>
      <c r="G18462">
        <f>Adjusted_Series!G18462</f>
        <v>1</v>
      </c>
      <c r="H18462">
        <f>Adjusted_Series!H18462</f>
        <v>1</v>
      </c>
      <c r="I18462">
        <f>Adjusted_Series!I18462/Installed_capacity_init!$H$2</f>
        <v>2.3736115672276049E-2</v>
      </c>
      <c r="J18462">
        <f>Adjusted_Series!J18462</f>
        <v>2888.844278</v>
      </c>
      <c r="K18462">
        <f>Adjusted_Series!K18462</f>
        <v>54868.882689999999</v>
      </c>
    </row>
    <row r="18463" spans="1:11" x14ac:dyDescent="0.35">
      <c r="A18463">
        <v>2040</v>
      </c>
      <c r="B18463">
        <f>Representative_days!C18464</f>
        <v>4</v>
      </c>
      <c r="C18463">
        <f>Adjusted_Series!C18463</f>
        <v>0</v>
      </c>
      <c r="D18463">
        <f>Adjusted_Series!D18463</f>
        <v>8.1962950000000007E-2</v>
      </c>
      <c r="E18463">
        <f>Adjusted_Series!E18463</f>
        <v>0.84357340199999997</v>
      </c>
      <c r="F18463">
        <f>Adjusted_Series!F18463</f>
        <v>1</v>
      </c>
      <c r="G18463">
        <f>Adjusted_Series!G18463</f>
        <v>1</v>
      </c>
      <c r="H18463">
        <f>Adjusted_Series!H18463</f>
        <v>1</v>
      </c>
      <c r="I18463">
        <f>Adjusted_Series!I18463/Installed_capacity_init!$H$2</f>
        <v>2.3685329168791434E-2</v>
      </c>
      <c r="J18463">
        <f>Adjusted_Series!J18463</f>
        <v>2901.4040250000003</v>
      </c>
      <c r="K18463">
        <f>Adjusted_Series!K18463</f>
        <v>69787.434720000005</v>
      </c>
    </row>
    <row r="18464" spans="1:11" x14ac:dyDescent="0.35">
      <c r="A18464">
        <v>2040</v>
      </c>
      <c r="B18464">
        <f>Representative_days!C18465</f>
        <v>4</v>
      </c>
      <c r="C18464">
        <f>Adjusted_Series!C18464</f>
        <v>6.84423699999999E-3</v>
      </c>
      <c r="D18464">
        <f>Adjusted_Series!D18464</f>
        <v>8.2799871999999997E-2</v>
      </c>
      <c r="E18464">
        <f>Adjusted_Series!E18464</f>
        <v>0.83089439899999995</v>
      </c>
      <c r="F18464">
        <f>Adjusted_Series!F18464</f>
        <v>1</v>
      </c>
      <c r="G18464">
        <f>Adjusted_Series!G18464</f>
        <v>1</v>
      </c>
      <c r="H18464">
        <f>Adjusted_Series!H18464</f>
        <v>1</v>
      </c>
      <c r="I18464">
        <f>Adjusted_Series!I18464/Installed_capacity_init!$H$2</f>
        <v>2.3643024647288798E-2</v>
      </c>
      <c r="J18464">
        <f>Adjusted_Series!J18464</f>
        <v>2935.647794</v>
      </c>
      <c r="K18464">
        <f>Adjusted_Series!K18464</f>
        <v>69407.898069999996</v>
      </c>
    </row>
    <row r="18465" spans="1:11" x14ac:dyDescent="0.35">
      <c r="A18465">
        <v>2040</v>
      </c>
      <c r="B18465">
        <f>Representative_days!C18466</f>
        <v>4</v>
      </c>
      <c r="C18465">
        <f>Adjusted_Series!C18465</f>
        <v>0.19315328100000001</v>
      </c>
      <c r="D18465">
        <f>Adjusted_Series!D18465</f>
        <v>8.1736262000000004E-2</v>
      </c>
      <c r="E18465">
        <f>Adjusted_Series!E18465</f>
        <v>0.81384269399999898</v>
      </c>
      <c r="F18465">
        <f>Adjusted_Series!F18465</f>
        <v>1</v>
      </c>
      <c r="G18465">
        <f>Adjusted_Series!G18465</f>
        <v>1</v>
      </c>
      <c r="H18465">
        <f>Adjusted_Series!H18465</f>
        <v>1</v>
      </c>
      <c r="I18465">
        <f>Adjusted_Series!I18465/Installed_capacity_init!$H$2</f>
        <v>2.3759402005779362E-2</v>
      </c>
      <c r="J18465">
        <f>Adjusted_Series!J18465</f>
        <v>3004.596172</v>
      </c>
      <c r="K18465">
        <f>Adjusted_Series!K18465</f>
        <v>75481.919850000006</v>
      </c>
    </row>
    <row r="18466" spans="1:11" x14ac:dyDescent="0.35">
      <c r="A18466">
        <v>2040</v>
      </c>
      <c r="B18466">
        <f>Representative_days!C18467</f>
        <v>4</v>
      </c>
      <c r="C18466">
        <f>Adjusted_Series!C18466</f>
        <v>0.22217768600000001</v>
      </c>
      <c r="D18466">
        <f>Adjusted_Series!D18466</f>
        <v>8.3279220000000001E-2</v>
      </c>
      <c r="E18466">
        <f>Adjusted_Series!E18466</f>
        <v>0.79165570100000004</v>
      </c>
      <c r="F18466">
        <f>Adjusted_Series!F18466</f>
        <v>1</v>
      </c>
      <c r="G18466">
        <f>Adjusted_Series!G18466</f>
        <v>1</v>
      </c>
      <c r="H18466">
        <f>Adjusted_Series!H18466</f>
        <v>1</v>
      </c>
      <c r="I18466">
        <f>Adjusted_Series!I18466/Installed_capacity_init!$H$2</f>
        <v>2.4045637429882714E-2</v>
      </c>
      <c r="J18466">
        <f>Adjusted_Series!J18466</f>
        <v>3083.338424</v>
      </c>
      <c r="K18466">
        <f>Adjusted_Series!K18466</f>
        <v>72970.702969999998</v>
      </c>
    </row>
    <row r="18467" spans="1:11" x14ac:dyDescent="0.35">
      <c r="A18467">
        <v>2040</v>
      </c>
      <c r="B18467">
        <f>Representative_days!C18468</f>
        <v>4</v>
      </c>
      <c r="C18467">
        <f>Adjusted_Series!C18467</f>
        <v>0.31222700599999997</v>
      </c>
      <c r="D18467">
        <f>Adjusted_Series!D18467</f>
        <v>8.7226546000000002E-2</v>
      </c>
      <c r="E18467">
        <f>Adjusted_Series!E18467</f>
        <v>0.76339191199999901</v>
      </c>
      <c r="F18467">
        <f>Adjusted_Series!F18467</f>
        <v>1</v>
      </c>
      <c r="G18467">
        <f>Adjusted_Series!G18467</f>
        <v>1</v>
      </c>
      <c r="H18467">
        <f>Adjusted_Series!H18467</f>
        <v>1</v>
      </c>
      <c r="I18467">
        <f>Adjusted_Series!I18467/Installed_capacity_init!$H$2</f>
        <v>2.4361635900050995E-2</v>
      </c>
      <c r="J18467">
        <f>Adjusted_Series!J18467</f>
        <v>3162.6025950000003</v>
      </c>
      <c r="K18467">
        <f>Adjusted_Series!K18467</f>
        <v>68135.521219999995</v>
      </c>
    </row>
    <row r="18468" spans="1:11" x14ac:dyDescent="0.35">
      <c r="A18468">
        <v>2040</v>
      </c>
      <c r="B18468">
        <f>Representative_days!C18469</f>
        <v>4</v>
      </c>
      <c r="C18468">
        <f>Adjusted_Series!C18468</f>
        <v>0.42062358599999999</v>
      </c>
      <c r="D18468">
        <f>Adjusted_Series!D18468</f>
        <v>0.10222698700000001</v>
      </c>
      <c r="E18468">
        <f>Adjusted_Series!E18468</f>
        <v>0.70276799199999995</v>
      </c>
      <c r="F18468">
        <f>Adjusted_Series!F18468</f>
        <v>1</v>
      </c>
      <c r="G18468">
        <f>Adjusted_Series!G18468</f>
        <v>1</v>
      </c>
      <c r="H18468">
        <f>Adjusted_Series!H18468</f>
        <v>1</v>
      </c>
      <c r="I18468">
        <f>Adjusted_Series!I18468/Installed_capacity_init!$H$2</f>
        <v>2.4937459714431412E-2</v>
      </c>
      <c r="J18468">
        <f>Adjusted_Series!J18468</f>
        <v>3272.730415</v>
      </c>
      <c r="K18468">
        <f>Adjusted_Series!K18468</f>
        <v>65966.529769999994</v>
      </c>
    </row>
    <row r="18469" spans="1:11" x14ac:dyDescent="0.35">
      <c r="A18469">
        <v>2040</v>
      </c>
      <c r="B18469">
        <f>Representative_days!C18470</f>
        <v>4</v>
      </c>
      <c r="C18469">
        <f>Adjusted_Series!C18469</f>
        <v>0.44143982699999901</v>
      </c>
      <c r="D18469">
        <f>Adjusted_Series!D18469</f>
        <v>0.12454532</v>
      </c>
      <c r="E18469">
        <f>Adjusted_Series!E18469</f>
        <v>0.63280092599999904</v>
      </c>
      <c r="F18469">
        <f>Adjusted_Series!F18469</f>
        <v>1</v>
      </c>
      <c r="G18469">
        <f>Adjusted_Series!G18469</f>
        <v>1</v>
      </c>
      <c r="H18469">
        <f>Adjusted_Series!H18469</f>
        <v>1</v>
      </c>
      <c r="I18469">
        <f>Adjusted_Series!I18469/Installed_capacity_init!$H$2</f>
        <v>2.5530867159612444E-2</v>
      </c>
      <c r="J18469">
        <f>Adjusted_Series!J18469</f>
        <v>3358.0731880000003</v>
      </c>
      <c r="K18469">
        <f>Adjusted_Series!K18469</f>
        <v>70108.937510000003</v>
      </c>
    </row>
    <row r="18470" spans="1:11" x14ac:dyDescent="0.35">
      <c r="A18470">
        <v>2040</v>
      </c>
      <c r="B18470">
        <f>Representative_days!C18471</f>
        <v>4</v>
      </c>
      <c r="C18470">
        <f>Adjusted_Series!C18470</f>
        <v>0.38471006000000002</v>
      </c>
      <c r="D18470">
        <f>Adjusted_Series!D18470</f>
        <v>0.156032901</v>
      </c>
      <c r="E18470">
        <f>Adjusted_Series!E18470</f>
        <v>0.56239336699999898</v>
      </c>
      <c r="F18470">
        <f>Adjusted_Series!F18470</f>
        <v>1</v>
      </c>
      <c r="G18470">
        <f>Adjusted_Series!G18470</f>
        <v>1</v>
      </c>
      <c r="H18470">
        <f>Adjusted_Series!H18470</f>
        <v>1</v>
      </c>
      <c r="I18470">
        <f>Adjusted_Series!I18470/Installed_capacity_init!$H$2</f>
        <v>2.6118263725990139E-2</v>
      </c>
      <c r="J18470">
        <f>Adjusted_Series!J18470</f>
        <v>3392.9353219999998</v>
      </c>
      <c r="K18470">
        <f>Adjusted_Series!K18470</f>
        <v>62168.976739999998</v>
      </c>
    </row>
    <row r="18471" spans="1:11" x14ac:dyDescent="0.35">
      <c r="A18471">
        <v>2040</v>
      </c>
      <c r="B18471">
        <f>Representative_days!C18472</f>
        <v>4</v>
      </c>
      <c r="C18471">
        <f>Adjusted_Series!C18471</f>
        <v>0.355660578</v>
      </c>
      <c r="D18471">
        <f>Adjusted_Series!D18471</f>
        <v>0.15316158799999999</v>
      </c>
      <c r="E18471">
        <f>Adjusted_Series!E18471</f>
        <v>0.49140571899999902</v>
      </c>
      <c r="F18471">
        <f>Adjusted_Series!F18471</f>
        <v>1</v>
      </c>
      <c r="G18471">
        <f>Adjusted_Series!G18471</f>
        <v>1</v>
      </c>
      <c r="H18471">
        <f>Adjusted_Series!H18471</f>
        <v>1</v>
      </c>
      <c r="I18471">
        <f>Adjusted_Series!I18471/Installed_capacity_init!$H$2</f>
        <v>2.6505921638619753E-2</v>
      </c>
      <c r="J18471">
        <f>Adjusted_Series!J18471</f>
        <v>3404.4474479999999</v>
      </c>
      <c r="K18471">
        <f>Adjusted_Series!K18471</f>
        <v>69661.025450000001</v>
      </c>
    </row>
    <row r="18472" spans="1:11" x14ac:dyDescent="0.35">
      <c r="A18472">
        <v>2040</v>
      </c>
      <c r="B18472">
        <f>Representative_days!C18473</f>
        <v>4</v>
      </c>
      <c r="C18472">
        <f>Adjusted_Series!C18472</f>
        <v>0.29977861900000002</v>
      </c>
      <c r="D18472">
        <f>Adjusted_Series!D18472</f>
        <v>0.15412394300000001</v>
      </c>
      <c r="E18472">
        <f>Adjusted_Series!E18472</f>
        <v>0.42373214199999998</v>
      </c>
      <c r="F18472">
        <f>Adjusted_Series!F18472</f>
        <v>1</v>
      </c>
      <c r="G18472">
        <f>Adjusted_Series!G18472</f>
        <v>1</v>
      </c>
      <c r="H18472">
        <f>Adjusted_Series!H18472</f>
        <v>1</v>
      </c>
      <c r="I18472">
        <f>Adjusted_Series!I18472/Installed_capacity_init!$H$2</f>
        <v>2.6933982916879141E-2</v>
      </c>
      <c r="J18472">
        <f>Adjusted_Series!J18472</f>
        <v>3440.9291890000004</v>
      </c>
      <c r="K18472">
        <f>Adjusted_Series!K18472</f>
        <v>65247.726259999996</v>
      </c>
    </row>
    <row r="18473" spans="1:11" x14ac:dyDescent="0.35">
      <c r="A18473">
        <v>2040</v>
      </c>
      <c r="B18473">
        <f>Representative_days!C18474</f>
        <v>4</v>
      </c>
      <c r="C18473">
        <f>Adjusted_Series!C18473</f>
        <v>0.21063848299999999</v>
      </c>
      <c r="D18473">
        <f>Adjusted_Series!D18473</f>
        <v>0.15799996099999999</v>
      </c>
      <c r="E18473">
        <f>Adjusted_Series!E18473</f>
        <v>0.36628355600000001</v>
      </c>
      <c r="F18473">
        <f>Adjusted_Series!F18473</f>
        <v>1</v>
      </c>
      <c r="G18473">
        <f>Adjusted_Series!G18473</f>
        <v>1</v>
      </c>
      <c r="H18473">
        <f>Adjusted_Series!H18473</f>
        <v>1</v>
      </c>
      <c r="I18473">
        <f>Adjusted_Series!I18473/Installed_capacity_init!$H$2</f>
        <v>2.7369780724120343E-2</v>
      </c>
      <c r="J18473">
        <f>Adjusted_Series!J18473</f>
        <v>3478.3742320000001</v>
      </c>
      <c r="K18473">
        <f>Adjusted_Series!K18473</f>
        <v>67729.010930000004</v>
      </c>
    </row>
    <row r="18474" spans="1:11" x14ac:dyDescent="0.35">
      <c r="A18474">
        <v>2040</v>
      </c>
      <c r="B18474">
        <f>Representative_days!C18475</f>
        <v>4</v>
      </c>
      <c r="C18474">
        <f>Adjusted_Series!C18474</f>
        <v>0.173852955999999</v>
      </c>
      <c r="D18474">
        <f>Adjusted_Series!D18474</f>
        <v>0.12662542600000001</v>
      </c>
      <c r="E18474">
        <f>Adjusted_Series!E18474</f>
        <v>0.34049439599999998</v>
      </c>
      <c r="F18474">
        <f>Adjusted_Series!F18474</f>
        <v>1</v>
      </c>
      <c r="G18474">
        <f>Adjusted_Series!G18474</f>
        <v>1</v>
      </c>
      <c r="H18474">
        <f>Adjusted_Series!H18474</f>
        <v>1</v>
      </c>
      <c r="I18474">
        <f>Adjusted_Series!I18474/Installed_capacity_init!$H$2</f>
        <v>2.6413154258031618E-2</v>
      </c>
      <c r="J18474">
        <f>Adjusted_Series!J18474</f>
        <v>3390.1173999999996</v>
      </c>
      <c r="K18474">
        <f>Adjusted_Series!K18474</f>
        <v>60796.891810000001</v>
      </c>
    </row>
    <row r="18475" spans="1:11" x14ac:dyDescent="0.35">
      <c r="A18475">
        <v>2040</v>
      </c>
      <c r="B18475">
        <f>Representative_days!C18476</f>
        <v>4</v>
      </c>
      <c r="C18475">
        <f>Adjusted_Series!C18475</f>
        <v>0</v>
      </c>
      <c r="D18475">
        <f>Adjusted_Series!D18475</f>
        <v>0.103942851</v>
      </c>
      <c r="E18475">
        <f>Adjusted_Series!E18475</f>
        <v>0.32335203400000001</v>
      </c>
      <c r="F18475">
        <f>Adjusted_Series!F18475</f>
        <v>1</v>
      </c>
      <c r="G18475">
        <f>Adjusted_Series!G18475</f>
        <v>1</v>
      </c>
      <c r="H18475">
        <f>Adjusted_Series!H18475</f>
        <v>1</v>
      </c>
      <c r="I18475">
        <f>Adjusted_Series!I18475/Installed_capacity_init!$H$2</f>
        <v>2.5464041475437699E-2</v>
      </c>
      <c r="J18475">
        <f>Adjusted_Series!J18475</f>
        <v>3300.601956</v>
      </c>
      <c r="K18475">
        <f>Adjusted_Series!K18475</f>
        <v>68059.363859999998</v>
      </c>
    </row>
    <row r="18476" spans="1:11" x14ac:dyDescent="0.35">
      <c r="A18476">
        <v>2040</v>
      </c>
      <c r="B18476">
        <f>Representative_days!C18477</f>
        <v>4</v>
      </c>
      <c r="C18476">
        <f>Adjusted_Series!C18476</f>
        <v>0</v>
      </c>
      <c r="D18476">
        <f>Adjusted_Series!D18476</f>
        <v>8.9216489999999996E-2</v>
      </c>
      <c r="E18476">
        <f>Adjusted_Series!E18476</f>
        <v>0.31278103400000001</v>
      </c>
      <c r="F18476">
        <f>Adjusted_Series!F18476</f>
        <v>1</v>
      </c>
      <c r="G18476">
        <f>Adjusted_Series!G18476</f>
        <v>1</v>
      </c>
      <c r="H18476">
        <f>Adjusted_Series!H18476</f>
        <v>1</v>
      </c>
      <c r="I18476">
        <f>Adjusted_Series!I18476/Installed_capacity_init!$H$2</f>
        <v>2.4502016148223695E-2</v>
      </c>
      <c r="J18476">
        <f>Adjusted_Series!J18476</f>
        <v>3234.9589599999999</v>
      </c>
      <c r="K18476">
        <f>Adjusted_Series!K18476</f>
        <v>68335.595690000002</v>
      </c>
    </row>
    <row r="18477" spans="1:11" x14ac:dyDescent="0.35">
      <c r="A18477">
        <v>2040</v>
      </c>
      <c r="B18477">
        <f>Representative_days!C18478</f>
        <v>4</v>
      </c>
      <c r="C18477">
        <f>Adjusted_Series!C18477</f>
        <v>0</v>
      </c>
      <c r="D18477">
        <f>Adjusted_Series!D18477</f>
        <v>8.3901588999999999E-2</v>
      </c>
      <c r="E18477">
        <f>Adjusted_Series!E18477</f>
        <v>0.31619006100000002</v>
      </c>
      <c r="F18477">
        <f>Adjusted_Series!F18477</f>
        <v>1</v>
      </c>
      <c r="G18477">
        <f>Adjusted_Series!G18477</f>
        <v>1</v>
      </c>
      <c r="H18477">
        <f>Adjusted_Series!H18477</f>
        <v>1</v>
      </c>
      <c r="I18477">
        <f>Adjusted_Series!I18477/Installed_capacity_init!$H$2</f>
        <v>2.3678488866224714E-2</v>
      </c>
      <c r="J18477">
        <f>Adjusted_Series!J18477</f>
        <v>3175.7820630000001</v>
      </c>
      <c r="K18477">
        <f>Adjusted_Series!K18477</f>
        <v>62452.795840000006</v>
      </c>
    </row>
    <row r="18478" spans="1:11" x14ac:dyDescent="0.35">
      <c r="A18478">
        <v>2040</v>
      </c>
      <c r="B18478">
        <f>Representative_days!C18479</f>
        <v>4</v>
      </c>
      <c r="C18478">
        <f>Adjusted_Series!C18478</f>
        <v>0</v>
      </c>
      <c r="D18478">
        <f>Adjusted_Series!D18478</f>
        <v>8.1646745000000007E-2</v>
      </c>
      <c r="E18478">
        <f>Adjusted_Series!E18478</f>
        <v>0.32455821299999998</v>
      </c>
      <c r="F18478">
        <f>Adjusted_Series!F18478</f>
        <v>1</v>
      </c>
      <c r="G18478">
        <f>Adjusted_Series!G18478</f>
        <v>1</v>
      </c>
      <c r="H18478">
        <f>Adjusted_Series!H18478</f>
        <v>1</v>
      </c>
      <c r="I18478">
        <f>Adjusted_Series!I18478/Installed_capacity_init!$H$2</f>
        <v>2.2839875913649495E-2</v>
      </c>
      <c r="J18478">
        <f>Adjusted_Series!J18478</f>
        <v>3101.591848</v>
      </c>
      <c r="K18478">
        <f>Adjusted_Series!K18478</f>
        <v>51009.9879699999</v>
      </c>
    </row>
    <row r="18479" spans="1:11" x14ac:dyDescent="0.35">
      <c r="A18479">
        <v>2040</v>
      </c>
      <c r="B18479">
        <f>Representative_days!C18480</f>
        <v>4</v>
      </c>
      <c r="C18479">
        <f>Adjusted_Series!C18479</f>
        <v>0</v>
      </c>
      <c r="D18479">
        <f>Adjusted_Series!D18479</f>
        <v>8.2113359999999996E-2</v>
      </c>
      <c r="E18479">
        <f>Adjusted_Series!E18479</f>
        <v>0.331427364</v>
      </c>
      <c r="F18479">
        <f>Adjusted_Series!F18479</f>
        <v>1</v>
      </c>
      <c r="G18479">
        <f>Adjusted_Series!G18479</f>
        <v>1</v>
      </c>
      <c r="H18479">
        <f>Adjusted_Series!H18479</f>
        <v>1</v>
      </c>
      <c r="I18479">
        <f>Adjusted_Series!I18479/Installed_capacity_init!$H$2</f>
        <v>2.2017729729729731E-2</v>
      </c>
      <c r="J18479">
        <f>Adjusted_Series!J18479</f>
        <v>3027.2236309999998</v>
      </c>
      <c r="K18479">
        <f>Adjusted_Series!K18479</f>
        <v>40779.693740000002</v>
      </c>
    </row>
    <row r="18480" spans="1:11" x14ac:dyDescent="0.35">
      <c r="A18480">
        <v>2040</v>
      </c>
      <c r="B18480">
        <f>Representative_days!C18481</f>
        <v>4</v>
      </c>
      <c r="C18480">
        <f>Adjusted_Series!C18480</f>
        <v>0</v>
      </c>
      <c r="D18480">
        <f>Adjusted_Series!D18480</f>
        <v>7.4638581999999995E-2</v>
      </c>
      <c r="E18480">
        <f>Adjusted_Series!E18480</f>
        <v>0.33175273999999999</v>
      </c>
      <c r="F18480">
        <f>Adjusted_Series!F18480</f>
        <v>1</v>
      </c>
      <c r="G18480">
        <f>Adjusted_Series!G18480</f>
        <v>1</v>
      </c>
      <c r="H18480">
        <f>Adjusted_Series!H18480</f>
        <v>1</v>
      </c>
      <c r="I18480">
        <f>Adjusted_Series!I18480/Installed_capacity_init!$H$2</f>
        <v>2.2007865459799422E-2</v>
      </c>
      <c r="J18480">
        <f>Adjusted_Series!J18480</f>
        <v>3033.9098830000003</v>
      </c>
      <c r="K18480">
        <f>Adjusted_Series!K18480</f>
        <v>35906.954740000001</v>
      </c>
    </row>
    <row r="18481" spans="1:11" x14ac:dyDescent="0.35">
      <c r="A18481">
        <v>2040</v>
      </c>
      <c r="B18481">
        <f>Representative_days!C18482</f>
        <v>4</v>
      </c>
      <c r="C18481">
        <f>Adjusted_Series!C18481</f>
        <v>0</v>
      </c>
      <c r="D18481">
        <f>Adjusted_Series!D18481</f>
        <v>7.0432781E-2</v>
      </c>
      <c r="E18481">
        <f>Adjusted_Series!E18481</f>
        <v>0.33956256899999998</v>
      </c>
      <c r="F18481">
        <f>Adjusted_Series!F18481</f>
        <v>1</v>
      </c>
      <c r="G18481">
        <f>Adjusted_Series!G18481</f>
        <v>1</v>
      </c>
      <c r="H18481">
        <f>Adjusted_Series!H18481</f>
        <v>1</v>
      </c>
      <c r="I18481">
        <f>Adjusted_Series!I18481/Installed_capacity_init!$H$2</f>
        <v>2.2003661227265003E-2</v>
      </c>
      <c r="J18481">
        <f>Adjusted_Series!J18481</f>
        <v>3059.23713</v>
      </c>
      <c r="K18481">
        <f>Adjusted_Series!K18481</f>
        <v>32217.312969999999</v>
      </c>
    </row>
    <row r="18482" spans="1:11" x14ac:dyDescent="0.35">
      <c r="A18482">
        <v>2040</v>
      </c>
      <c r="B18482">
        <f>Representative_days!C18483</f>
        <v>5</v>
      </c>
      <c r="C18482">
        <f>Adjusted_Series!C18482</f>
        <v>0</v>
      </c>
      <c r="D18482">
        <f>Adjusted_Series!D18482</f>
        <v>0.22085130154548099</v>
      </c>
      <c r="E18482">
        <f>Adjusted_Series!E18482</f>
        <v>0.68523392029395302</v>
      </c>
      <c r="F18482">
        <f>Adjusted_Series!F18482</f>
        <v>1</v>
      </c>
      <c r="G18482">
        <f>Adjusted_Series!G18482</f>
        <v>1</v>
      </c>
      <c r="H18482">
        <f>Adjusted_Series!H18482</f>
        <v>1</v>
      </c>
      <c r="I18482">
        <f>Adjusted_Series!I18482/Installed_capacity_init!$H$2</f>
        <v>4.0759016763775364E-2</v>
      </c>
      <c r="J18482">
        <f>Adjusted_Series!J18482</f>
        <v>2866.8115388719402</v>
      </c>
      <c r="K18482">
        <f>Adjusted_Series!K18482</f>
        <v>32870.854332782597</v>
      </c>
    </row>
    <row r="18483" spans="1:11" x14ac:dyDescent="0.35">
      <c r="A18483">
        <v>2040</v>
      </c>
      <c r="B18483">
        <f>Representative_days!C18484</f>
        <v>5</v>
      </c>
      <c r="C18483">
        <f>Adjusted_Series!C18483</f>
        <v>0</v>
      </c>
      <c r="D18483">
        <f>Adjusted_Series!D18483</f>
        <v>0.217666779770535</v>
      </c>
      <c r="E18483">
        <f>Adjusted_Series!E18483</f>
        <v>0.69608306716038904</v>
      </c>
      <c r="F18483">
        <f>Adjusted_Series!F18483</f>
        <v>1</v>
      </c>
      <c r="G18483">
        <f>Adjusted_Series!G18483</f>
        <v>1</v>
      </c>
      <c r="H18483">
        <f>Adjusted_Series!H18483</f>
        <v>1</v>
      </c>
      <c r="I18483">
        <f>Adjusted_Series!I18483/Installed_capacity_init!$H$2</f>
        <v>4.1295087353711964E-2</v>
      </c>
      <c r="J18483">
        <f>Adjusted_Series!J18483</f>
        <v>2877.4886496586</v>
      </c>
      <c r="K18483">
        <f>Adjusted_Series!K18483</f>
        <v>32183.029277256901</v>
      </c>
    </row>
    <row r="18484" spans="1:11" x14ac:dyDescent="0.35">
      <c r="A18484">
        <v>2040</v>
      </c>
      <c r="B18484">
        <f>Representative_days!C18485</f>
        <v>5</v>
      </c>
      <c r="C18484">
        <f>Adjusted_Series!C18484</f>
        <v>0</v>
      </c>
      <c r="D18484">
        <f>Adjusted_Series!D18484</f>
        <v>0.21781412810742301</v>
      </c>
      <c r="E18484">
        <f>Adjusted_Series!E18484</f>
        <v>0.70333496933887896</v>
      </c>
      <c r="F18484">
        <f>Adjusted_Series!F18484</f>
        <v>1</v>
      </c>
      <c r="G18484">
        <f>Adjusted_Series!G18484</f>
        <v>1</v>
      </c>
      <c r="H18484">
        <f>Adjusted_Series!H18484</f>
        <v>1</v>
      </c>
      <c r="I18484">
        <f>Adjusted_Series!I18484/Installed_capacity_init!$H$2</f>
        <v>4.1561115320628082E-2</v>
      </c>
      <c r="J18484">
        <f>Adjusted_Series!J18484</f>
        <v>2879.1211655756501</v>
      </c>
      <c r="K18484">
        <f>Adjusted_Series!K18484</f>
        <v>32195.207721385297</v>
      </c>
    </row>
    <row r="18485" spans="1:11" x14ac:dyDescent="0.35">
      <c r="A18485">
        <v>2040</v>
      </c>
      <c r="B18485">
        <f>Representative_days!C18486</f>
        <v>5</v>
      </c>
      <c r="C18485">
        <f>Adjusted_Series!C18485</f>
        <v>0</v>
      </c>
      <c r="D18485">
        <f>Adjusted_Series!D18485</f>
        <v>0.22133646641902399</v>
      </c>
      <c r="E18485">
        <f>Adjusted_Series!E18485</f>
        <v>0.70477790574252697</v>
      </c>
      <c r="F18485">
        <f>Adjusted_Series!F18485</f>
        <v>1</v>
      </c>
      <c r="G18485">
        <f>Adjusted_Series!G18485</f>
        <v>1</v>
      </c>
      <c r="H18485">
        <f>Adjusted_Series!H18485</f>
        <v>1</v>
      </c>
      <c r="I18485">
        <f>Adjusted_Series!I18485/Installed_capacity_init!$H$2</f>
        <v>4.1817880116892234E-2</v>
      </c>
      <c r="J18485">
        <f>Adjusted_Series!J18485</f>
        <v>2880.5288765075197</v>
      </c>
      <c r="K18485">
        <f>Adjusted_Series!K18485</f>
        <v>33430.5292445382</v>
      </c>
    </row>
    <row r="18486" spans="1:11" x14ac:dyDescent="0.35">
      <c r="A18486">
        <v>2040</v>
      </c>
      <c r="B18486">
        <f>Representative_days!C18487</f>
        <v>5</v>
      </c>
      <c r="C18486">
        <f>Adjusted_Series!C18486</f>
        <v>0</v>
      </c>
      <c r="D18486">
        <f>Adjusted_Series!D18486</f>
        <v>0.220832169406984</v>
      </c>
      <c r="E18486">
        <f>Adjusted_Series!E18486</f>
        <v>0.71778087640865595</v>
      </c>
      <c r="F18486">
        <f>Adjusted_Series!F18486</f>
        <v>1</v>
      </c>
      <c r="G18486">
        <f>Adjusted_Series!G18486</f>
        <v>1</v>
      </c>
      <c r="H18486">
        <f>Adjusted_Series!H18486</f>
        <v>1</v>
      </c>
      <c r="I18486">
        <f>Adjusted_Series!I18486/Installed_capacity_init!$H$2</f>
        <v>4.4092137020839368E-2</v>
      </c>
      <c r="J18486">
        <f>Adjusted_Series!J18486</f>
        <v>2924.6090874193096</v>
      </c>
      <c r="K18486">
        <f>Adjusted_Series!K18486</f>
        <v>36883.223752565696</v>
      </c>
    </row>
    <row r="18487" spans="1:11" x14ac:dyDescent="0.35">
      <c r="A18487">
        <v>2040</v>
      </c>
      <c r="B18487">
        <f>Representative_days!C18488</f>
        <v>5</v>
      </c>
      <c r="C18487">
        <f>Adjusted_Series!C18487</f>
        <v>2.2345072925100398E-3</v>
      </c>
      <c r="D18487">
        <f>Adjusted_Series!D18487</f>
        <v>0.224419627602676</v>
      </c>
      <c r="E18487">
        <f>Adjusted_Series!E18487</f>
        <v>0.72811161680541603</v>
      </c>
      <c r="F18487">
        <f>Adjusted_Series!F18487</f>
        <v>1</v>
      </c>
      <c r="G18487">
        <f>Adjusted_Series!G18487</f>
        <v>1</v>
      </c>
      <c r="H18487">
        <f>Adjusted_Series!H18487</f>
        <v>1</v>
      </c>
      <c r="I18487">
        <f>Adjusted_Series!I18487/Installed_capacity_init!$H$2</f>
        <v>4.6239452639103937E-2</v>
      </c>
      <c r="J18487">
        <f>Adjusted_Series!J18487</f>
        <v>2958.7603485749601</v>
      </c>
      <c r="K18487">
        <f>Adjusted_Series!K18487</f>
        <v>42144.426638980702</v>
      </c>
    </row>
    <row r="18488" spans="1:11" x14ac:dyDescent="0.35">
      <c r="A18488">
        <v>2040</v>
      </c>
      <c r="B18488">
        <f>Representative_days!C18489</f>
        <v>5</v>
      </c>
      <c r="C18488">
        <f>Adjusted_Series!C18488</f>
        <v>0.125924504687248</v>
      </c>
      <c r="D18488">
        <f>Adjusted_Series!D18488</f>
        <v>0.231632507243101</v>
      </c>
      <c r="E18488">
        <f>Adjusted_Series!E18488</f>
        <v>0.73256468111211503</v>
      </c>
      <c r="F18488">
        <f>Adjusted_Series!F18488</f>
        <v>1</v>
      </c>
      <c r="G18488">
        <f>Adjusted_Series!G18488</f>
        <v>1</v>
      </c>
      <c r="H18488">
        <f>Adjusted_Series!H18488</f>
        <v>1</v>
      </c>
      <c r="I18488">
        <f>Adjusted_Series!I18488/Installed_capacity_init!$H$2</f>
        <v>4.8286205445796364E-2</v>
      </c>
      <c r="J18488">
        <f>Adjusted_Series!J18488</f>
        <v>2995.2694561614203</v>
      </c>
      <c r="K18488">
        <f>Adjusted_Series!K18488</f>
        <v>47400.777411041199</v>
      </c>
    </row>
    <row r="18489" spans="1:11" x14ac:dyDescent="0.35">
      <c r="A18489">
        <v>2040</v>
      </c>
      <c r="B18489">
        <f>Representative_days!C18490</f>
        <v>5</v>
      </c>
      <c r="C18489">
        <f>Adjusted_Series!C18489</f>
        <v>0.20247632090738399</v>
      </c>
      <c r="D18489">
        <f>Adjusted_Series!D18489</f>
        <v>0.25542028507040399</v>
      </c>
      <c r="E18489">
        <f>Adjusted_Series!E18489</f>
        <v>0.734568418853631</v>
      </c>
      <c r="F18489">
        <f>Adjusted_Series!F18489</f>
        <v>1</v>
      </c>
      <c r="G18489">
        <f>Adjusted_Series!G18489</f>
        <v>1</v>
      </c>
      <c r="H18489">
        <f>Adjusted_Series!H18489</f>
        <v>1</v>
      </c>
      <c r="I18489">
        <f>Adjusted_Series!I18489/Installed_capacity_init!$H$2</f>
        <v>5.0397369731649246E-2</v>
      </c>
      <c r="J18489">
        <f>Adjusted_Series!J18489</f>
        <v>3031.1624320501596</v>
      </c>
      <c r="K18489">
        <f>Adjusted_Series!K18489</f>
        <v>50611.397381335999</v>
      </c>
    </row>
    <row r="18490" spans="1:11" x14ac:dyDescent="0.35">
      <c r="A18490">
        <v>2040</v>
      </c>
      <c r="B18490">
        <f>Representative_days!C18491</f>
        <v>5</v>
      </c>
      <c r="C18490">
        <f>Adjusted_Series!C18490</f>
        <v>0.244066322625837</v>
      </c>
      <c r="D18490">
        <f>Adjusted_Series!D18490</f>
        <v>0.28582227886367301</v>
      </c>
      <c r="E18490">
        <f>Adjusted_Series!E18490</f>
        <v>0.73316703672105299</v>
      </c>
      <c r="F18490">
        <f>Adjusted_Series!F18490</f>
        <v>1</v>
      </c>
      <c r="G18490">
        <f>Adjusted_Series!G18490</f>
        <v>1</v>
      </c>
      <c r="H18490">
        <f>Adjusted_Series!H18490</f>
        <v>1</v>
      </c>
      <c r="I18490">
        <f>Adjusted_Series!I18490/Installed_capacity_init!$H$2</f>
        <v>5.2712538319176008E-2</v>
      </c>
      <c r="J18490">
        <f>Adjusted_Series!J18490</f>
        <v>3074.73952371004</v>
      </c>
      <c r="K18490">
        <f>Adjusted_Series!K18490</f>
        <v>51277.185979629197</v>
      </c>
    </row>
    <row r="18491" spans="1:11" x14ac:dyDescent="0.35">
      <c r="A18491">
        <v>2040</v>
      </c>
      <c r="B18491">
        <f>Representative_days!C18492</f>
        <v>5</v>
      </c>
      <c r="C18491">
        <f>Adjusted_Series!C18491</f>
        <v>0.30981550991527901</v>
      </c>
      <c r="D18491">
        <f>Adjusted_Series!D18491</f>
        <v>0.32259540137912401</v>
      </c>
      <c r="E18491">
        <f>Adjusted_Series!E18491</f>
        <v>0.72725895917382599</v>
      </c>
      <c r="F18491">
        <f>Adjusted_Series!F18491</f>
        <v>1</v>
      </c>
      <c r="G18491">
        <f>Adjusted_Series!G18491</f>
        <v>1</v>
      </c>
      <c r="H18491">
        <f>Adjusted_Series!H18491</f>
        <v>1</v>
      </c>
      <c r="I18491">
        <f>Adjusted_Series!I18491/Installed_capacity_init!$H$2</f>
        <v>5.5067787482808085E-2</v>
      </c>
      <c r="J18491">
        <f>Adjusted_Series!J18491</f>
        <v>3122.1962603014204</v>
      </c>
      <c r="K18491">
        <f>Adjusted_Series!K18491</f>
        <v>51375.613376020403</v>
      </c>
    </row>
    <row r="18492" spans="1:11" x14ac:dyDescent="0.35">
      <c r="A18492">
        <v>2040</v>
      </c>
      <c r="B18492">
        <f>Representative_days!C18493</f>
        <v>5</v>
      </c>
      <c r="C18492">
        <f>Adjusted_Series!C18492</f>
        <v>0.38829335615684102</v>
      </c>
      <c r="D18492">
        <f>Adjusted_Series!D18492</f>
        <v>0.34018826037932998</v>
      </c>
      <c r="E18492">
        <f>Adjusted_Series!E18492</f>
        <v>0.72267712017728203</v>
      </c>
      <c r="F18492">
        <f>Adjusted_Series!F18492</f>
        <v>1</v>
      </c>
      <c r="G18492">
        <f>Adjusted_Series!G18492</f>
        <v>1</v>
      </c>
      <c r="H18492">
        <f>Adjusted_Series!H18492</f>
        <v>1</v>
      </c>
      <c r="I18492">
        <f>Adjusted_Series!I18492/Installed_capacity_init!$H$2</f>
        <v>5.6253684038370222E-2</v>
      </c>
      <c r="J18492">
        <f>Adjusted_Series!J18492</f>
        <v>3149.5607226877</v>
      </c>
      <c r="K18492">
        <f>Adjusted_Series!K18492</f>
        <v>51517.228292806998</v>
      </c>
    </row>
    <row r="18493" spans="1:11" x14ac:dyDescent="0.35">
      <c r="A18493">
        <v>2040</v>
      </c>
      <c r="B18493">
        <f>Representative_days!C18494</f>
        <v>5</v>
      </c>
      <c r="C18493">
        <f>Adjusted_Series!C18493</f>
        <v>0.40097172097563299</v>
      </c>
      <c r="D18493">
        <f>Adjusted_Series!D18493</f>
        <v>0.361720559477958</v>
      </c>
      <c r="E18493">
        <f>Adjusted_Series!E18493</f>
        <v>0.71263867516443102</v>
      </c>
      <c r="F18493">
        <f>Adjusted_Series!F18493</f>
        <v>1</v>
      </c>
      <c r="G18493">
        <f>Adjusted_Series!G18493</f>
        <v>1</v>
      </c>
      <c r="H18493">
        <f>Adjusted_Series!H18493</f>
        <v>1</v>
      </c>
      <c r="I18493">
        <f>Adjusted_Series!I18493/Installed_capacity_init!$H$2</f>
        <v>5.7484731093053965E-2</v>
      </c>
      <c r="J18493">
        <f>Adjusted_Series!J18493</f>
        <v>3183.2971095111302</v>
      </c>
      <c r="K18493">
        <f>Adjusted_Series!K18493</f>
        <v>51627.101054253202</v>
      </c>
    </row>
    <row r="18494" spans="1:11" x14ac:dyDescent="0.35">
      <c r="A18494">
        <v>2040</v>
      </c>
      <c r="B18494">
        <f>Representative_days!C18495</f>
        <v>5</v>
      </c>
      <c r="C18494">
        <f>Adjusted_Series!C18494</f>
        <v>0.35184959612495897</v>
      </c>
      <c r="D18494">
        <f>Adjusted_Series!D18494</f>
        <v>0.38643071966764703</v>
      </c>
      <c r="E18494">
        <f>Adjusted_Series!E18494</f>
        <v>0.69667906338863805</v>
      </c>
      <c r="F18494">
        <f>Adjusted_Series!F18494</f>
        <v>1</v>
      </c>
      <c r="G18494">
        <f>Adjusted_Series!G18494</f>
        <v>1</v>
      </c>
      <c r="H18494">
        <f>Adjusted_Series!H18494</f>
        <v>1</v>
      </c>
      <c r="I18494">
        <f>Adjusted_Series!I18494/Installed_capacity_init!$H$2</f>
        <v>5.8688675080264659E-2</v>
      </c>
      <c r="J18494">
        <f>Adjusted_Series!J18494</f>
        <v>3217.5576721940101</v>
      </c>
      <c r="K18494">
        <f>Adjusted_Series!K18494</f>
        <v>51843.836574749897</v>
      </c>
    </row>
    <row r="18495" spans="1:11" x14ac:dyDescent="0.35">
      <c r="A18495">
        <v>2040</v>
      </c>
      <c r="B18495">
        <f>Representative_days!C18496</f>
        <v>5</v>
      </c>
      <c r="C18495">
        <f>Adjusted_Series!C18495</f>
        <v>0.32051606964026003</v>
      </c>
      <c r="D18495">
        <f>Adjusted_Series!D18495</f>
        <v>0.36129956163184601</v>
      </c>
      <c r="E18495">
        <f>Adjusted_Series!E18495</f>
        <v>0.70031036311240402</v>
      </c>
      <c r="F18495">
        <f>Adjusted_Series!F18495</f>
        <v>1</v>
      </c>
      <c r="G18495">
        <f>Adjusted_Series!G18495</f>
        <v>1</v>
      </c>
      <c r="H18495">
        <f>Adjusted_Series!H18495</f>
        <v>1</v>
      </c>
      <c r="I18495">
        <f>Adjusted_Series!I18495/Installed_capacity_init!$H$2</f>
        <v>5.9584700351545977E-2</v>
      </c>
      <c r="J18495">
        <f>Adjusted_Series!J18495</f>
        <v>3234.1650637226703</v>
      </c>
      <c r="K18495">
        <f>Adjusted_Series!K18495</f>
        <v>52952.3269834331</v>
      </c>
    </row>
    <row r="18496" spans="1:11" x14ac:dyDescent="0.35">
      <c r="A18496">
        <v>2040</v>
      </c>
      <c r="B18496">
        <f>Representative_days!C18497</f>
        <v>5</v>
      </c>
      <c r="C18496">
        <f>Adjusted_Series!C18496</f>
        <v>0.27016361578554299</v>
      </c>
      <c r="D18496">
        <f>Adjusted_Series!D18496</f>
        <v>0.33930318389997299</v>
      </c>
      <c r="E18496">
        <f>Adjusted_Series!E18496</f>
        <v>0.70480749432582102</v>
      </c>
      <c r="F18496">
        <f>Adjusted_Series!F18496</f>
        <v>1</v>
      </c>
      <c r="G18496">
        <f>Adjusted_Series!G18496</f>
        <v>1</v>
      </c>
      <c r="H18496">
        <f>Adjusted_Series!H18496</f>
        <v>1</v>
      </c>
      <c r="I18496">
        <f>Adjusted_Series!I18496/Installed_capacity_init!$H$2</f>
        <v>6.0376089926223946E-2</v>
      </c>
      <c r="J18496">
        <f>Adjusted_Series!J18496</f>
        <v>3241.74731386945</v>
      </c>
      <c r="K18496">
        <f>Adjusted_Series!K18496</f>
        <v>53169.6778593114</v>
      </c>
    </row>
    <row r="18497" spans="1:11" x14ac:dyDescent="0.35">
      <c r="A18497">
        <v>2040</v>
      </c>
      <c r="B18497">
        <f>Representative_days!C18498</f>
        <v>5</v>
      </c>
      <c r="C18497">
        <f>Adjusted_Series!C18497</f>
        <v>0.189692808167363</v>
      </c>
      <c r="D18497">
        <f>Adjusted_Series!D18497</f>
        <v>0.32050200594058098</v>
      </c>
      <c r="E18497">
        <f>Adjusted_Series!E18497</f>
        <v>0.70409564308264005</v>
      </c>
      <c r="F18497">
        <f>Adjusted_Series!F18497</f>
        <v>1</v>
      </c>
      <c r="G18497">
        <f>Adjusted_Series!G18497</f>
        <v>1</v>
      </c>
      <c r="H18497">
        <f>Adjusted_Series!H18497</f>
        <v>1</v>
      </c>
      <c r="I18497">
        <f>Adjusted_Series!I18497/Installed_capacity_init!$H$2</f>
        <v>6.1141197372504341E-2</v>
      </c>
      <c r="J18497">
        <f>Adjusted_Series!J18497</f>
        <v>3248.77497914173</v>
      </c>
      <c r="K18497">
        <f>Adjusted_Series!K18497</f>
        <v>52761.031636776002</v>
      </c>
    </row>
    <row r="18498" spans="1:11" x14ac:dyDescent="0.35">
      <c r="A18498">
        <v>2040</v>
      </c>
      <c r="B18498">
        <f>Representative_days!C18499</f>
        <v>5</v>
      </c>
      <c r="C18498">
        <f>Adjusted_Series!C18498</f>
        <v>8.4549101760565903E-2</v>
      </c>
      <c r="D18498">
        <f>Adjusted_Series!D18498</f>
        <v>0.28056736750998501</v>
      </c>
      <c r="E18498">
        <f>Adjusted_Series!E18498</f>
        <v>0.71771002109497795</v>
      </c>
      <c r="F18498">
        <f>Adjusted_Series!F18498</f>
        <v>1</v>
      </c>
      <c r="G18498">
        <f>Adjusted_Series!G18498</f>
        <v>1</v>
      </c>
      <c r="H18498">
        <f>Adjusted_Series!H18498</f>
        <v>1</v>
      </c>
      <c r="I18498">
        <f>Adjusted_Series!I18498/Installed_capacity_init!$H$2</f>
        <v>5.7898543675115002E-2</v>
      </c>
      <c r="J18498">
        <f>Adjusted_Series!J18498</f>
        <v>3182.2355760638297</v>
      </c>
      <c r="K18498">
        <f>Adjusted_Series!K18498</f>
        <v>53243.119497889798</v>
      </c>
    </row>
    <row r="18499" spans="1:11" x14ac:dyDescent="0.35">
      <c r="A18499">
        <v>2040</v>
      </c>
      <c r="B18499">
        <f>Representative_days!C18500</f>
        <v>5</v>
      </c>
      <c r="C18499">
        <f>Adjusted_Series!C18499</f>
        <v>4.33988441361376E-3</v>
      </c>
      <c r="D18499">
        <f>Adjusted_Series!D18499</f>
        <v>0.246109919308515</v>
      </c>
      <c r="E18499">
        <f>Adjusted_Series!E18499</f>
        <v>0.727599285441069</v>
      </c>
      <c r="F18499">
        <f>Adjusted_Series!F18499</f>
        <v>1</v>
      </c>
      <c r="G18499">
        <f>Adjusted_Series!G18499</f>
        <v>1</v>
      </c>
      <c r="H18499">
        <f>Adjusted_Series!H18499</f>
        <v>1</v>
      </c>
      <c r="I18499">
        <f>Adjusted_Series!I18499/Installed_capacity_init!$H$2</f>
        <v>5.4697196586725741E-2</v>
      </c>
      <c r="J18499">
        <f>Adjusted_Series!J18499</f>
        <v>3120.5031218993799</v>
      </c>
      <c r="K18499">
        <f>Adjusted_Series!K18499</f>
        <v>52758.7272599305</v>
      </c>
    </row>
    <row r="18500" spans="1:11" x14ac:dyDescent="0.35">
      <c r="A18500">
        <v>2040</v>
      </c>
      <c r="B18500">
        <f>Representative_days!C18501</f>
        <v>5</v>
      </c>
      <c r="C18500">
        <f>Adjusted_Series!C18500</f>
        <v>1.44174360208666E-6</v>
      </c>
      <c r="D18500">
        <f>Adjusted_Series!D18500</f>
        <v>0.21879597009714799</v>
      </c>
      <c r="E18500">
        <f>Adjusted_Series!E18500</f>
        <v>0.72886389347757496</v>
      </c>
      <c r="F18500">
        <f>Adjusted_Series!F18500</f>
        <v>1</v>
      </c>
      <c r="G18500">
        <f>Adjusted_Series!G18500</f>
        <v>1</v>
      </c>
      <c r="H18500">
        <f>Adjusted_Series!H18500</f>
        <v>1</v>
      </c>
      <c r="I18500">
        <f>Adjusted_Series!I18500/Installed_capacity_init!$H$2</f>
        <v>5.1552776591975775E-2</v>
      </c>
      <c r="J18500">
        <f>Adjusted_Series!J18500</f>
        <v>3056.8272966692998</v>
      </c>
      <c r="K18500">
        <f>Adjusted_Series!K18500</f>
        <v>49967.4315148393</v>
      </c>
    </row>
    <row r="18501" spans="1:11" x14ac:dyDescent="0.35">
      <c r="A18501">
        <v>2040</v>
      </c>
      <c r="B18501">
        <f>Representative_days!C18502</f>
        <v>5</v>
      </c>
      <c r="C18501">
        <f>Adjusted_Series!C18501</f>
        <v>0</v>
      </c>
      <c r="D18501">
        <f>Adjusted_Series!D18501</f>
        <v>0.21296088941081701</v>
      </c>
      <c r="E18501">
        <f>Adjusted_Series!E18501</f>
        <v>0.73489813275028404</v>
      </c>
      <c r="F18501">
        <f>Adjusted_Series!F18501</f>
        <v>1</v>
      </c>
      <c r="G18501">
        <f>Adjusted_Series!G18501</f>
        <v>1</v>
      </c>
      <c r="H18501">
        <f>Adjusted_Series!H18501</f>
        <v>1</v>
      </c>
      <c r="I18501">
        <f>Adjusted_Series!I18501/Installed_capacity_init!$H$2</f>
        <v>4.8541115945469143E-2</v>
      </c>
      <c r="J18501">
        <f>Adjusted_Series!J18501</f>
        <v>3002.3525679121299</v>
      </c>
      <c r="K18501">
        <f>Adjusted_Series!K18501</f>
        <v>46195.173957118503</v>
      </c>
    </row>
    <row r="18502" spans="1:11" x14ac:dyDescent="0.35">
      <c r="A18502">
        <v>2040</v>
      </c>
      <c r="B18502">
        <f>Representative_days!C18503</f>
        <v>5</v>
      </c>
      <c r="C18502">
        <f>Adjusted_Series!C18502</f>
        <v>0</v>
      </c>
      <c r="D18502">
        <f>Adjusted_Series!D18502</f>
        <v>0.208578518459025</v>
      </c>
      <c r="E18502">
        <f>Adjusted_Series!E18502</f>
        <v>0.73440875271577799</v>
      </c>
      <c r="F18502">
        <f>Adjusted_Series!F18502</f>
        <v>1</v>
      </c>
      <c r="G18502">
        <f>Adjusted_Series!G18502</f>
        <v>1</v>
      </c>
      <c r="H18502">
        <f>Adjusted_Series!H18502</f>
        <v>1</v>
      </c>
      <c r="I18502">
        <f>Adjusted_Series!I18502/Installed_capacity_init!$H$2</f>
        <v>4.5649731800955974E-2</v>
      </c>
      <c r="J18502">
        <f>Adjusted_Series!J18502</f>
        <v>2952.0048615914002</v>
      </c>
      <c r="K18502">
        <f>Adjusted_Series!K18502</f>
        <v>42380.2130314889</v>
      </c>
    </row>
    <row r="18503" spans="1:11" x14ac:dyDescent="0.35">
      <c r="A18503">
        <v>2040</v>
      </c>
      <c r="B18503">
        <f>Representative_days!C18504</f>
        <v>5</v>
      </c>
      <c r="C18503">
        <f>Adjusted_Series!C18503</f>
        <v>0</v>
      </c>
      <c r="D18503">
        <f>Adjusted_Series!D18503</f>
        <v>0.20658470890602099</v>
      </c>
      <c r="E18503">
        <f>Adjusted_Series!E18503</f>
        <v>0.72588561555551201</v>
      </c>
      <c r="F18503">
        <f>Adjusted_Series!F18503</f>
        <v>1</v>
      </c>
      <c r="G18503">
        <f>Adjusted_Series!G18503</f>
        <v>1</v>
      </c>
      <c r="H18503">
        <f>Adjusted_Series!H18503</f>
        <v>1</v>
      </c>
      <c r="I18503">
        <f>Adjusted_Series!I18503/Installed_capacity_init!$H$2</f>
        <v>4.2706317419778261E-2</v>
      </c>
      <c r="J18503">
        <f>Adjusted_Series!J18503</f>
        <v>2900.5160158966</v>
      </c>
      <c r="K18503">
        <f>Adjusted_Series!K18503</f>
        <v>39081.558953201296</v>
      </c>
    </row>
    <row r="18504" spans="1:11" x14ac:dyDescent="0.35">
      <c r="A18504">
        <v>2040</v>
      </c>
      <c r="B18504">
        <f>Representative_days!C18505</f>
        <v>5</v>
      </c>
      <c r="C18504">
        <f>Adjusted_Series!C18504</f>
        <v>0</v>
      </c>
      <c r="D18504">
        <f>Adjusted_Series!D18504</f>
        <v>0.20294131777897201</v>
      </c>
      <c r="E18504">
        <f>Adjusted_Series!E18504</f>
        <v>0.72280582975270402</v>
      </c>
      <c r="F18504">
        <f>Adjusted_Series!F18504</f>
        <v>1</v>
      </c>
      <c r="G18504">
        <f>Adjusted_Series!G18504</f>
        <v>1</v>
      </c>
      <c r="H18504">
        <f>Adjusted_Series!H18504</f>
        <v>1</v>
      </c>
      <c r="I18504">
        <f>Adjusted_Series!I18504/Installed_capacity_init!$H$2</f>
        <v>4.3244172871279699E-2</v>
      </c>
      <c r="J18504">
        <f>Adjusted_Series!J18504</f>
        <v>2923.4650798835901</v>
      </c>
      <c r="K18504">
        <f>Adjusted_Series!K18504</f>
        <v>36272.019894978701</v>
      </c>
    </row>
    <row r="18505" spans="1:11" x14ac:dyDescent="0.35">
      <c r="A18505">
        <v>2040</v>
      </c>
      <c r="B18505">
        <f>Representative_days!C18506</f>
        <v>5</v>
      </c>
      <c r="C18505">
        <f>Adjusted_Series!C18505</f>
        <v>0</v>
      </c>
      <c r="D18505">
        <f>Adjusted_Series!D18505</f>
        <v>0.19953906891786899</v>
      </c>
      <c r="E18505">
        <f>Adjusted_Series!E18505</f>
        <v>0.71474013954023097</v>
      </c>
      <c r="F18505">
        <f>Adjusted_Series!F18505</f>
        <v>1</v>
      </c>
      <c r="G18505">
        <f>Adjusted_Series!G18505</f>
        <v>1</v>
      </c>
      <c r="H18505">
        <f>Adjusted_Series!H18505</f>
        <v>1</v>
      </c>
      <c r="I18505">
        <f>Adjusted_Series!I18505/Installed_capacity_init!$H$2</f>
        <v>4.38353838425459E-2</v>
      </c>
      <c r="J18505">
        <f>Adjusted_Series!J18505</f>
        <v>2947.6772048081798</v>
      </c>
      <c r="K18505">
        <f>Adjusted_Series!K18505</f>
        <v>34185.618629034303</v>
      </c>
    </row>
    <row r="18506" spans="1:11" x14ac:dyDescent="0.35">
      <c r="A18506">
        <v>2040</v>
      </c>
      <c r="B18506">
        <f>Representative_days!C18507</f>
        <v>5</v>
      </c>
      <c r="C18506">
        <f>Adjusted_Series!C18506</f>
        <v>0</v>
      </c>
      <c r="D18506">
        <f>Adjusted_Series!D18506</f>
        <v>0.11430508535129399</v>
      </c>
      <c r="E18506">
        <f>Adjusted_Series!E18506</f>
        <v>0.180687332603643</v>
      </c>
      <c r="F18506">
        <f>Adjusted_Series!F18506</f>
        <v>1</v>
      </c>
      <c r="G18506">
        <f>Adjusted_Series!G18506</f>
        <v>1</v>
      </c>
      <c r="H18506">
        <f>Adjusted_Series!H18506</f>
        <v>1</v>
      </c>
      <c r="I18506">
        <f>Adjusted_Series!I18506/Installed_capacity_init!$H$2</f>
        <v>4.7482771689818883E-2</v>
      </c>
      <c r="J18506">
        <f>Adjusted_Series!J18506</f>
        <v>2988.2217966062103</v>
      </c>
      <c r="K18506">
        <f>Adjusted_Series!K18506</f>
        <v>32509.308843728497</v>
      </c>
    </row>
    <row r="18507" spans="1:11" x14ac:dyDescent="0.35">
      <c r="A18507">
        <v>2040</v>
      </c>
      <c r="B18507">
        <f>Representative_days!C18508</f>
        <v>5</v>
      </c>
      <c r="C18507">
        <f>Adjusted_Series!C18507</f>
        <v>0</v>
      </c>
      <c r="D18507">
        <f>Adjusted_Series!D18507</f>
        <v>0.112982319385179</v>
      </c>
      <c r="E18507">
        <f>Adjusted_Series!E18507</f>
        <v>0.173418144707919</v>
      </c>
      <c r="F18507">
        <f>Adjusted_Series!F18507</f>
        <v>1</v>
      </c>
      <c r="G18507">
        <f>Adjusted_Series!G18507</f>
        <v>1</v>
      </c>
      <c r="H18507">
        <f>Adjusted_Series!H18507</f>
        <v>1</v>
      </c>
      <c r="I18507">
        <f>Adjusted_Series!I18507/Installed_capacity_init!$H$2</f>
        <v>4.7356159788096631E-2</v>
      </c>
      <c r="J18507">
        <f>Adjusted_Series!J18507</f>
        <v>2970.13828920059</v>
      </c>
      <c r="K18507">
        <f>Adjusted_Series!K18507</f>
        <v>32088.721054135</v>
      </c>
    </row>
    <row r="18508" spans="1:11" x14ac:dyDescent="0.35">
      <c r="A18508">
        <v>2040</v>
      </c>
      <c r="B18508">
        <f>Representative_days!C18509</f>
        <v>5</v>
      </c>
      <c r="C18508">
        <f>Adjusted_Series!C18508</f>
        <v>0</v>
      </c>
      <c r="D18508">
        <f>Adjusted_Series!D18508</f>
        <v>0.11295613855685301</v>
      </c>
      <c r="E18508">
        <f>Adjusted_Series!E18508</f>
        <v>0.171801436968957</v>
      </c>
      <c r="F18508">
        <f>Adjusted_Series!F18508</f>
        <v>1</v>
      </c>
      <c r="G18508">
        <f>Adjusted_Series!G18508</f>
        <v>1</v>
      </c>
      <c r="H18508">
        <f>Adjusted_Series!H18508</f>
        <v>1</v>
      </c>
      <c r="I18508">
        <f>Adjusted_Series!I18508/Installed_capacity_init!$H$2</f>
        <v>4.6804685711655192E-2</v>
      </c>
      <c r="J18508">
        <f>Adjusted_Series!J18508</f>
        <v>2941.9072756883302</v>
      </c>
      <c r="K18508">
        <f>Adjusted_Series!K18508</f>
        <v>32408.479474245003</v>
      </c>
    </row>
    <row r="18509" spans="1:11" x14ac:dyDescent="0.35">
      <c r="A18509">
        <v>2040</v>
      </c>
      <c r="B18509">
        <f>Representative_days!C18510</f>
        <v>5</v>
      </c>
      <c r="C18509">
        <f>Adjusted_Series!C18509</f>
        <v>0</v>
      </c>
      <c r="D18509">
        <f>Adjusted_Series!D18509</f>
        <v>0.11430671835242</v>
      </c>
      <c r="E18509">
        <f>Adjusted_Series!E18509</f>
        <v>0.17539367528491401</v>
      </c>
      <c r="F18509">
        <f>Adjusted_Series!F18509</f>
        <v>1</v>
      </c>
      <c r="G18509">
        <f>Adjusted_Series!G18509</f>
        <v>1</v>
      </c>
      <c r="H18509">
        <f>Adjusted_Series!H18509</f>
        <v>1</v>
      </c>
      <c r="I18509">
        <f>Adjusted_Series!I18509/Installed_capacity_init!$H$2</f>
        <v>4.6273073584109384E-2</v>
      </c>
      <c r="J18509">
        <f>Adjusted_Series!J18509</f>
        <v>2907.9660960815499</v>
      </c>
      <c r="K18509">
        <f>Adjusted_Series!K18509</f>
        <v>34222.115000459598</v>
      </c>
    </row>
    <row r="18510" spans="1:11" x14ac:dyDescent="0.35">
      <c r="A18510">
        <v>2040</v>
      </c>
      <c r="B18510">
        <f>Representative_days!C18511</f>
        <v>5</v>
      </c>
      <c r="C18510">
        <f>Adjusted_Series!C18510</f>
        <v>0</v>
      </c>
      <c r="D18510">
        <f>Adjusted_Series!D18510</f>
        <v>0.112179563324764</v>
      </c>
      <c r="E18510">
        <f>Adjusted_Series!E18510</f>
        <v>0.17038633033158901</v>
      </c>
      <c r="F18510">
        <f>Adjusted_Series!F18510</f>
        <v>1</v>
      </c>
      <c r="G18510">
        <f>Adjusted_Series!G18510</f>
        <v>1</v>
      </c>
      <c r="H18510">
        <f>Adjusted_Series!H18510</f>
        <v>1</v>
      </c>
      <c r="I18510">
        <f>Adjusted_Series!I18510/Installed_capacity_init!$H$2</f>
        <v>4.8511928779286333E-2</v>
      </c>
      <c r="J18510">
        <f>Adjusted_Series!J18510</f>
        <v>2949.77986317657</v>
      </c>
      <c r="K18510">
        <f>Adjusted_Series!K18510</f>
        <v>38315.8900829099</v>
      </c>
    </row>
    <row r="18511" spans="1:11" x14ac:dyDescent="0.35">
      <c r="A18511">
        <v>2040</v>
      </c>
      <c r="B18511">
        <f>Representative_days!C18512</f>
        <v>5</v>
      </c>
      <c r="C18511">
        <f>Adjusted_Series!C18511</f>
        <v>2.0081278497892999E-3</v>
      </c>
      <c r="D18511">
        <f>Adjusted_Series!D18511</f>
        <v>0.11175606010625801</v>
      </c>
      <c r="E18511">
        <f>Adjusted_Series!E18511</f>
        <v>0.16993516545020201</v>
      </c>
      <c r="F18511">
        <f>Adjusted_Series!F18511</f>
        <v>1</v>
      </c>
      <c r="G18511">
        <f>Adjusted_Series!G18511</f>
        <v>1</v>
      </c>
      <c r="H18511">
        <f>Adjusted_Series!H18511</f>
        <v>1</v>
      </c>
      <c r="I18511">
        <f>Adjusted_Series!I18511/Installed_capacity_init!$H$2</f>
        <v>5.0472393098415266E-2</v>
      </c>
      <c r="J18511">
        <f>Adjusted_Series!J18511</f>
        <v>2976.7484365478399</v>
      </c>
      <c r="K18511">
        <f>Adjusted_Series!K18511</f>
        <v>43600.049201993002</v>
      </c>
    </row>
    <row r="18512" spans="1:11" x14ac:dyDescent="0.35">
      <c r="A18512">
        <v>2040</v>
      </c>
      <c r="B18512">
        <f>Representative_days!C18513</f>
        <v>5</v>
      </c>
      <c r="C18512">
        <f>Adjusted_Series!C18512</f>
        <v>0.15814116362369701</v>
      </c>
      <c r="D18512">
        <f>Adjusted_Series!D18512</f>
        <v>0.11292880395584599</v>
      </c>
      <c r="E18512">
        <f>Adjusted_Series!E18512</f>
        <v>0.17422394284644499</v>
      </c>
      <c r="F18512">
        <f>Adjusted_Series!F18512</f>
        <v>1</v>
      </c>
      <c r="G18512">
        <f>Adjusted_Series!G18512</f>
        <v>1</v>
      </c>
      <c r="H18512">
        <f>Adjusted_Series!H18512</f>
        <v>1</v>
      </c>
      <c r="I18512">
        <f>Adjusted_Series!I18512/Installed_capacity_init!$H$2</f>
        <v>5.2363589485124339E-2</v>
      </c>
      <c r="J18512">
        <f>Adjusted_Series!J18512</f>
        <v>3011.2500648988998</v>
      </c>
      <c r="K18512">
        <f>Adjusted_Series!K18512</f>
        <v>47738.591593220597</v>
      </c>
    </row>
    <row r="18513" spans="1:11" x14ac:dyDescent="0.35">
      <c r="A18513">
        <v>2040</v>
      </c>
      <c r="B18513">
        <f>Representative_days!C18514</f>
        <v>5</v>
      </c>
      <c r="C18513">
        <f>Adjusted_Series!C18513</f>
        <v>0.26644415874024002</v>
      </c>
      <c r="D18513">
        <f>Adjusted_Series!D18513</f>
        <v>0.13077474868214101</v>
      </c>
      <c r="E18513">
        <f>Adjusted_Series!E18513</f>
        <v>0.16368164913776501</v>
      </c>
      <c r="F18513">
        <f>Adjusted_Series!F18513</f>
        <v>1</v>
      </c>
      <c r="G18513">
        <f>Adjusted_Series!G18513</f>
        <v>1</v>
      </c>
      <c r="H18513">
        <f>Adjusted_Series!H18513</f>
        <v>1</v>
      </c>
      <c r="I18513">
        <f>Adjusted_Series!I18513/Installed_capacity_init!$H$2</f>
        <v>5.4157422282356621E-2</v>
      </c>
      <c r="J18513">
        <f>Adjusted_Series!J18513</f>
        <v>3045.6885681422</v>
      </c>
      <c r="K18513">
        <f>Adjusted_Series!K18513</f>
        <v>50368.517442890799</v>
      </c>
    </row>
    <row r="18514" spans="1:11" x14ac:dyDescent="0.35">
      <c r="A18514">
        <v>2040</v>
      </c>
      <c r="B18514">
        <f>Representative_days!C18515</f>
        <v>5</v>
      </c>
      <c r="C18514">
        <f>Adjusted_Series!C18514</f>
        <v>0.35128781497137501</v>
      </c>
      <c r="D18514">
        <f>Adjusted_Series!D18514</f>
        <v>0.15414803126521201</v>
      </c>
      <c r="E18514">
        <f>Adjusted_Series!E18514</f>
        <v>0.15837338635165099</v>
      </c>
      <c r="F18514">
        <f>Adjusted_Series!F18514</f>
        <v>1</v>
      </c>
      <c r="G18514">
        <f>Adjusted_Series!G18514</f>
        <v>1</v>
      </c>
      <c r="H18514">
        <f>Adjusted_Series!H18514</f>
        <v>1</v>
      </c>
      <c r="I18514">
        <f>Adjusted_Series!I18514/Installed_capacity_init!$H$2</f>
        <v>5.6285561861797131E-2</v>
      </c>
      <c r="J18514">
        <f>Adjusted_Series!J18514</f>
        <v>3091.5193835651298</v>
      </c>
      <c r="K18514">
        <f>Adjusted_Series!K18514</f>
        <v>50665.193009708702</v>
      </c>
    </row>
    <row r="18515" spans="1:11" x14ac:dyDescent="0.35">
      <c r="A18515">
        <v>2040</v>
      </c>
      <c r="B18515">
        <f>Representative_days!C18516</f>
        <v>5</v>
      </c>
      <c r="C18515">
        <f>Adjusted_Series!C18515</f>
        <v>0.429865452832564</v>
      </c>
      <c r="D18515">
        <f>Adjusted_Series!D18515</f>
        <v>0.182941914460762</v>
      </c>
      <c r="E18515">
        <f>Adjusted_Series!E18515</f>
        <v>0.15847975599879699</v>
      </c>
      <c r="F18515">
        <f>Adjusted_Series!F18515</f>
        <v>1</v>
      </c>
      <c r="G18515">
        <f>Adjusted_Series!G18515</f>
        <v>1</v>
      </c>
      <c r="H18515">
        <f>Adjusted_Series!H18515</f>
        <v>1</v>
      </c>
      <c r="I18515">
        <f>Adjusted_Series!I18515/Installed_capacity_init!$H$2</f>
        <v>5.8413267750346595E-2</v>
      </c>
      <c r="J18515">
        <f>Adjusted_Series!J18515</f>
        <v>3145.3260541172699</v>
      </c>
      <c r="K18515">
        <f>Adjusted_Series!K18515</f>
        <v>50971.544404258602</v>
      </c>
    </row>
    <row r="18516" spans="1:11" x14ac:dyDescent="0.35">
      <c r="A18516">
        <v>2040</v>
      </c>
      <c r="B18516">
        <f>Representative_days!C18517</f>
        <v>5</v>
      </c>
      <c r="C18516">
        <f>Adjusted_Series!C18516</f>
        <v>0.51706581962764098</v>
      </c>
      <c r="D18516">
        <f>Adjusted_Series!D18516</f>
        <v>0.19422911408507099</v>
      </c>
      <c r="E18516">
        <f>Adjusted_Series!E18516</f>
        <v>0.14947843572019101</v>
      </c>
      <c r="F18516">
        <f>Adjusted_Series!F18516</f>
        <v>1</v>
      </c>
      <c r="G18516">
        <f>Adjusted_Series!G18516</f>
        <v>1</v>
      </c>
      <c r="H18516">
        <f>Adjusted_Series!H18516</f>
        <v>1</v>
      </c>
      <c r="I18516">
        <f>Adjusted_Series!I18516/Installed_capacity_init!$H$2</f>
        <v>5.8926329466207288E-2</v>
      </c>
      <c r="J18516">
        <f>Adjusted_Series!J18516</f>
        <v>3161.66995439531</v>
      </c>
      <c r="K18516">
        <f>Adjusted_Series!K18516</f>
        <v>51386.1894977876</v>
      </c>
    </row>
    <row r="18517" spans="1:11" x14ac:dyDescent="0.35">
      <c r="A18517">
        <v>2040</v>
      </c>
      <c r="B18517">
        <f>Representative_days!C18518</f>
        <v>5</v>
      </c>
      <c r="C18517">
        <f>Adjusted_Series!C18517</f>
        <v>0.53005193953503904</v>
      </c>
      <c r="D18517">
        <f>Adjusted_Series!D18517</f>
        <v>0.21050488658486599</v>
      </c>
      <c r="E18517">
        <f>Adjusted_Series!E18517</f>
        <v>0.146748108472401</v>
      </c>
      <c r="F18517">
        <f>Adjusted_Series!F18517</f>
        <v>1</v>
      </c>
      <c r="G18517">
        <f>Adjusted_Series!G18517</f>
        <v>1</v>
      </c>
      <c r="H18517">
        <f>Adjusted_Series!H18517</f>
        <v>1</v>
      </c>
      <c r="I18517">
        <f>Adjusted_Series!I18517/Installed_capacity_init!$H$2</f>
        <v>5.9578441022975014E-2</v>
      </c>
      <c r="J18517">
        <f>Adjusted_Series!J18517</f>
        <v>3191.5693129593697</v>
      </c>
      <c r="K18517">
        <f>Adjusted_Series!K18517</f>
        <v>52157.585053986302</v>
      </c>
    </row>
    <row r="18518" spans="1:11" x14ac:dyDescent="0.35">
      <c r="A18518">
        <v>2040</v>
      </c>
      <c r="B18518">
        <f>Representative_days!C18519</f>
        <v>5</v>
      </c>
      <c r="C18518">
        <f>Adjusted_Series!C18518</f>
        <v>0.47314054037599002</v>
      </c>
      <c r="D18518">
        <f>Adjusted_Series!D18518</f>
        <v>0.231035753148921</v>
      </c>
      <c r="E18518">
        <f>Adjusted_Series!E18518</f>
        <v>0.15002898475795301</v>
      </c>
      <c r="F18518">
        <f>Adjusted_Series!F18518</f>
        <v>1</v>
      </c>
      <c r="G18518">
        <f>Adjusted_Series!G18518</f>
        <v>1</v>
      </c>
      <c r="H18518">
        <f>Adjusted_Series!H18518</f>
        <v>1</v>
      </c>
      <c r="I18518">
        <f>Adjusted_Series!I18518/Installed_capacity_init!$H$2</f>
        <v>6.0210839359544958E-2</v>
      </c>
      <c r="J18518">
        <f>Adjusted_Series!J18518</f>
        <v>3222.8923035769899</v>
      </c>
      <c r="K18518">
        <f>Adjusted_Series!K18518</f>
        <v>51995.1846146108</v>
      </c>
    </row>
    <row r="18519" spans="1:11" x14ac:dyDescent="0.35">
      <c r="A18519">
        <v>2040</v>
      </c>
      <c r="B18519">
        <f>Representative_days!C18520</f>
        <v>5</v>
      </c>
      <c r="C18519">
        <f>Adjusted_Series!C18519</f>
        <v>0.43146576903032802</v>
      </c>
      <c r="D18519">
        <f>Adjusted_Series!D18519</f>
        <v>0.21978840087547299</v>
      </c>
      <c r="E18519">
        <f>Adjusted_Series!E18519</f>
        <v>0.15387544636202599</v>
      </c>
      <c r="F18519">
        <f>Adjusted_Series!F18519</f>
        <v>1</v>
      </c>
      <c r="G18519">
        <f>Adjusted_Series!G18519</f>
        <v>1</v>
      </c>
      <c r="H18519">
        <f>Adjusted_Series!H18519</f>
        <v>1</v>
      </c>
      <c r="I18519">
        <f>Adjusted_Series!I18519/Installed_capacity_init!$H$2</f>
        <v>6.0240873422399623E-2</v>
      </c>
      <c r="J18519">
        <f>Adjusted_Series!J18519</f>
        <v>3226.85780519543</v>
      </c>
      <c r="K18519">
        <f>Adjusted_Series!K18519</f>
        <v>52839.510288546699</v>
      </c>
    </row>
    <row r="18520" spans="1:11" x14ac:dyDescent="0.35">
      <c r="A18520">
        <v>2040</v>
      </c>
      <c r="B18520">
        <f>Representative_days!C18521</f>
        <v>5</v>
      </c>
      <c r="C18520">
        <f>Adjusted_Series!C18520</f>
        <v>0.35979925423572301</v>
      </c>
      <c r="D18520">
        <f>Adjusted_Series!D18520</f>
        <v>0.21109428585870901</v>
      </c>
      <c r="E18520">
        <f>Adjusted_Series!E18520</f>
        <v>0.165272642738441</v>
      </c>
      <c r="F18520">
        <f>Adjusted_Series!F18520</f>
        <v>1</v>
      </c>
      <c r="G18520">
        <f>Adjusted_Series!G18520</f>
        <v>1</v>
      </c>
      <c r="H18520">
        <f>Adjusted_Series!H18520</f>
        <v>1</v>
      </c>
      <c r="I18520">
        <f>Adjusted_Series!I18520/Installed_capacity_init!$H$2</f>
        <v>6.0498915083341154E-2</v>
      </c>
      <c r="J18520">
        <f>Adjusted_Series!J18520</f>
        <v>3224.6339711799001</v>
      </c>
      <c r="K18520">
        <f>Adjusted_Series!K18520</f>
        <v>53053.685526789697</v>
      </c>
    </row>
    <row r="18521" spans="1:11" x14ac:dyDescent="0.35">
      <c r="A18521">
        <v>2040</v>
      </c>
      <c r="B18521">
        <f>Representative_days!C18522</f>
        <v>5</v>
      </c>
      <c r="C18521">
        <f>Adjusted_Series!C18521</f>
        <v>0.24506378566864701</v>
      </c>
      <c r="D18521">
        <f>Adjusted_Series!D18521</f>
        <v>0.20605438584129601</v>
      </c>
      <c r="E18521">
        <f>Adjusted_Series!E18521</f>
        <v>0.18221191659292599</v>
      </c>
      <c r="F18521">
        <f>Adjusted_Series!F18521</f>
        <v>1</v>
      </c>
      <c r="G18521">
        <f>Adjusted_Series!G18521</f>
        <v>1</v>
      </c>
      <c r="H18521">
        <f>Adjusted_Series!H18521</f>
        <v>1</v>
      </c>
      <c r="I18521">
        <f>Adjusted_Series!I18521/Installed_capacity_init!$H$2</f>
        <v>6.0760001333385778E-2</v>
      </c>
      <c r="J18521">
        <f>Adjusted_Series!J18521</f>
        <v>3227.0773946706399</v>
      </c>
      <c r="K18521">
        <f>Adjusted_Series!K18521</f>
        <v>52376.903602327497</v>
      </c>
    </row>
    <row r="18522" spans="1:11" x14ac:dyDescent="0.35">
      <c r="A18522">
        <v>2040</v>
      </c>
      <c r="B18522">
        <f>Representative_days!C18523</f>
        <v>5</v>
      </c>
      <c r="C18522">
        <f>Adjusted_Series!C18522</f>
        <v>0.128265428550247</v>
      </c>
      <c r="D18522">
        <f>Adjusted_Series!D18522</f>
        <v>0.16768986370357</v>
      </c>
      <c r="E18522">
        <f>Adjusted_Series!E18522</f>
        <v>0.18952764816482601</v>
      </c>
      <c r="F18522">
        <f>Adjusted_Series!F18522</f>
        <v>1</v>
      </c>
      <c r="G18522">
        <f>Adjusted_Series!G18522</f>
        <v>1</v>
      </c>
      <c r="H18522">
        <f>Adjusted_Series!H18522</f>
        <v>1</v>
      </c>
      <c r="I18522">
        <f>Adjusted_Series!I18522/Installed_capacity_init!$H$2</f>
        <v>5.7601785247880337E-2</v>
      </c>
      <c r="J18522">
        <f>Adjusted_Series!J18522</f>
        <v>3134.5284816833996</v>
      </c>
      <c r="K18522">
        <f>Adjusted_Series!K18522</f>
        <v>51731.995875964203</v>
      </c>
    </row>
    <row r="18523" spans="1:11" x14ac:dyDescent="0.35">
      <c r="A18523">
        <v>2040</v>
      </c>
      <c r="B18523">
        <f>Representative_days!C18524</f>
        <v>5</v>
      </c>
      <c r="C18523">
        <f>Adjusted_Series!C18523</f>
        <v>9.1215501146085301E-3</v>
      </c>
      <c r="D18523">
        <f>Adjusted_Series!D18523</f>
        <v>0.13718307563599599</v>
      </c>
      <c r="E18523">
        <f>Adjusted_Series!E18523</f>
        <v>0.20074382730402601</v>
      </c>
      <c r="F18523">
        <f>Adjusted_Series!F18523</f>
        <v>1</v>
      </c>
      <c r="G18523">
        <f>Adjusted_Series!G18523</f>
        <v>1</v>
      </c>
      <c r="H18523">
        <f>Adjusted_Series!H18523</f>
        <v>1</v>
      </c>
      <c r="I18523">
        <f>Adjusted_Series!I18523/Installed_capacity_init!$H$2</f>
        <v>5.4566309854335887E-2</v>
      </c>
      <c r="J18523">
        <f>Adjusted_Series!J18523</f>
        <v>3051.02129643844</v>
      </c>
      <c r="K18523">
        <f>Adjusted_Series!K18523</f>
        <v>51292.050214421302</v>
      </c>
    </row>
    <row r="18524" spans="1:11" x14ac:dyDescent="0.35">
      <c r="A18524">
        <v>2040</v>
      </c>
      <c r="B18524">
        <f>Representative_days!C18525</f>
        <v>5</v>
      </c>
      <c r="C18524">
        <f>Adjusted_Series!C18524</f>
        <v>2.2968036604670601E-7</v>
      </c>
      <c r="D18524">
        <f>Adjusted_Series!D18524</f>
        <v>0.114456052195858</v>
      </c>
      <c r="E18524">
        <f>Adjusted_Series!E18524</f>
        <v>0.21525716739977799</v>
      </c>
      <c r="F18524">
        <f>Adjusted_Series!F18524</f>
        <v>1</v>
      </c>
      <c r="G18524">
        <f>Adjusted_Series!G18524</f>
        <v>1</v>
      </c>
      <c r="H18524">
        <f>Adjusted_Series!H18524</f>
        <v>1</v>
      </c>
      <c r="I18524">
        <f>Adjusted_Series!I18524/Installed_capacity_init!$H$2</f>
        <v>5.1603146733344041E-2</v>
      </c>
      <c r="J18524">
        <f>Adjusted_Series!J18524</f>
        <v>2966.5362119658598</v>
      </c>
      <c r="K18524">
        <f>Adjusted_Series!K18524</f>
        <v>48580.4720349524</v>
      </c>
    </row>
    <row r="18525" spans="1:11" x14ac:dyDescent="0.35">
      <c r="A18525">
        <v>2040</v>
      </c>
      <c r="B18525">
        <f>Representative_days!C18526</f>
        <v>5</v>
      </c>
      <c r="C18525">
        <f>Adjusted_Series!C18525</f>
        <v>0</v>
      </c>
      <c r="D18525">
        <f>Adjusted_Series!D18525</f>
        <v>0.107786519289222</v>
      </c>
      <c r="E18525">
        <f>Adjusted_Series!E18525</f>
        <v>0.220471929528362</v>
      </c>
      <c r="F18525">
        <f>Adjusted_Series!F18525</f>
        <v>1</v>
      </c>
      <c r="G18525">
        <f>Adjusted_Series!G18525</f>
        <v>1</v>
      </c>
      <c r="H18525">
        <f>Adjusted_Series!H18525</f>
        <v>1</v>
      </c>
      <c r="I18525">
        <f>Adjusted_Series!I18525/Installed_capacity_init!$H$2</f>
        <v>4.8952659285282675E-2</v>
      </c>
      <c r="J18525">
        <f>Adjusted_Series!J18525</f>
        <v>2895.41185285642</v>
      </c>
      <c r="K18525">
        <f>Adjusted_Series!K18525</f>
        <v>44874.626384225798</v>
      </c>
    </row>
    <row r="18526" spans="1:11" x14ac:dyDescent="0.35">
      <c r="A18526">
        <v>2040</v>
      </c>
      <c r="B18526">
        <f>Representative_days!C18527</f>
        <v>5</v>
      </c>
      <c r="C18526">
        <f>Adjusted_Series!C18526</f>
        <v>0</v>
      </c>
      <c r="D18526">
        <f>Adjusted_Series!D18526</f>
        <v>0.10373410837863201</v>
      </c>
      <c r="E18526">
        <f>Adjusted_Series!E18526</f>
        <v>0.22970377239932599</v>
      </c>
      <c r="F18526">
        <f>Adjusted_Series!F18526</f>
        <v>1</v>
      </c>
      <c r="G18526">
        <f>Adjusted_Series!G18526</f>
        <v>1</v>
      </c>
      <c r="H18526">
        <f>Adjusted_Series!H18526</f>
        <v>1</v>
      </c>
      <c r="I18526">
        <f>Adjusted_Series!I18526/Installed_capacity_init!$H$2</f>
        <v>4.6208452933335455E-2</v>
      </c>
      <c r="J18526">
        <f>Adjusted_Series!J18526</f>
        <v>2828.3626540261698</v>
      </c>
      <c r="K18526">
        <f>Adjusted_Series!K18526</f>
        <v>41219.190898661502</v>
      </c>
    </row>
    <row r="18527" spans="1:11" x14ac:dyDescent="0.35">
      <c r="A18527">
        <v>2040</v>
      </c>
      <c r="B18527">
        <f>Representative_days!C18528</f>
        <v>5</v>
      </c>
      <c r="C18527">
        <f>Adjusted_Series!C18527</f>
        <v>0</v>
      </c>
      <c r="D18527">
        <f>Adjusted_Series!D18527</f>
        <v>0.102170884415412</v>
      </c>
      <c r="E18527">
        <f>Adjusted_Series!E18527</f>
        <v>0.241704757815833</v>
      </c>
      <c r="F18527">
        <f>Adjusted_Series!F18527</f>
        <v>1</v>
      </c>
      <c r="G18527">
        <f>Adjusted_Series!G18527</f>
        <v>1</v>
      </c>
      <c r="H18527">
        <f>Adjusted_Series!H18527</f>
        <v>1</v>
      </c>
      <c r="I18527">
        <f>Adjusted_Series!I18527/Installed_capacity_init!$H$2</f>
        <v>4.3468860182006117E-2</v>
      </c>
      <c r="J18527">
        <f>Adjusted_Series!J18527</f>
        <v>2755.3271211195902</v>
      </c>
      <c r="K18527">
        <f>Adjusted_Series!K18527</f>
        <v>38064.7945290711</v>
      </c>
    </row>
    <row r="18528" spans="1:11" x14ac:dyDescent="0.35">
      <c r="A18528">
        <v>2040</v>
      </c>
      <c r="B18528">
        <f>Representative_days!C18529</f>
        <v>5</v>
      </c>
      <c r="C18528">
        <f>Adjusted_Series!C18528</f>
        <v>0</v>
      </c>
      <c r="D18528">
        <f>Adjusted_Series!D18528</f>
        <v>0.103490675797031</v>
      </c>
      <c r="E18528">
        <f>Adjusted_Series!E18528</f>
        <v>0.24290665336890799</v>
      </c>
      <c r="F18528">
        <f>Adjusted_Series!F18528</f>
        <v>1</v>
      </c>
      <c r="G18528">
        <f>Adjusted_Series!G18528</f>
        <v>1</v>
      </c>
      <c r="H18528">
        <f>Adjusted_Series!H18528</f>
        <v>1</v>
      </c>
      <c r="I18528">
        <f>Adjusted_Series!I18528/Installed_capacity_init!$H$2</f>
        <v>4.3527209633864014E-2</v>
      </c>
      <c r="J18528">
        <f>Adjusted_Series!J18528</f>
        <v>2757.7990000837999</v>
      </c>
      <c r="K18528">
        <f>Adjusted_Series!K18528</f>
        <v>35039.464104923398</v>
      </c>
    </row>
    <row r="18529" spans="1:11" x14ac:dyDescent="0.35">
      <c r="A18529">
        <v>2040</v>
      </c>
      <c r="B18529">
        <f>Representative_days!C18530</f>
        <v>5</v>
      </c>
      <c r="C18529">
        <f>Adjusted_Series!C18529</f>
        <v>0</v>
      </c>
      <c r="D18529">
        <f>Adjusted_Series!D18529</f>
        <v>0.10662796823481301</v>
      </c>
      <c r="E18529">
        <f>Adjusted_Series!E18529</f>
        <v>0.24798430294843701</v>
      </c>
      <c r="F18529">
        <f>Adjusted_Series!F18529</f>
        <v>1</v>
      </c>
      <c r="G18529">
        <f>Adjusted_Series!G18529</f>
        <v>1</v>
      </c>
      <c r="H18529">
        <f>Adjusted_Series!H18529</f>
        <v>1</v>
      </c>
      <c r="I18529">
        <f>Adjusted_Series!I18529/Installed_capacity_init!$H$2</f>
        <v>4.3587869640037823E-2</v>
      </c>
      <c r="J18529">
        <f>Adjusted_Series!J18529</f>
        <v>2754.3730597547601</v>
      </c>
      <c r="K18529">
        <f>Adjusted_Series!K18529</f>
        <v>33302.2338127279</v>
      </c>
    </row>
    <row r="18530" spans="1:11" x14ac:dyDescent="0.35">
      <c r="A18530">
        <v>2040</v>
      </c>
      <c r="B18530">
        <f>Representative_days!C18531</f>
        <v>5</v>
      </c>
      <c r="C18530">
        <f>Adjusted_Series!C18530</f>
        <v>0</v>
      </c>
      <c r="D18530">
        <f>Adjusted_Series!D18530</f>
        <v>8.4860702667431398E-2</v>
      </c>
      <c r="E18530">
        <f>Adjusted_Series!E18530</f>
        <v>0.62221193044052803</v>
      </c>
      <c r="F18530">
        <f>Adjusted_Series!F18530</f>
        <v>1</v>
      </c>
      <c r="G18530">
        <f>Adjusted_Series!G18530</f>
        <v>1</v>
      </c>
      <c r="H18530">
        <f>Adjusted_Series!H18530</f>
        <v>1</v>
      </c>
      <c r="I18530">
        <f>Adjusted_Series!I18530/Installed_capacity_init!$H$2</f>
        <v>3.7516491452450958E-2</v>
      </c>
      <c r="J18530">
        <f>Adjusted_Series!J18530</f>
        <v>2813.6833400042296</v>
      </c>
      <c r="K18530">
        <f>Adjusted_Series!K18530</f>
        <v>33193.505560218298</v>
      </c>
    </row>
    <row r="18531" spans="1:11" x14ac:dyDescent="0.35">
      <c r="A18531">
        <v>2040</v>
      </c>
      <c r="B18531">
        <f>Representative_days!C18532</f>
        <v>5</v>
      </c>
      <c r="C18531">
        <f>Adjusted_Series!C18531</f>
        <v>0</v>
      </c>
      <c r="D18531">
        <f>Adjusted_Series!D18531</f>
        <v>8.2932500991363206E-2</v>
      </c>
      <c r="E18531">
        <f>Adjusted_Series!E18531</f>
        <v>0.60891152425658102</v>
      </c>
      <c r="F18531">
        <f>Adjusted_Series!F18531</f>
        <v>1</v>
      </c>
      <c r="G18531">
        <f>Adjusted_Series!G18531</f>
        <v>1</v>
      </c>
      <c r="H18531">
        <f>Adjusted_Series!H18531</f>
        <v>1</v>
      </c>
      <c r="I18531">
        <f>Adjusted_Series!I18531/Installed_capacity_init!$H$2</f>
        <v>3.7017562367885518E-2</v>
      </c>
      <c r="J18531">
        <f>Adjusted_Series!J18531</f>
        <v>2800.36249738059</v>
      </c>
      <c r="K18531">
        <f>Adjusted_Series!K18531</f>
        <v>32387.112929108298</v>
      </c>
    </row>
    <row r="18532" spans="1:11" x14ac:dyDescent="0.35">
      <c r="A18532">
        <v>2040</v>
      </c>
      <c r="B18532">
        <f>Representative_days!C18533</f>
        <v>5</v>
      </c>
      <c r="C18532">
        <f>Adjusted_Series!C18532</f>
        <v>0</v>
      </c>
      <c r="D18532">
        <f>Adjusted_Series!D18532</f>
        <v>8.2001958657261204E-2</v>
      </c>
      <c r="E18532">
        <f>Adjusted_Series!E18532</f>
        <v>0.59326025200754495</v>
      </c>
      <c r="F18532">
        <f>Adjusted_Series!F18532</f>
        <v>1</v>
      </c>
      <c r="G18532">
        <f>Adjusted_Series!G18532</f>
        <v>1</v>
      </c>
      <c r="H18532">
        <f>Adjusted_Series!H18532</f>
        <v>1</v>
      </c>
      <c r="I18532">
        <f>Adjusted_Series!I18532/Installed_capacity_init!$H$2</f>
        <v>3.6376570547020481E-2</v>
      </c>
      <c r="J18532">
        <f>Adjusted_Series!J18532</f>
        <v>2778.7832757056399</v>
      </c>
      <c r="K18532">
        <f>Adjusted_Series!K18532</f>
        <v>32167.636065255203</v>
      </c>
    </row>
    <row r="18533" spans="1:11" x14ac:dyDescent="0.35">
      <c r="A18533">
        <v>2040</v>
      </c>
      <c r="B18533">
        <f>Representative_days!C18534</f>
        <v>5</v>
      </c>
      <c r="C18533">
        <f>Adjusted_Series!C18533</f>
        <v>0</v>
      </c>
      <c r="D18533">
        <f>Adjusted_Series!D18533</f>
        <v>8.1711467403647403E-2</v>
      </c>
      <c r="E18533">
        <f>Adjusted_Series!E18533</f>
        <v>0.57671775330508201</v>
      </c>
      <c r="F18533">
        <f>Adjusted_Series!F18533</f>
        <v>1</v>
      </c>
      <c r="G18533">
        <f>Adjusted_Series!G18533</f>
        <v>1</v>
      </c>
      <c r="H18533">
        <f>Adjusted_Series!H18533</f>
        <v>1</v>
      </c>
      <c r="I18533">
        <f>Adjusted_Series!I18533/Installed_capacity_init!$H$2</f>
        <v>3.5622001994723443E-2</v>
      </c>
      <c r="J18533">
        <f>Adjusted_Series!J18533</f>
        <v>2755.6012519236697</v>
      </c>
      <c r="K18533">
        <f>Adjusted_Series!K18533</f>
        <v>34778.011184548799</v>
      </c>
    </row>
    <row r="18534" spans="1:11" x14ac:dyDescent="0.35">
      <c r="A18534">
        <v>2040</v>
      </c>
      <c r="B18534">
        <f>Representative_days!C18535</f>
        <v>5</v>
      </c>
      <c r="C18534">
        <f>Adjusted_Series!C18534</f>
        <v>0</v>
      </c>
      <c r="D18534">
        <f>Adjusted_Series!D18534</f>
        <v>8.0963947402989705E-2</v>
      </c>
      <c r="E18534">
        <f>Adjusted_Series!E18534</f>
        <v>0.56388476540223598</v>
      </c>
      <c r="F18534">
        <f>Adjusted_Series!F18534</f>
        <v>1</v>
      </c>
      <c r="G18534">
        <f>Adjusted_Series!G18534</f>
        <v>1</v>
      </c>
      <c r="H18534">
        <f>Adjusted_Series!H18534</f>
        <v>1</v>
      </c>
      <c r="I18534">
        <f>Adjusted_Series!I18534/Installed_capacity_init!$H$2</f>
        <v>3.6551098246006206E-2</v>
      </c>
      <c r="J18534">
        <f>Adjusted_Series!J18534</f>
        <v>2796.70705510782</v>
      </c>
      <c r="K18534">
        <f>Adjusted_Series!K18534</f>
        <v>40250.445581155</v>
      </c>
    </row>
    <row r="18535" spans="1:11" x14ac:dyDescent="0.35">
      <c r="A18535">
        <v>2040</v>
      </c>
      <c r="B18535">
        <f>Representative_days!C18536</f>
        <v>5</v>
      </c>
      <c r="C18535">
        <f>Adjusted_Series!C18535</f>
        <v>1.24125775044367E-3</v>
      </c>
      <c r="D18535">
        <f>Adjusted_Series!D18535</f>
        <v>8.13423532009106E-2</v>
      </c>
      <c r="E18535">
        <f>Adjusted_Series!E18535</f>
        <v>0.55066998895726604</v>
      </c>
      <c r="F18535">
        <f>Adjusted_Series!F18535</f>
        <v>1</v>
      </c>
      <c r="G18535">
        <f>Adjusted_Series!G18535</f>
        <v>1</v>
      </c>
      <c r="H18535">
        <f>Adjusted_Series!H18535</f>
        <v>1</v>
      </c>
      <c r="I18535">
        <f>Adjusted_Series!I18535/Installed_capacity_init!$H$2</f>
        <v>3.7234872680057797E-2</v>
      </c>
      <c r="J18535">
        <f>Adjusted_Series!J18535</f>
        <v>2827.1793613969398</v>
      </c>
      <c r="K18535">
        <f>Adjusted_Series!K18535</f>
        <v>45738.316142134798</v>
      </c>
    </row>
    <row r="18536" spans="1:11" x14ac:dyDescent="0.35">
      <c r="A18536">
        <v>2040</v>
      </c>
      <c r="B18536">
        <f>Representative_days!C18537</f>
        <v>5</v>
      </c>
      <c r="C18536">
        <f>Adjusted_Series!C18536</f>
        <v>0.12001041895234101</v>
      </c>
      <c r="D18536">
        <f>Adjusted_Series!D18536</f>
        <v>8.2855454303983805E-2</v>
      </c>
      <c r="E18536">
        <f>Adjusted_Series!E18536</f>
        <v>0.53903583159558399</v>
      </c>
      <c r="F18536">
        <f>Adjusted_Series!F18536</f>
        <v>1</v>
      </c>
      <c r="G18536">
        <f>Adjusted_Series!G18536</f>
        <v>1</v>
      </c>
      <c r="H18536">
        <f>Adjusted_Series!H18536</f>
        <v>1</v>
      </c>
      <c r="I18536">
        <f>Adjusted_Series!I18536/Installed_capacity_init!$H$2</f>
        <v>3.7918657384138701E-2</v>
      </c>
      <c r="J18536">
        <f>Adjusted_Series!J18536</f>
        <v>2861.3869466620499</v>
      </c>
      <c r="K18536">
        <f>Adjusted_Series!K18536</f>
        <v>50686.794602941802</v>
      </c>
    </row>
    <row r="18537" spans="1:11" x14ac:dyDescent="0.35">
      <c r="A18537">
        <v>2040</v>
      </c>
      <c r="B18537">
        <f>Representative_days!C18538</f>
        <v>5</v>
      </c>
      <c r="C18537">
        <f>Adjusted_Series!C18537</f>
        <v>0.23621964403836199</v>
      </c>
      <c r="D18537">
        <f>Adjusted_Series!D18537</f>
        <v>8.7854249165846499E-2</v>
      </c>
      <c r="E18537">
        <f>Adjusted_Series!E18537</f>
        <v>0.53498123106881601</v>
      </c>
      <c r="F18537">
        <f>Adjusted_Series!F18537</f>
        <v>1</v>
      </c>
      <c r="G18537">
        <f>Adjusted_Series!G18537</f>
        <v>1</v>
      </c>
      <c r="H18537">
        <f>Adjusted_Series!H18537</f>
        <v>1</v>
      </c>
      <c r="I18537">
        <f>Adjusted_Series!I18537/Installed_capacity_init!$H$2</f>
        <v>3.86734589988579E-2</v>
      </c>
      <c r="J18537">
        <f>Adjusted_Series!J18537</f>
        <v>2890.5112719858898</v>
      </c>
      <c r="K18537">
        <f>Adjusted_Series!K18537</f>
        <v>53865.172134890301</v>
      </c>
    </row>
    <row r="18538" spans="1:11" x14ac:dyDescent="0.35">
      <c r="A18538">
        <v>2040</v>
      </c>
      <c r="B18538">
        <f>Representative_days!C18539</f>
        <v>5</v>
      </c>
      <c r="C18538">
        <f>Adjusted_Series!C18538</f>
        <v>0.27208257093840299</v>
      </c>
      <c r="D18538">
        <f>Adjusted_Series!D18538</f>
        <v>9.5551887398152097E-2</v>
      </c>
      <c r="E18538">
        <f>Adjusted_Series!E18538</f>
        <v>0.52805321221517099</v>
      </c>
      <c r="F18538">
        <f>Adjusted_Series!F18538</f>
        <v>1</v>
      </c>
      <c r="G18538">
        <f>Adjusted_Series!G18538</f>
        <v>1</v>
      </c>
      <c r="H18538">
        <f>Adjusted_Series!H18538</f>
        <v>1</v>
      </c>
      <c r="I18538">
        <f>Adjusted_Series!I18538/Installed_capacity_init!$H$2</f>
        <v>3.9583347587142527E-2</v>
      </c>
      <c r="J18538">
        <f>Adjusted_Series!J18538</f>
        <v>2923.4723596254503</v>
      </c>
      <c r="K18538">
        <f>Adjusted_Series!K18538</f>
        <v>54536.868945080001</v>
      </c>
    </row>
    <row r="18539" spans="1:11" x14ac:dyDescent="0.35">
      <c r="A18539">
        <v>2040</v>
      </c>
      <c r="B18539">
        <f>Representative_days!C18540</f>
        <v>5</v>
      </c>
      <c r="C18539">
        <f>Adjusted_Series!C18539</f>
        <v>0.33635707331664</v>
      </c>
      <c r="D18539">
        <f>Adjusted_Series!D18539</f>
        <v>0.105861865174537</v>
      </c>
      <c r="E18539">
        <f>Adjusted_Series!E18539</f>
        <v>0.52070305191357102</v>
      </c>
      <c r="F18539">
        <f>Adjusted_Series!F18539</f>
        <v>1</v>
      </c>
      <c r="G18539">
        <f>Adjusted_Series!G18539</f>
        <v>1</v>
      </c>
      <c r="H18539">
        <f>Adjusted_Series!H18539</f>
        <v>1</v>
      </c>
      <c r="I18539">
        <f>Adjusted_Series!I18539/Installed_capacity_init!$H$2</f>
        <v>4.0488471603154941E-2</v>
      </c>
      <c r="J18539">
        <f>Adjusted_Series!J18539</f>
        <v>2954.5779099259998</v>
      </c>
      <c r="K18539">
        <f>Adjusted_Series!K18539</f>
        <v>54984.869224009999</v>
      </c>
    </row>
    <row r="18540" spans="1:11" x14ac:dyDescent="0.35">
      <c r="A18540">
        <v>2040</v>
      </c>
      <c r="B18540">
        <f>Representative_days!C18541</f>
        <v>5</v>
      </c>
      <c r="C18540">
        <f>Adjusted_Series!C18540</f>
        <v>0.41669917969328102</v>
      </c>
      <c r="D18540">
        <f>Adjusted_Series!D18540</f>
        <v>0.116664336904024</v>
      </c>
      <c r="E18540">
        <f>Adjusted_Series!E18540</f>
        <v>0.51054832309463605</v>
      </c>
      <c r="F18540">
        <f>Adjusted_Series!F18540</f>
        <v>1</v>
      </c>
      <c r="G18540">
        <f>Adjusted_Series!G18540</f>
        <v>1</v>
      </c>
      <c r="H18540">
        <f>Adjusted_Series!H18540</f>
        <v>1</v>
      </c>
      <c r="I18540">
        <f>Adjusted_Series!I18540/Installed_capacity_init!$H$2</f>
        <v>4.1250777540548192E-2</v>
      </c>
      <c r="J18540">
        <f>Adjusted_Series!J18540</f>
        <v>2994.98175981963</v>
      </c>
      <c r="K18540">
        <f>Adjusted_Series!K18540</f>
        <v>55582.2935102435</v>
      </c>
    </row>
    <row r="18541" spans="1:11" x14ac:dyDescent="0.35">
      <c r="A18541">
        <v>2040</v>
      </c>
      <c r="B18541">
        <f>Representative_days!C18542</f>
        <v>5</v>
      </c>
      <c r="C18541">
        <f>Adjusted_Series!C18541</f>
        <v>0.42397280430522</v>
      </c>
      <c r="D18541">
        <f>Adjusted_Series!D18541</f>
        <v>0.13093148156589399</v>
      </c>
      <c r="E18541">
        <f>Adjusted_Series!E18541</f>
        <v>0.50168073764694898</v>
      </c>
      <c r="F18541">
        <f>Adjusted_Series!F18541</f>
        <v>1</v>
      </c>
      <c r="G18541">
        <f>Adjusted_Series!G18541</f>
        <v>1</v>
      </c>
      <c r="H18541">
        <f>Adjusted_Series!H18541</f>
        <v>1</v>
      </c>
      <c r="I18541">
        <f>Adjusted_Series!I18541/Installed_capacity_init!$H$2</f>
        <v>4.2164281325879654E-2</v>
      </c>
      <c r="J18541">
        <f>Adjusted_Series!J18541</f>
        <v>3035.0554770550698</v>
      </c>
      <c r="K18541">
        <f>Adjusted_Series!K18541</f>
        <v>55875.920905610699</v>
      </c>
    </row>
    <row r="18542" spans="1:11" x14ac:dyDescent="0.35">
      <c r="A18542">
        <v>2040</v>
      </c>
      <c r="B18542">
        <f>Representative_days!C18543</f>
        <v>5</v>
      </c>
      <c r="C18542">
        <f>Adjusted_Series!C18542</f>
        <v>0.36320960621721199</v>
      </c>
      <c r="D18542">
        <f>Adjusted_Series!D18542</f>
        <v>0.14898456962284001</v>
      </c>
      <c r="E18542">
        <f>Adjusted_Series!E18542</f>
        <v>0.49541103350405702</v>
      </c>
      <c r="F18542">
        <f>Adjusted_Series!F18542</f>
        <v>1</v>
      </c>
      <c r="G18542">
        <f>Adjusted_Series!G18542</f>
        <v>1</v>
      </c>
      <c r="H18542">
        <f>Adjusted_Series!H18542</f>
        <v>1</v>
      </c>
      <c r="I18542">
        <f>Adjusted_Series!I18542/Installed_capacity_init!$H$2</f>
        <v>4.3088278030766113E-2</v>
      </c>
      <c r="J18542">
        <f>Adjusted_Series!J18542</f>
        <v>3080.0981663667503</v>
      </c>
      <c r="K18542">
        <f>Adjusted_Series!K18542</f>
        <v>54398.745110804397</v>
      </c>
    </row>
    <row r="18543" spans="1:11" x14ac:dyDescent="0.35">
      <c r="A18543">
        <v>2040</v>
      </c>
      <c r="B18543">
        <f>Representative_days!C18544</f>
        <v>5</v>
      </c>
      <c r="C18543">
        <f>Adjusted_Series!C18543</f>
        <v>0.321825517396085</v>
      </c>
      <c r="D18543">
        <f>Adjusted_Series!D18543</f>
        <v>0.141252018045084</v>
      </c>
      <c r="E18543">
        <f>Adjusted_Series!E18543</f>
        <v>0.496660666357223</v>
      </c>
      <c r="F18543">
        <f>Adjusted_Series!F18543</f>
        <v>1</v>
      </c>
      <c r="G18543">
        <f>Adjusted_Series!G18543</f>
        <v>1</v>
      </c>
      <c r="H18543">
        <f>Adjusted_Series!H18543</f>
        <v>1</v>
      </c>
      <c r="I18543">
        <f>Adjusted_Series!I18543/Installed_capacity_init!$H$2</f>
        <v>4.3944627672282507E-2</v>
      </c>
      <c r="J18543">
        <f>Adjusted_Series!J18543</f>
        <v>3119.1004177117998</v>
      </c>
      <c r="K18543">
        <f>Adjusted_Series!K18543</f>
        <v>55408.6177142542</v>
      </c>
    </row>
    <row r="18544" spans="1:11" x14ac:dyDescent="0.35">
      <c r="A18544">
        <v>2040</v>
      </c>
      <c r="B18544">
        <f>Representative_days!C18545</f>
        <v>5</v>
      </c>
      <c r="C18544">
        <f>Adjusted_Series!C18544</f>
        <v>0.26887964713430401</v>
      </c>
      <c r="D18544">
        <f>Adjusted_Series!D18544</f>
        <v>0.13592979252496601</v>
      </c>
      <c r="E18544">
        <f>Adjusted_Series!E18544</f>
        <v>0.49587809799587301</v>
      </c>
      <c r="F18544">
        <f>Adjusted_Series!F18544</f>
        <v>1</v>
      </c>
      <c r="G18544">
        <f>Adjusted_Series!G18544</f>
        <v>1</v>
      </c>
      <c r="H18544">
        <f>Adjusted_Series!H18544</f>
        <v>1</v>
      </c>
      <c r="I18544">
        <f>Adjusted_Series!I18544/Installed_capacity_init!$H$2</f>
        <v>4.4881373713869459E-2</v>
      </c>
      <c r="J18544">
        <f>Adjusted_Series!J18544</f>
        <v>3158.9740466460798</v>
      </c>
      <c r="K18544">
        <f>Adjusted_Series!K18544</f>
        <v>55377.0188986133</v>
      </c>
    </row>
    <row r="18545" spans="1:11" x14ac:dyDescent="0.35">
      <c r="A18545">
        <v>2040</v>
      </c>
      <c r="B18545">
        <f>Representative_days!C18546</f>
        <v>5</v>
      </c>
      <c r="C18545">
        <f>Adjusted_Series!C18545</f>
        <v>0.200559074242983</v>
      </c>
      <c r="D18545">
        <f>Adjusted_Series!D18545</f>
        <v>0.133110726745819</v>
      </c>
      <c r="E18545">
        <f>Adjusted_Series!E18545</f>
        <v>0.49344137938138699</v>
      </c>
      <c r="F18545">
        <f>Adjusted_Series!F18545</f>
        <v>1</v>
      </c>
      <c r="G18545">
        <f>Adjusted_Series!G18545</f>
        <v>1</v>
      </c>
      <c r="H18545">
        <f>Adjusted_Series!H18545</f>
        <v>1</v>
      </c>
      <c r="I18545">
        <f>Adjusted_Series!I18545/Installed_capacity_init!$H$2</f>
        <v>4.5876646213604287E-2</v>
      </c>
      <c r="J18545">
        <f>Adjusted_Series!J18545</f>
        <v>3206.1288071193303</v>
      </c>
      <c r="K18545">
        <f>Adjusted_Series!K18545</f>
        <v>55841.430116101503</v>
      </c>
    </row>
    <row r="18546" spans="1:11" x14ac:dyDescent="0.35">
      <c r="A18546">
        <v>2040</v>
      </c>
      <c r="B18546">
        <f>Representative_days!C18547</f>
        <v>5</v>
      </c>
      <c r="C18546">
        <f>Adjusted_Series!C18546</f>
        <v>8.5654371436953203E-2</v>
      </c>
      <c r="D18546">
        <f>Adjusted_Series!D18546</f>
        <v>0.118852402073471</v>
      </c>
      <c r="E18546">
        <f>Adjusted_Series!E18546</f>
        <v>0.49278084007873402</v>
      </c>
      <c r="F18546">
        <f>Adjusted_Series!F18546</f>
        <v>1</v>
      </c>
      <c r="G18546">
        <f>Adjusted_Series!G18546</f>
        <v>1</v>
      </c>
      <c r="H18546">
        <f>Adjusted_Series!H18546</f>
        <v>1</v>
      </c>
      <c r="I18546">
        <f>Adjusted_Series!I18546/Installed_capacity_init!$H$2</f>
        <v>4.4401498266314295E-2</v>
      </c>
      <c r="J18546">
        <f>Adjusted_Series!J18546</f>
        <v>3137.55156348623</v>
      </c>
      <c r="K18546">
        <f>Adjusted_Series!K18546</f>
        <v>56547.923580034701</v>
      </c>
    </row>
    <row r="18547" spans="1:11" x14ac:dyDescent="0.35">
      <c r="A18547">
        <v>2040</v>
      </c>
      <c r="B18547">
        <f>Representative_days!C18548</f>
        <v>5</v>
      </c>
      <c r="C18547">
        <f>Adjusted_Series!C18547</f>
        <v>9.3174531102023696E-3</v>
      </c>
      <c r="D18547">
        <f>Adjusted_Series!D18547</f>
        <v>0.107660255414419</v>
      </c>
      <c r="E18547">
        <f>Adjusted_Series!E18547</f>
        <v>0.49334875398065398</v>
      </c>
      <c r="F18547">
        <f>Adjusted_Series!F18547</f>
        <v>1</v>
      </c>
      <c r="G18547">
        <f>Adjusted_Series!G18547</f>
        <v>1</v>
      </c>
      <c r="H18547">
        <f>Adjusted_Series!H18547</f>
        <v>1</v>
      </c>
      <c r="I18547">
        <f>Adjusted_Series!I18547/Installed_capacity_init!$H$2</f>
        <v>4.3094995174029663E-2</v>
      </c>
      <c r="J18547">
        <f>Adjusted_Series!J18547</f>
        <v>3078.3265532453397</v>
      </c>
      <c r="K18547">
        <f>Adjusted_Series!K18547</f>
        <v>56235.066890654802</v>
      </c>
    </row>
    <row r="18548" spans="1:11" x14ac:dyDescent="0.35">
      <c r="A18548">
        <v>2040</v>
      </c>
      <c r="B18548">
        <f>Representative_days!C18549</f>
        <v>5</v>
      </c>
      <c r="C18548">
        <f>Adjusted_Series!C18548</f>
        <v>2.6460554824190598E-4</v>
      </c>
      <c r="D18548">
        <f>Adjusted_Series!D18548</f>
        <v>9.9317939217160395E-2</v>
      </c>
      <c r="E18548">
        <f>Adjusted_Series!E18548</f>
        <v>0.494866495305335</v>
      </c>
      <c r="F18548">
        <f>Adjusted_Series!F18548</f>
        <v>1</v>
      </c>
      <c r="G18548">
        <f>Adjusted_Series!G18548</f>
        <v>1</v>
      </c>
      <c r="H18548">
        <f>Adjusted_Series!H18548</f>
        <v>1</v>
      </c>
      <c r="I18548">
        <f>Adjusted_Series!I18548/Installed_capacity_init!$H$2</f>
        <v>4.1738587301012327E-2</v>
      </c>
      <c r="J18548">
        <f>Adjusted_Series!J18548</f>
        <v>3017.1324911216598</v>
      </c>
      <c r="K18548">
        <f>Adjusted_Series!K18548</f>
        <v>53929.992621217199</v>
      </c>
    </row>
    <row r="18549" spans="1:11" x14ac:dyDescent="0.35">
      <c r="A18549">
        <v>2040</v>
      </c>
      <c r="B18549">
        <f>Representative_days!C18550</f>
        <v>5</v>
      </c>
      <c r="C18549">
        <f>Adjusted_Series!C18549</f>
        <v>0</v>
      </c>
      <c r="D18549">
        <f>Adjusted_Series!D18549</f>
        <v>9.5999245999812702E-2</v>
      </c>
      <c r="E18549">
        <f>Adjusted_Series!E18549</f>
        <v>0.50115751066106695</v>
      </c>
      <c r="F18549">
        <f>Adjusted_Series!F18549</f>
        <v>1</v>
      </c>
      <c r="G18549">
        <f>Adjusted_Series!G18549</f>
        <v>1</v>
      </c>
      <c r="H18549">
        <f>Adjusted_Series!H18549</f>
        <v>1</v>
      </c>
      <c r="I18549">
        <f>Adjusted_Series!I18549/Installed_capacity_init!$H$2</f>
        <v>4.0429305016522699E-2</v>
      </c>
      <c r="J18549">
        <f>Adjusted_Series!J18549</f>
        <v>2958.9247889918101</v>
      </c>
      <c r="K18549">
        <f>Adjusted_Series!K18549</f>
        <v>50624.349128552101</v>
      </c>
    </row>
    <row r="18550" spans="1:11" x14ac:dyDescent="0.35">
      <c r="A18550">
        <v>2040</v>
      </c>
      <c r="B18550">
        <f>Representative_days!C18551</f>
        <v>5</v>
      </c>
      <c r="C18550">
        <f>Adjusted_Series!C18550</f>
        <v>0</v>
      </c>
      <c r="D18550">
        <f>Adjusted_Series!D18550</f>
        <v>9.4362191783773197E-2</v>
      </c>
      <c r="E18550">
        <f>Adjusted_Series!E18550</f>
        <v>0.50823301757231198</v>
      </c>
      <c r="F18550">
        <f>Adjusted_Series!F18550</f>
        <v>1</v>
      </c>
      <c r="G18550">
        <f>Adjusted_Series!G18550</f>
        <v>1</v>
      </c>
      <c r="H18550">
        <f>Adjusted_Series!H18550</f>
        <v>1</v>
      </c>
      <c r="I18550">
        <f>Adjusted_Series!I18550/Installed_capacity_init!$H$2</f>
        <v>3.9008138574795598E-2</v>
      </c>
      <c r="J18550">
        <f>Adjusted_Series!J18550</f>
        <v>2902.9399213612</v>
      </c>
      <c r="K18550">
        <f>Adjusted_Series!K18550</f>
        <v>46018.507830972798</v>
      </c>
    </row>
    <row r="18551" spans="1:11" x14ac:dyDescent="0.35">
      <c r="A18551">
        <v>2040</v>
      </c>
      <c r="B18551">
        <f>Representative_days!C18552</f>
        <v>5</v>
      </c>
      <c r="C18551">
        <f>Adjusted_Series!C18551</f>
        <v>0</v>
      </c>
      <c r="D18551">
        <f>Adjusted_Series!D18551</f>
        <v>9.43347084208528E-2</v>
      </c>
      <c r="E18551">
        <f>Adjusted_Series!E18551</f>
        <v>0.51317918656101003</v>
      </c>
      <c r="F18551">
        <f>Adjusted_Series!F18551</f>
        <v>1</v>
      </c>
      <c r="G18551">
        <f>Adjusted_Series!G18551</f>
        <v>1</v>
      </c>
      <c r="H18551">
        <f>Adjusted_Series!H18551</f>
        <v>1</v>
      </c>
      <c r="I18551">
        <f>Adjusted_Series!I18551/Installed_capacity_init!$H$2</f>
        <v>3.765433562747926E-2</v>
      </c>
      <c r="J18551">
        <f>Adjusted_Series!J18551</f>
        <v>2842.3218322513999</v>
      </c>
      <c r="K18551">
        <f>Adjusted_Series!K18551</f>
        <v>40852.564415738903</v>
      </c>
    </row>
    <row r="18552" spans="1:11" x14ac:dyDescent="0.35">
      <c r="A18552">
        <v>2040</v>
      </c>
      <c r="B18552">
        <f>Representative_days!C18553</f>
        <v>5</v>
      </c>
      <c r="C18552">
        <f>Adjusted_Series!C18552</f>
        <v>0</v>
      </c>
      <c r="D18552">
        <f>Adjusted_Series!D18552</f>
        <v>9.3886210788681895E-2</v>
      </c>
      <c r="E18552">
        <f>Adjusted_Series!E18552</f>
        <v>0.50228515660292605</v>
      </c>
      <c r="F18552">
        <f>Adjusted_Series!F18552</f>
        <v>1</v>
      </c>
      <c r="G18552">
        <f>Adjusted_Series!G18552</f>
        <v>1</v>
      </c>
      <c r="H18552">
        <f>Adjusted_Series!H18552</f>
        <v>1</v>
      </c>
      <c r="I18552">
        <f>Adjusted_Series!I18552/Installed_capacity_init!$H$2</f>
        <v>3.7278803592561957E-2</v>
      </c>
      <c r="J18552">
        <f>Adjusted_Series!J18552</f>
        <v>2828.5029840287202</v>
      </c>
      <c r="K18552">
        <f>Adjusted_Series!K18552</f>
        <v>37358.049072203597</v>
      </c>
    </row>
    <row r="18553" spans="1:11" x14ac:dyDescent="0.35">
      <c r="A18553">
        <v>2040</v>
      </c>
      <c r="B18553">
        <f>Representative_days!C18554</f>
        <v>5</v>
      </c>
      <c r="C18553">
        <f>Adjusted_Series!C18553</f>
        <v>0</v>
      </c>
      <c r="D18553">
        <f>Adjusted_Series!D18553</f>
        <v>9.4185928843838196E-2</v>
      </c>
      <c r="E18553">
        <f>Adjusted_Series!E18553</f>
        <v>0.49433855044604302</v>
      </c>
      <c r="F18553">
        <f>Adjusted_Series!F18553</f>
        <v>1</v>
      </c>
      <c r="G18553">
        <f>Adjusted_Series!G18553</f>
        <v>1</v>
      </c>
      <c r="H18553">
        <f>Adjusted_Series!H18553</f>
        <v>1</v>
      </c>
      <c r="I18553">
        <f>Adjusted_Series!I18553/Installed_capacity_init!$H$2</f>
        <v>3.6829780548030509E-2</v>
      </c>
      <c r="J18553">
        <f>Adjusted_Series!J18553</f>
        <v>2819.3653704328103</v>
      </c>
      <c r="K18553">
        <f>Adjusted_Series!K18553</f>
        <v>34706.164933994602</v>
      </c>
    </row>
    <row r="18554" spans="1:11" x14ac:dyDescent="0.35">
      <c r="A18554">
        <v>2040</v>
      </c>
      <c r="B18554">
        <f>Representative_days!C18555</f>
        <v>5</v>
      </c>
      <c r="C18554">
        <f>Adjusted_Series!C18554</f>
        <v>0</v>
      </c>
      <c r="D18554">
        <f>Adjusted_Series!D18554</f>
        <v>8.0146994773270405E-2</v>
      </c>
      <c r="E18554">
        <f>Adjusted_Series!E18554</f>
        <v>0.49777785518784101</v>
      </c>
      <c r="F18554">
        <f>Adjusted_Series!F18554</f>
        <v>1</v>
      </c>
      <c r="G18554">
        <f>Adjusted_Series!G18554</f>
        <v>1</v>
      </c>
      <c r="H18554">
        <f>Adjusted_Series!H18554</f>
        <v>1</v>
      </c>
      <c r="I18554">
        <f>Adjusted_Series!I18554/Installed_capacity_init!$H$2</f>
        <v>0.19216869074172788</v>
      </c>
      <c r="J18554">
        <f>Adjusted_Series!J18554</f>
        <v>7544</v>
      </c>
      <c r="K18554">
        <f>Adjusted_Series!K18554</f>
        <v>31924.873790967198</v>
      </c>
    </row>
    <row r="18555" spans="1:11" x14ac:dyDescent="0.35">
      <c r="A18555">
        <v>2040</v>
      </c>
      <c r="B18555">
        <f>Representative_days!C18556</f>
        <v>5</v>
      </c>
      <c r="C18555">
        <f>Adjusted_Series!C18555</f>
        <v>0</v>
      </c>
      <c r="D18555">
        <f>Adjusted_Series!D18555</f>
        <v>7.9074911563211003E-2</v>
      </c>
      <c r="E18555">
        <f>Adjusted_Series!E18555</f>
        <v>0.49322058728885398</v>
      </c>
      <c r="F18555">
        <f>Adjusted_Series!F18555</f>
        <v>1</v>
      </c>
      <c r="G18555">
        <f>Adjusted_Series!G18555</f>
        <v>1</v>
      </c>
      <c r="H18555">
        <f>Adjusted_Series!H18555</f>
        <v>1</v>
      </c>
      <c r="I18555">
        <f>Adjusted_Series!I18555/Installed_capacity_init!$H$2</f>
        <v>0.19218489051914076</v>
      </c>
      <c r="J18555">
        <f>Adjusted_Series!J18555</f>
        <v>7544</v>
      </c>
      <c r="K18555">
        <f>Adjusted_Series!K18555</f>
        <v>31593.5374203951</v>
      </c>
    </row>
    <row r="18556" spans="1:11" x14ac:dyDescent="0.35">
      <c r="A18556">
        <v>2040</v>
      </c>
      <c r="B18556">
        <f>Representative_days!C18557</f>
        <v>5</v>
      </c>
      <c r="C18556">
        <f>Adjusted_Series!C18556</f>
        <v>0</v>
      </c>
      <c r="D18556">
        <f>Adjusted_Series!D18556</f>
        <v>7.9149451973563406E-2</v>
      </c>
      <c r="E18556">
        <f>Adjusted_Series!E18556</f>
        <v>0.48868282149918602</v>
      </c>
      <c r="F18556">
        <f>Adjusted_Series!F18556</f>
        <v>1</v>
      </c>
      <c r="G18556">
        <f>Adjusted_Series!G18556</f>
        <v>1</v>
      </c>
      <c r="H18556">
        <f>Adjusted_Series!H18556</f>
        <v>1</v>
      </c>
      <c r="I18556">
        <f>Adjusted_Series!I18556/Installed_capacity_init!$H$2</f>
        <v>0.19126263592238993</v>
      </c>
      <c r="J18556">
        <f>Adjusted_Series!J18556</f>
        <v>7544</v>
      </c>
      <c r="K18556">
        <f>Adjusted_Series!K18556</f>
        <v>31998.922019089201</v>
      </c>
    </row>
    <row r="18557" spans="1:11" x14ac:dyDescent="0.35">
      <c r="A18557">
        <v>2040</v>
      </c>
      <c r="B18557">
        <f>Representative_days!C18558</f>
        <v>5</v>
      </c>
      <c r="C18557">
        <f>Adjusted_Series!C18557</f>
        <v>0</v>
      </c>
      <c r="D18557">
        <f>Adjusted_Series!D18557</f>
        <v>8.0500933873658406E-2</v>
      </c>
      <c r="E18557">
        <f>Adjusted_Series!E18557</f>
        <v>0.486810863122838</v>
      </c>
      <c r="F18557">
        <f>Adjusted_Series!F18557</f>
        <v>1</v>
      </c>
      <c r="G18557">
        <f>Adjusted_Series!G18557</f>
        <v>1</v>
      </c>
      <c r="H18557">
        <f>Adjusted_Series!H18557</f>
        <v>1</v>
      </c>
      <c r="I18557">
        <f>Adjusted_Series!I18557/Installed_capacity_init!$H$2</f>
        <v>0.1904077312923432</v>
      </c>
      <c r="J18557">
        <f>Adjusted_Series!J18557</f>
        <v>7544</v>
      </c>
      <c r="K18557">
        <f>Adjusted_Series!K18557</f>
        <v>33622.002023891997</v>
      </c>
    </row>
    <row r="18558" spans="1:11" x14ac:dyDescent="0.35">
      <c r="A18558">
        <v>2040</v>
      </c>
      <c r="B18558">
        <f>Representative_days!C18559</f>
        <v>5</v>
      </c>
      <c r="C18558">
        <f>Adjusted_Series!C18558</f>
        <v>0</v>
      </c>
      <c r="D18558">
        <f>Adjusted_Series!D18558</f>
        <v>7.7311903160609E-2</v>
      </c>
      <c r="E18558">
        <f>Adjusted_Series!E18558</f>
        <v>0.48392563759261298</v>
      </c>
      <c r="F18558">
        <f>Adjusted_Series!F18558</f>
        <v>1</v>
      </c>
      <c r="G18558">
        <f>Adjusted_Series!G18558</f>
        <v>1</v>
      </c>
      <c r="H18558">
        <f>Adjusted_Series!H18558</f>
        <v>1</v>
      </c>
      <c r="I18558">
        <f>Adjusted_Series!I18558/Installed_capacity_init!$H$2</f>
        <v>0.19060046078992349</v>
      </c>
      <c r="J18558">
        <f>Adjusted_Series!J18558</f>
        <v>7544</v>
      </c>
      <c r="K18558">
        <f>Adjusted_Series!K18558</f>
        <v>37581.551741126197</v>
      </c>
    </row>
    <row r="18559" spans="1:11" x14ac:dyDescent="0.35">
      <c r="A18559">
        <v>2040</v>
      </c>
      <c r="B18559">
        <f>Representative_days!C18560</f>
        <v>5</v>
      </c>
      <c r="C18559">
        <f>Adjusted_Series!C18559</f>
        <v>8.5843976502236602E-3</v>
      </c>
      <c r="D18559">
        <f>Adjusted_Series!D18559</f>
        <v>7.5583556566055393E-2</v>
      </c>
      <c r="E18559">
        <f>Adjusted_Series!E18559</f>
        <v>0.48376300565601499</v>
      </c>
      <c r="F18559">
        <f>Adjusted_Series!F18559</f>
        <v>1</v>
      </c>
      <c r="G18559">
        <f>Adjusted_Series!G18559</f>
        <v>1</v>
      </c>
      <c r="H18559">
        <f>Adjusted_Series!H18559</f>
        <v>1</v>
      </c>
      <c r="I18559">
        <f>Adjusted_Series!I18559/Installed_capacity_init!$H$2</f>
        <v>0.19039869635383733</v>
      </c>
      <c r="J18559">
        <f>Adjusted_Series!J18559</f>
        <v>7544</v>
      </c>
      <c r="K18559">
        <f>Adjusted_Series!K18559</f>
        <v>42396.710101638302</v>
      </c>
    </row>
    <row r="18560" spans="1:11" x14ac:dyDescent="0.35">
      <c r="A18560">
        <v>2040</v>
      </c>
      <c r="B18560">
        <f>Representative_days!C18561</f>
        <v>5</v>
      </c>
      <c r="C18560">
        <f>Adjusted_Series!C18560</f>
        <v>0.114399676203272</v>
      </c>
      <c r="D18560">
        <f>Adjusted_Series!D18560</f>
        <v>7.5345241546571198E-2</v>
      </c>
      <c r="E18560">
        <f>Adjusted_Series!E18560</f>
        <v>0.48366335725626203</v>
      </c>
      <c r="F18560">
        <f>Adjusted_Series!F18560</f>
        <v>1</v>
      </c>
      <c r="G18560">
        <f>Adjusted_Series!G18560</f>
        <v>1</v>
      </c>
      <c r="H18560">
        <f>Adjusted_Series!H18560</f>
        <v>1</v>
      </c>
      <c r="I18560">
        <f>Adjusted_Series!I18560/Installed_capacity_init!$H$2</f>
        <v>0.19010245360432432</v>
      </c>
      <c r="J18560">
        <f>Adjusted_Series!J18560</f>
        <v>7544</v>
      </c>
      <c r="K18560">
        <f>Adjusted_Series!K18560</f>
        <v>47158.250679356199</v>
      </c>
    </row>
    <row r="18561" spans="1:11" x14ac:dyDescent="0.35">
      <c r="A18561">
        <v>2040</v>
      </c>
      <c r="B18561">
        <f>Representative_days!C18562</f>
        <v>5</v>
      </c>
      <c r="C18561">
        <f>Adjusted_Series!C18561</f>
        <v>0.207169155151984</v>
      </c>
      <c r="D18561">
        <f>Adjusted_Series!D18561</f>
        <v>9.1326098536983896E-2</v>
      </c>
      <c r="E18561">
        <f>Adjusted_Series!E18561</f>
        <v>0.481979493642339</v>
      </c>
      <c r="F18561">
        <f>Adjusted_Series!F18561</f>
        <v>1</v>
      </c>
      <c r="G18561">
        <f>Adjusted_Series!G18561</f>
        <v>1</v>
      </c>
      <c r="H18561">
        <f>Adjusted_Series!H18561</f>
        <v>1</v>
      </c>
      <c r="I18561">
        <f>Adjusted_Series!I18561/Installed_capacity_init!$H$2</f>
        <v>0.1901515873717729</v>
      </c>
      <c r="J18561">
        <f>Adjusted_Series!J18561</f>
        <v>7544</v>
      </c>
      <c r="K18561">
        <f>Adjusted_Series!K18561</f>
        <v>49301.675439771301</v>
      </c>
    </row>
    <row r="18562" spans="1:11" x14ac:dyDescent="0.35">
      <c r="A18562">
        <v>2040</v>
      </c>
      <c r="B18562">
        <f>Representative_days!C18563</f>
        <v>5</v>
      </c>
      <c r="C18562">
        <f>Adjusted_Series!C18562</f>
        <v>0.29082666983687699</v>
      </c>
      <c r="D18562">
        <f>Adjusted_Series!D18562</f>
        <v>0.11365948620917</v>
      </c>
      <c r="E18562">
        <f>Adjusted_Series!E18562</f>
        <v>0.48117583480046699</v>
      </c>
      <c r="F18562">
        <f>Adjusted_Series!F18562</f>
        <v>1</v>
      </c>
      <c r="G18562">
        <f>Adjusted_Series!G18562</f>
        <v>1</v>
      </c>
      <c r="H18562">
        <f>Adjusted_Series!H18562</f>
        <v>1</v>
      </c>
      <c r="I18562">
        <f>Adjusted_Series!I18562/Installed_capacity_init!$H$2</f>
        <v>0.19034802974171597</v>
      </c>
      <c r="J18562">
        <f>Adjusted_Series!J18562</f>
        <v>7544</v>
      </c>
      <c r="K18562">
        <f>Adjusted_Series!K18562</f>
        <v>49894.993247654398</v>
      </c>
    </row>
    <row r="18563" spans="1:11" x14ac:dyDescent="0.35">
      <c r="A18563">
        <v>2040</v>
      </c>
      <c r="B18563">
        <f>Representative_days!C18564</f>
        <v>5</v>
      </c>
      <c r="C18563">
        <f>Adjusted_Series!C18563</f>
        <v>0.369389945253699</v>
      </c>
      <c r="D18563">
        <f>Adjusted_Series!D18563</f>
        <v>0.141710154389452</v>
      </c>
      <c r="E18563">
        <f>Adjusted_Series!E18563</f>
        <v>0.47927239008509998</v>
      </c>
      <c r="F18563">
        <f>Adjusted_Series!F18563</f>
        <v>1</v>
      </c>
      <c r="G18563">
        <f>Adjusted_Series!G18563</f>
        <v>1</v>
      </c>
      <c r="H18563">
        <f>Adjusted_Series!H18563</f>
        <v>1</v>
      </c>
      <c r="I18563">
        <f>Adjusted_Series!I18563/Installed_capacity_init!$H$2</f>
        <v>0.19055342810787185</v>
      </c>
      <c r="J18563">
        <f>Adjusted_Series!J18563</f>
        <v>7544</v>
      </c>
      <c r="K18563">
        <f>Adjusted_Series!K18563</f>
        <v>50313.051741934702</v>
      </c>
    </row>
    <row r="18564" spans="1:11" x14ac:dyDescent="0.35">
      <c r="A18564">
        <v>2040</v>
      </c>
      <c r="B18564">
        <f>Representative_days!C18565</f>
        <v>5</v>
      </c>
      <c r="C18564">
        <f>Adjusted_Series!C18564</f>
        <v>0.453177914991232</v>
      </c>
      <c r="D18564">
        <f>Adjusted_Series!D18564</f>
        <v>0.147562240147253</v>
      </c>
      <c r="E18564">
        <f>Adjusted_Series!E18564</f>
        <v>0.48137861118161701</v>
      </c>
      <c r="F18564">
        <f>Adjusted_Series!F18564</f>
        <v>1</v>
      </c>
      <c r="G18564">
        <f>Adjusted_Series!G18564</f>
        <v>1</v>
      </c>
      <c r="H18564">
        <f>Adjusted_Series!H18564</f>
        <v>1</v>
      </c>
      <c r="I18564">
        <f>Adjusted_Series!I18564/Installed_capacity_init!$H$2</f>
        <v>0.19221939501918239</v>
      </c>
      <c r="J18564">
        <f>Adjusted_Series!J18564</f>
        <v>7544</v>
      </c>
      <c r="K18564">
        <f>Adjusted_Series!K18564</f>
        <v>50855.316581707601</v>
      </c>
    </row>
    <row r="18565" spans="1:11" x14ac:dyDescent="0.35">
      <c r="A18565">
        <v>2040</v>
      </c>
      <c r="B18565">
        <f>Representative_days!C18566</f>
        <v>5</v>
      </c>
      <c r="C18565">
        <f>Adjusted_Series!C18565</f>
        <v>0.47538948073617598</v>
      </c>
      <c r="D18565">
        <f>Adjusted_Series!D18565</f>
        <v>0.15799303186736799</v>
      </c>
      <c r="E18565">
        <f>Adjusted_Series!E18565</f>
        <v>0.48384905770305398</v>
      </c>
      <c r="F18565">
        <f>Adjusted_Series!F18565</f>
        <v>1</v>
      </c>
      <c r="G18565">
        <f>Adjusted_Series!G18565</f>
        <v>1</v>
      </c>
      <c r="H18565">
        <f>Adjusted_Series!H18565</f>
        <v>1</v>
      </c>
      <c r="I18565">
        <f>Adjusted_Series!I18565/Installed_capacity_init!$H$2</f>
        <v>0.19393090093519635</v>
      </c>
      <c r="J18565">
        <f>Adjusted_Series!J18565</f>
        <v>7544</v>
      </c>
      <c r="K18565">
        <f>Adjusted_Series!K18565</f>
        <v>51831.458431287399</v>
      </c>
    </row>
    <row r="18566" spans="1:11" x14ac:dyDescent="0.35">
      <c r="A18566">
        <v>2040</v>
      </c>
      <c r="B18566">
        <f>Representative_days!C18567</f>
        <v>5</v>
      </c>
      <c r="C18566">
        <f>Adjusted_Series!C18566</f>
        <v>0.439847987143064</v>
      </c>
      <c r="D18566">
        <f>Adjusted_Series!D18566</f>
        <v>0.17270779680803799</v>
      </c>
      <c r="E18566">
        <f>Adjusted_Series!E18566</f>
        <v>0.48884299294289602</v>
      </c>
      <c r="F18566">
        <f>Adjusted_Series!F18566</f>
        <v>1</v>
      </c>
      <c r="G18566">
        <f>Adjusted_Series!G18566</f>
        <v>1</v>
      </c>
      <c r="H18566">
        <f>Adjusted_Series!H18566</f>
        <v>1</v>
      </c>
      <c r="I18566">
        <f>Adjusted_Series!I18566/Installed_capacity_init!$H$2</f>
        <v>0.19563644663539689</v>
      </c>
      <c r="J18566">
        <f>Adjusted_Series!J18566</f>
        <v>7544</v>
      </c>
      <c r="K18566">
        <f>Adjusted_Series!K18566</f>
        <v>50945.571256455703</v>
      </c>
    </row>
    <row r="18567" spans="1:11" x14ac:dyDescent="0.35">
      <c r="A18567">
        <v>2040</v>
      </c>
      <c r="B18567">
        <f>Representative_days!C18568</f>
        <v>5</v>
      </c>
      <c r="C18567">
        <f>Adjusted_Series!C18567</f>
        <v>0.41617558681393801</v>
      </c>
      <c r="D18567">
        <f>Adjusted_Series!D18567</f>
        <v>0.170730854183369</v>
      </c>
      <c r="E18567">
        <f>Adjusted_Series!E18567</f>
        <v>0.49362307187486199</v>
      </c>
      <c r="F18567">
        <f>Adjusted_Series!F18567</f>
        <v>1</v>
      </c>
      <c r="G18567">
        <f>Adjusted_Series!G18567</f>
        <v>1</v>
      </c>
      <c r="H18567">
        <f>Adjusted_Series!H18567</f>
        <v>1</v>
      </c>
      <c r="I18567">
        <f>Adjusted_Series!I18567/Installed_capacity_init!$H$2</f>
        <v>0.19720768267614316</v>
      </c>
      <c r="J18567">
        <f>Adjusted_Series!J18567</f>
        <v>7544</v>
      </c>
      <c r="K18567">
        <f>Adjusted_Series!K18567</f>
        <v>51960.228650184697</v>
      </c>
    </row>
    <row r="18568" spans="1:11" x14ac:dyDescent="0.35">
      <c r="A18568">
        <v>2040</v>
      </c>
      <c r="B18568">
        <f>Representative_days!C18569</f>
        <v>5</v>
      </c>
      <c r="C18568">
        <f>Adjusted_Series!C18568</f>
        <v>0.35270634623138902</v>
      </c>
      <c r="D18568">
        <f>Adjusted_Series!D18568</f>
        <v>0.17141653575090299</v>
      </c>
      <c r="E18568">
        <f>Adjusted_Series!E18568</f>
        <v>0.50238324491266695</v>
      </c>
      <c r="F18568">
        <f>Adjusted_Series!F18568</f>
        <v>1</v>
      </c>
      <c r="G18568">
        <f>Adjusted_Series!G18568</f>
        <v>1</v>
      </c>
      <c r="H18568">
        <f>Adjusted_Series!H18568</f>
        <v>1</v>
      </c>
      <c r="I18568">
        <f>Adjusted_Series!I18568/Installed_capacity_init!$H$2</f>
        <v>0.19906942470503061</v>
      </c>
      <c r="J18568">
        <f>Adjusted_Series!J18568</f>
        <v>7544</v>
      </c>
      <c r="K18568">
        <f>Adjusted_Series!K18568</f>
        <v>52114.986514164702</v>
      </c>
    </row>
    <row r="18569" spans="1:11" x14ac:dyDescent="0.35">
      <c r="A18569">
        <v>2040</v>
      </c>
      <c r="B18569">
        <f>Representative_days!C18570</f>
        <v>5</v>
      </c>
      <c r="C18569">
        <f>Adjusted_Series!C18569</f>
        <v>0.240037262604444</v>
      </c>
      <c r="D18569">
        <f>Adjusted_Series!D18569</f>
        <v>0.17503909237102</v>
      </c>
      <c r="E18569">
        <f>Adjusted_Series!E18569</f>
        <v>0.51174114208632004</v>
      </c>
      <c r="F18569">
        <f>Adjusted_Series!F18569</f>
        <v>1</v>
      </c>
      <c r="G18569">
        <f>Adjusted_Series!G18569</f>
        <v>1</v>
      </c>
      <c r="H18569">
        <f>Adjusted_Series!H18569</f>
        <v>1</v>
      </c>
      <c r="I18569">
        <f>Adjusted_Series!I18569/Installed_capacity_init!$H$2</f>
        <v>0.20080619892851775</v>
      </c>
      <c r="J18569">
        <f>Adjusted_Series!J18569</f>
        <v>7544</v>
      </c>
      <c r="K18569">
        <f>Adjusted_Series!K18569</f>
        <v>51128.537708734402</v>
      </c>
    </row>
    <row r="18570" spans="1:11" x14ac:dyDescent="0.35">
      <c r="A18570">
        <v>2040</v>
      </c>
      <c r="B18570">
        <f>Representative_days!C18571</f>
        <v>5</v>
      </c>
      <c r="C18570">
        <f>Adjusted_Series!C18570</f>
        <v>0.119070350723882</v>
      </c>
      <c r="D18570">
        <f>Adjusted_Series!D18570</f>
        <v>0.14070468790986901</v>
      </c>
      <c r="E18570">
        <f>Adjusted_Series!E18570</f>
        <v>0.52062394751977603</v>
      </c>
      <c r="F18570">
        <f>Adjusted_Series!F18570</f>
        <v>1</v>
      </c>
      <c r="G18570">
        <f>Adjusted_Series!G18570</f>
        <v>1</v>
      </c>
      <c r="H18570">
        <f>Adjusted_Series!H18570</f>
        <v>1</v>
      </c>
      <c r="I18570">
        <f>Adjusted_Series!I18570/Installed_capacity_init!$H$2</f>
        <v>0.19941204466053034</v>
      </c>
      <c r="J18570">
        <f>Adjusted_Series!J18570</f>
        <v>7544</v>
      </c>
      <c r="K18570">
        <f>Adjusted_Series!K18570</f>
        <v>50198.800062243303</v>
      </c>
    </row>
    <row r="18571" spans="1:11" x14ac:dyDescent="0.35">
      <c r="A18571">
        <v>2040</v>
      </c>
      <c r="B18571">
        <f>Representative_days!C18572</f>
        <v>5</v>
      </c>
      <c r="C18571">
        <f>Adjusted_Series!C18571</f>
        <v>1.10351336911813E-2</v>
      </c>
      <c r="D18571">
        <f>Adjusted_Series!D18571</f>
        <v>0.112910230307029</v>
      </c>
      <c r="E18571">
        <f>Adjusted_Series!E18571</f>
        <v>0.53016405628761598</v>
      </c>
      <c r="F18571">
        <f>Adjusted_Series!F18571</f>
        <v>1</v>
      </c>
      <c r="G18571">
        <f>Adjusted_Series!G18571</f>
        <v>1</v>
      </c>
      <c r="H18571">
        <f>Adjusted_Series!H18571</f>
        <v>1</v>
      </c>
      <c r="I18571">
        <f>Adjusted_Series!I18571/Installed_capacity_init!$H$2</f>
        <v>0.19828640779424783</v>
      </c>
      <c r="J18571">
        <f>Adjusted_Series!J18571</f>
        <v>7544</v>
      </c>
      <c r="K18571">
        <f>Adjusted_Series!K18571</f>
        <v>49804.876017340997</v>
      </c>
    </row>
    <row r="18572" spans="1:11" x14ac:dyDescent="0.35">
      <c r="A18572">
        <v>2040</v>
      </c>
      <c r="B18572">
        <f>Representative_days!C18573</f>
        <v>5</v>
      </c>
      <c r="C18572">
        <f>Adjusted_Series!C18572</f>
        <v>6.5009529694089399E-6</v>
      </c>
      <c r="D18572">
        <f>Adjusted_Series!D18572</f>
        <v>9.1643137298896393E-2</v>
      </c>
      <c r="E18572">
        <f>Adjusted_Series!E18572</f>
        <v>0.53749190105384204</v>
      </c>
      <c r="F18572">
        <f>Adjusted_Series!F18572</f>
        <v>1</v>
      </c>
      <c r="G18572">
        <f>Adjusted_Series!G18572</f>
        <v>1</v>
      </c>
      <c r="H18572">
        <f>Adjusted_Series!H18572</f>
        <v>1</v>
      </c>
      <c r="I18572">
        <f>Adjusted_Series!I18572/Installed_capacity_init!$H$2</f>
        <v>0.19718681273981645</v>
      </c>
      <c r="J18572">
        <f>Adjusted_Series!J18572</f>
        <v>7544</v>
      </c>
      <c r="K18572">
        <f>Adjusted_Series!K18572</f>
        <v>47114.518363311901</v>
      </c>
    </row>
    <row r="18573" spans="1:11" x14ac:dyDescent="0.35">
      <c r="A18573">
        <v>2040</v>
      </c>
      <c r="B18573">
        <f>Representative_days!C18574</f>
        <v>5</v>
      </c>
      <c r="C18573">
        <f>Adjusted_Series!C18573</f>
        <v>0</v>
      </c>
      <c r="D18573">
        <f>Adjusted_Series!D18573</f>
        <v>8.3493863804121604E-2</v>
      </c>
      <c r="E18573">
        <f>Adjusted_Series!E18573</f>
        <v>0.53358967755014397</v>
      </c>
      <c r="F18573">
        <f>Adjusted_Series!F18573</f>
        <v>1</v>
      </c>
      <c r="G18573">
        <f>Adjusted_Series!G18573</f>
        <v>1</v>
      </c>
      <c r="H18573">
        <f>Adjusted_Series!H18573</f>
        <v>1</v>
      </c>
      <c r="I18573">
        <f>Adjusted_Series!I18573/Installed_capacity_init!$H$2</f>
        <v>0.19629956597724546</v>
      </c>
      <c r="J18573">
        <f>Adjusted_Series!J18573</f>
        <v>7544</v>
      </c>
      <c r="K18573">
        <f>Adjusted_Series!K18573</f>
        <v>43392.849840878298</v>
      </c>
    </row>
    <row r="18574" spans="1:11" x14ac:dyDescent="0.35">
      <c r="A18574">
        <v>2040</v>
      </c>
      <c r="B18574">
        <f>Representative_days!C18575</f>
        <v>5</v>
      </c>
      <c r="C18574">
        <f>Adjusted_Series!C18574</f>
        <v>0</v>
      </c>
      <c r="D18574">
        <f>Adjusted_Series!D18574</f>
        <v>7.78512071686428E-2</v>
      </c>
      <c r="E18574">
        <f>Adjusted_Series!E18574</f>
        <v>0.53093163177616198</v>
      </c>
      <c r="F18574">
        <f>Adjusted_Series!F18574</f>
        <v>1</v>
      </c>
      <c r="G18574">
        <f>Adjusted_Series!G18574</f>
        <v>1</v>
      </c>
      <c r="H18574">
        <f>Adjusted_Series!H18574</f>
        <v>1</v>
      </c>
      <c r="I18574">
        <f>Adjusted_Series!I18574/Installed_capacity_init!$H$2</f>
        <v>0.19589179284855349</v>
      </c>
      <c r="J18574">
        <f>Adjusted_Series!J18574</f>
        <v>7544</v>
      </c>
      <c r="K18574">
        <f>Adjusted_Series!K18574</f>
        <v>39924.301897414603</v>
      </c>
    </row>
    <row r="18575" spans="1:11" x14ac:dyDescent="0.35">
      <c r="A18575">
        <v>2040</v>
      </c>
      <c r="B18575">
        <f>Representative_days!C18576</f>
        <v>5</v>
      </c>
      <c r="C18575">
        <f>Adjusted_Series!C18575</f>
        <v>0</v>
      </c>
      <c r="D18575">
        <f>Adjusted_Series!D18575</f>
        <v>7.4518273517002895E-2</v>
      </c>
      <c r="E18575">
        <f>Adjusted_Series!E18575</f>
        <v>0.52430591396131898</v>
      </c>
      <c r="F18575">
        <f>Adjusted_Series!F18575</f>
        <v>1</v>
      </c>
      <c r="G18575">
        <f>Adjusted_Series!G18575</f>
        <v>1</v>
      </c>
      <c r="H18575">
        <f>Adjusted_Series!H18575</f>
        <v>1</v>
      </c>
      <c r="I18575">
        <f>Adjusted_Series!I18575/Installed_capacity_init!$H$2</f>
        <v>0.19555037058815652</v>
      </c>
      <c r="J18575">
        <f>Adjusted_Series!J18575</f>
        <v>7544</v>
      </c>
      <c r="K18575">
        <f>Adjusted_Series!K18575</f>
        <v>36914.732218892997</v>
      </c>
    </row>
    <row r="18576" spans="1:11" x14ac:dyDescent="0.35">
      <c r="A18576">
        <v>2040</v>
      </c>
      <c r="B18576">
        <f>Representative_days!C18577</f>
        <v>5</v>
      </c>
      <c r="C18576">
        <f>Adjusted_Series!C18576</f>
        <v>0</v>
      </c>
      <c r="D18576">
        <f>Adjusted_Series!D18576</f>
        <v>7.3803638144830402E-2</v>
      </c>
      <c r="E18576">
        <f>Adjusted_Series!E18576</f>
        <v>0.51159883445509402</v>
      </c>
      <c r="F18576">
        <f>Adjusted_Series!F18576</f>
        <v>1</v>
      </c>
      <c r="G18576">
        <f>Adjusted_Series!G18576</f>
        <v>1</v>
      </c>
      <c r="H18576">
        <f>Adjusted_Series!H18576</f>
        <v>1</v>
      </c>
      <c r="I18576">
        <f>Adjusted_Series!I18576/Installed_capacity_init!$H$2</f>
        <v>0.19524872779730154</v>
      </c>
      <c r="J18576">
        <f>Adjusted_Series!J18576</f>
        <v>7544</v>
      </c>
      <c r="K18576">
        <f>Adjusted_Series!K18576</f>
        <v>34013.265663061502</v>
      </c>
    </row>
    <row r="18577" spans="1:11" x14ac:dyDescent="0.35">
      <c r="A18577">
        <v>2040</v>
      </c>
      <c r="B18577">
        <f>Representative_days!C18578</f>
        <v>5</v>
      </c>
      <c r="C18577">
        <f>Adjusted_Series!C18577</f>
        <v>0</v>
      </c>
      <c r="D18577">
        <f>Adjusted_Series!D18577</f>
        <v>7.4655330586663599E-2</v>
      </c>
      <c r="E18577">
        <f>Adjusted_Series!E18577</f>
        <v>0.49960728976047503</v>
      </c>
      <c r="F18577">
        <f>Adjusted_Series!F18577</f>
        <v>1</v>
      </c>
      <c r="G18577">
        <f>Adjusted_Series!G18577</f>
        <v>1</v>
      </c>
      <c r="H18577">
        <f>Adjusted_Series!H18577</f>
        <v>1</v>
      </c>
      <c r="I18577">
        <f>Adjusted_Series!I18577/Installed_capacity_init!$H$2</f>
        <v>0.19498359285115927</v>
      </c>
      <c r="J18577">
        <f>Adjusted_Series!J18577</f>
        <v>7544</v>
      </c>
      <c r="K18577">
        <f>Adjusted_Series!K18577</f>
        <v>32798.288504112097</v>
      </c>
    </row>
    <row r="18578" spans="1:11" x14ac:dyDescent="0.35">
      <c r="A18578">
        <v>2040</v>
      </c>
      <c r="B18578">
        <f>Representative_days!C18579</f>
        <v>5</v>
      </c>
      <c r="C18578">
        <f>Adjusted_Series!C18578</f>
        <v>0</v>
      </c>
      <c r="D18578">
        <f>Adjusted_Series!D18578</f>
        <v>6.9238645000000001E-2</v>
      </c>
      <c r="E18578">
        <f>Adjusted_Series!E18578</f>
        <v>0.350988093</v>
      </c>
      <c r="F18578">
        <f>Adjusted_Series!F18578</f>
        <v>1</v>
      </c>
      <c r="G18578">
        <f>Adjusted_Series!G18578</f>
        <v>1</v>
      </c>
      <c r="H18578">
        <f>Adjusted_Series!H18578</f>
        <v>1</v>
      </c>
      <c r="I18578">
        <f>Adjusted_Series!I18578/Installed_capacity_init!$H$2</f>
        <v>2.2019683919768825E-2</v>
      </c>
      <c r="J18578">
        <f>Adjusted_Series!J18578</f>
        <v>3083.9934490000001</v>
      </c>
      <c r="K18578">
        <f>Adjusted_Series!K18578</f>
        <v>30387.292350000003</v>
      </c>
    </row>
    <row r="18579" spans="1:11" x14ac:dyDescent="0.35">
      <c r="A18579">
        <v>2040</v>
      </c>
      <c r="B18579">
        <f>Representative_days!C18580</f>
        <v>5</v>
      </c>
      <c r="C18579">
        <f>Adjusted_Series!C18579</f>
        <v>0</v>
      </c>
      <c r="D18579">
        <f>Adjusted_Series!D18579</f>
        <v>6.6918920000000007E-2</v>
      </c>
      <c r="E18579">
        <f>Adjusted_Series!E18579</f>
        <v>0.32247709400000002</v>
      </c>
      <c r="F18579">
        <f>Adjusted_Series!F18579</f>
        <v>1</v>
      </c>
      <c r="G18579">
        <f>Adjusted_Series!G18579</f>
        <v>1</v>
      </c>
      <c r="H18579">
        <f>Adjusted_Series!H18579</f>
        <v>1</v>
      </c>
      <c r="I18579">
        <f>Adjusted_Series!I18579/Installed_capacity_init!$H$2</f>
        <v>2.2037601818799931E-2</v>
      </c>
      <c r="J18579">
        <f>Adjusted_Series!J18579</f>
        <v>3095.775365</v>
      </c>
      <c r="K18579">
        <f>Adjusted_Series!K18579</f>
        <v>29184.364159999997</v>
      </c>
    </row>
    <row r="18580" spans="1:11" x14ac:dyDescent="0.35">
      <c r="A18580">
        <v>2040</v>
      </c>
      <c r="B18580">
        <f>Representative_days!C18581</f>
        <v>5</v>
      </c>
      <c r="C18580">
        <f>Adjusted_Series!C18580</f>
        <v>0</v>
      </c>
      <c r="D18580">
        <f>Adjusted_Series!D18580</f>
        <v>6.6121395999999999E-2</v>
      </c>
      <c r="E18580">
        <f>Adjusted_Series!E18580</f>
        <v>0.30465346199999999</v>
      </c>
      <c r="F18580">
        <f>Adjusted_Series!F18580</f>
        <v>1</v>
      </c>
      <c r="G18580">
        <f>Adjusted_Series!G18580</f>
        <v>1</v>
      </c>
      <c r="H18580">
        <f>Adjusted_Series!H18580</f>
        <v>1</v>
      </c>
      <c r="I18580">
        <f>Adjusted_Series!I18580/Installed_capacity_init!$H$2</f>
        <v>2.2002962094169638E-2</v>
      </c>
      <c r="J18580">
        <f>Adjusted_Series!J18580</f>
        <v>3074.7676980000001</v>
      </c>
      <c r="K18580">
        <f>Adjusted_Series!K18580</f>
        <v>27640.06278</v>
      </c>
    </row>
    <row r="18581" spans="1:11" x14ac:dyDescent="0.35">
      <c r="A18581">
        <v>2040</v>
      </c>
      <c r="B18581">
        <f>Representative_days!C18582</f>
        <v>5</v>
      </c>
      <c r="C18581">
        <f>Adjusted_Series!C18581</f>
        <v>0</v>
      </c>
      <c r="D18581">
        <f>Adjusted_Series!D18581</f>
        <v>6.6792782999999994E-2</v>
      </c>
      <c r="E18581">
        <f>Adjusted_Series!E18581</f>
        <v>0.306027253</v>
      </c>
      <c r="F18581">
        <f>Adjusted_Series!F18581</f>
        <v>1</v>
      </c>
      <c r="G18581">
        <f>Adjusted_Series!G18581</f>
        <v>1</v>
      </c>
      <c r="H18581">
        <f>Adjusted_Series!H18581</f>
        <v>1</v>
      </c>
      <c r="I18581">
        <f>Adjusted_Series!I18581/Installed_capacity_init!$H$2</f>
        <v>2.1933805371409147E-2</v>
      </c>
      <c r="J18581">
        <f>Adjusted_Series!J18581</f>
        <v>3064.0708589999999</v>
      </c>
      <c r="K18581">
        <f>Adjusted_Series!K18581</f>
        <v>38008.083379999996</v>
      </c>
    </row>
    <row r="18582" spans="1:11" x14ac:dyDescent="0.35">
      <c r="A18582">
        <v>2040</v>
      </c>
      <c r="B18582">
        <f>Representative_days!C18583</f>
        <v>5</v>
      </c>
      <c r="C18582">
        <f>Adjusted_Series!C18582</f>
        <v>0</v>
      </c>
      <c r="D18582">
        <f>Adjusted_Series!D18582</f>
        <v>6.5407856E-2</v>
      </c>
      <c r="E18582">
        <f>Adjusted_Series!E18582</f>
        <v>0.28192458500000001</v>
      </c>
      <c r="F18582">
        <f>Adjusted_Series!F18582</f>
        <v>1</v>
      </c>
      <c r="G18582">
        <f>Adjusted_Series!G18582</f>
        <v>1</v>
      </c>
      <c r="H18582">
        <f>Adjusted_Series!H18582</f>
        <v>1</v>
      </c>
      <c r="I18582">
        <f>Adjusted_Series!I18582/Installed_capacity_init!$H$2</f>
        <v>2.2020740438551758E-2</v>
      </c>
      <c r="J18582">
        <f>Adjusted_Series!J18582</f>
        <v>3035.0471419999999</v>
      </c>
      <c r="K18582">
        <f>Adjusted_Series!K18582</f>
        <v>57880.562339999997</v>
      </c>
    </row>
    <row r="18583" spans="1:11" x14ac:dyDescent="0.35">
      <c r="A18583">
        <v>2040</v>
      </c>
      <c r="B18583">
        <f>Representative_days!C18584</f>
        <v>5</v>
      </c>
      <c r="C18583">
        <f>Adjusted_Series!C18583</f>
        <v>0</v>
      </c>
      <c r="D18583">
        <f>Adjusted_Series!D18583</f>
        <v>6.4935059000000003E-2</v>
      </c>
      <c r="E18583">
        <f>Adjusted_Series!E18583</f>
        <v>0.26863130699999999</v>
      </c>
      <c r="F18583">
        <f>Adjusted_Series!F18583</f>
        <v>1</v>
      </c>
      <c r="G18583">
        <f>Adjusted_Series!G18583</f>
        <v>1</v>
      </c>
      <c r="H18583">
        <f>Adjusted_Series!H18583</f>
        <v>1</v>
      </c>
      <c r="I18583">
        <f>Adjusted_Series!I18583/Installed_capacity_init!$H$2</f>
        <v>2.2085739248682647E-2</v>
      </c>
      <c r="J18583">
        <f>Adjusted_Series!J18583</f>
        <v>2986.270121</v>
      </c>
      <c r="K18583">
        <f>Adjusted_Series!K18583</f>
        <v>69800.384969999999</v>
      </c>
    </row>
    <row r="18584" spans="1:11" x14ac:dyDescent="0.35">
      <c r="A18584">
        <v>2040</v>
      </c>
      <c r="B18584">
        <f>Representative_days!C18585</f>
        <v>5</v>
      </c>
      <c r="C18584">
        <f>Adjusted_Series!C18584</f>
        <v>1.1665971000000001E-2</v>
      </c>
      <c r="D18584">
        <f>Adjusted_Series!D18584</f>
        <v>6.5574441999999997E-2</v>
      </c>
      <c r="E18584">
        <f>Adjusted_Series!E18584</f>
        <v>0.26349663899999998</v>
      </c>
      <c r="F18584">
        <f>Adjusted_Series!F18584</f>
        <v>1</v>
      </c>
      <c r="G18584">
        <f>Adjusted_Series!G18584</f>
        <v>1</v>
      </c>
      <c r="H18584">
        <f>Adjusted_Series!H18584</f>
        <v>1</v>
      </c>
      <c r="I18584">
        <f>Adjusted_Series!I18584/Installed_capacity_init!$H$2</f>
        <v>2.2143234999150094E-2</v>
      </c>
      <c r="J18584">
        <f>Adjusted_Series!J18584</f>
        <v>2935.2314650000003</v>
      </c>
      <c r="K18584">
        <f>Adjusted_Series!K18584</f>
        <v>67517.446599999996</v>
      </c>
    </row>
    <row r="18585" spans="1:11" x14ac:dyDescent="0.35">
      <c r="A18585">
        <v>2040</v>
      </c>
      <c r="B18585">
        <f>Representative_days!C18586</f>
        <v>5</v>
      </c>
      <c r="C18585">
        <f>Adjusted_Series!C18585</f>
        <v>0.20316303799999899</v>
      </c>
      <c r="D18585">
        <f>Adjusted_Series!D18585</f>
        <v>6.0017911E-2</v>
      </c>
      <c r="E18585">
        <f>Adjusted_Series!E18585</f>
        <v>0.226789833</v>
      </c>
      <c r="F18585">
        <f>Adjusted_Series!F18585</f>
        <v>1</v>
      </c>
      <c r="G18585">
        <f>Adjusted_Series!G18585</f>
        <v>1</v>
      </c>
      <c r="H18585">
        <f>Adjusted_Series!H18585</f>
        <v>1</v>
      </c>
      <c r="I18585">
        <f>Adjusted_Series!I18585/Installed_capacity_init!$H$2</f>
        <v>2.2210118306986232E-2</v>
      </c>
      <c r="J18585">
        <f>Adjusted_Series!J18585</f>
        <v>2892.4678080000003</v>
      </c>
      <c r="K18585">
        <f>Adjusted_Series!K18585</f>
        <v>70025.605840000004</v>
      </c>
    </row>
    <row r="18586" spans="1:11" x14ac:dyDescent="0.35">
      <c r="A18586">
        <v>2040</v>
      </c>
      <c r="B18586">
        <f>Representative_days!C18587</f>
        <v>5</v>
      </c>
      <c r="C18586">
        <f>Adjusted_Series!C18586</f>
        <v>0.24182973899999999</v>
      </c>
      <c r="D18586">
        <f>Adjusted_Series!D18586</f>
        <v>5.5704368999999997E-2</v>
      </c>
      <c r="E18586">
        <f>Adjusted_Series!E18586</f>
        <v>0.204389406</v>
      </c>
      <c r="F18586">
        <f>Adjusted_Series!F18586</f>
        <v>1</v>
      </c>
      <c r="G18586">
        <f>Adjusted_Series!G18586</f>
        <v>1</v>
      </c>
      <c r="H18586">
        <f>Adjusted_Series!H18586</f>
        <v>1</v>
      </c>
      <c r="I18586">
        <f>Adjusted_Series!I18586/Installed_capacity_init!$H$2</f>
        <v>2.2314228369879313E-2</v>
      </c>
      <c r="J18586">
        <f>Adjusted_Series!J18586</f>
        <v>2874.081823</v>
      </c>
      <c r="K18586">
        <f>Adjusted_Series!K18586</f>
        <v>69993.401540000006</v>
      </c>
    </row>
    <row r="18587" spans="1:11" x14ac:dyDescent="0.35">
      <c r="A18587">
        <v>2040</v>
      </c>
      <c r="B18587">
        <f>Representative_days!C18588</f>
        <v>5</v>
      </c>
      <c r="C18587">
        <f>Adjusted_Series!C18587</f>
        <v>0.34507404600000002</v>
      </c>
      <c r="D18587">
        <f>Adjusted_Series!D18587</f>
        <v>5.2633058999999899E-2</v>
      </c>
      <c r="E18587">
        <f>Adjusted_Series!E18587</f>
        <v>0.19058556400000001</v>
      </c>
      <c r="F18587">
        <f>Adjusted_Series!F18587</f>
        <v>1</v>
      </c>
      <c r="G18587">
        <f>Adjusted_Series!G18587</f>
        <v>1</v>
      </c>
      <c r="H18587">
        <f>Adjusted_Series!H18587</f>
        <v>1</v>
      </c>
      <c r="I18587">
        <f>Adjusted_Series!I18587/Installed_capacity_init!$H$2</f>
        <v>2.2419307921128676E-2</v>
      </c>
      <c r="J18587">
        <f>Adjusted_Series!J18587</f>
        <v>2846.9747430000002</v>
      </c>
      <c r="K18587">
        <f>Adjusted_Series!K18587</f>
        <v>73866.554380000001</v>
      </c>
    </row>
    <row r="18588" spans="1:11" x14ac:dyDescent="0.35">
      <c r="A18588">
        <v>2040</v>
      </c>
      <c r="B18588">
        <f>Representative_days!C18589</f>
        <v>5</v>
      </c>
      <c r="C18588">
        <f>Adjusted_Series!C18588</f>
        <v>0.46681177499999998</v>
      </c>
      <c r="D18588">
        <f>Adjusted_Series!D18588</f>
        <v>6.3680351999999996E-2</v>
      </c>
      <c r="E18588">
        <f>Adjusted_Series!E18588</f>
        <v>0.165346779</v>
      </c>
      <c r="F18588">
        <f>Adjusted_Series!F18588</f>
        <v>1</v>
      </c>
      <c r="G18588">
        <f>Adjusted_Series!G18588</f>
        <v>1</v>
      </c>
      <c r="H18588">
        <f>Adjusted_Series!H18588</f>
        <v>1</v>
      </c>
      <c r="I18588">
        <f>Adjusted_Series!I18588/Installed_capacity_init!$H$2</f>
        <v>2.2733785143634198E-2</v>
      </c>
      <c r="J18588">
        <f>Adjusted_Series!J18588</f>
        <v>2862.8496229999996</v>
      </c>
      <c r="K18588">
        <f>Adjusted_Series!K18588</f>
        <v>74734.137709999995</v>
      </c>
    </row>
    <row r="18589" spans="1:11" x14ac:dyDescent="0.35">
      <c r="A18589">
        <v>2040</v>
      </c>
      <c r="B18589">
        <f>Representative_days!C18590</f>
        <v>5</v>
      </c>
      <c r="C18589">
        <f>Adjusted_Series!C18589</f>
        <v>0.48365815899999998</v>
      </c>
      <c r="D18589">
        <f>Adjusted_Series!D18589</f>
        <v>7.9897177999999999E-2</v>
      </c>
      <c r="E18589">
        <f>Adjusted_Series!E18589</f>
        <v>0.145332196</v>
      </c>
      <c r="F18589">
        <f>Adjusted_Series!F18589</f>
        <v>1</v>
      </c>
      <c r="G18589">
        <f>Adjusted_Series!G18589</f>
        <v>1</v>
      </c>
      <c r="H18589">
        <f>Adjusted_Series!H18589</f>
        <v>1</v>
      </c>
      <c r="I18589">
        <f>Adjusted_Series!I18589/Installed_capacity_init!$H$2</f>
        <v>2.3056017848036715E-2</v>
      </c>
      <c r="J18589">
        <f>Adjusted_Series!J18589</f>
        <v>2902.8943009999998</v>
      </c>
      <c r="K18589">
        <f>Adjusted_Series!K18589</f>
        <v>78144.971160000001</v>
      </c>
    </row>
    <row r="18590" spans="1:11" x14ac:dyDescent="0.35">
      <c r="A18590">
        <v>2040</v>
      </c>
      <c r="B18590">
        <f>Representative_days!C18591</f>
        <v>5</v>
      </c>
      <c r="C18590">
        <f>Adjusted_Series!C18590</f>
        <v>0.40843381000000001</v>
      </c>
      <c r="D18590">
        <f>Adjusted_Series!D18590</f>
        <v>0.101857531</v>
      </c>
      <c r="E18590">
        <f>Adjusted_Series!E18590</f>
        <v>0.13281084700000001</v>
      </c>
      <c r="F18590">
        <f>Adjusted_Series!F18590</f>
        <v>1</v>
      </c>
      <c r="G18590">
        <f>Adjusted_Series!G18590</f>
        <v>1</v>
      </c>
      <c r="H18590">
        <f>Adjusted_Series!H18590</f>
        <v>1</v>
      </c>
      <c r="I18590">
        <f>Adjusted_Series!I18590/Installed_capacity_init!$H$2</f>
        <v>2.3361049294577597E-2</v>
      </c>
      <c r="J18590">
        <f>Adjusted_Series!J18590</f>
        <v>2951.925025</v>
      </c>
      <c r="K18590">
        <f>Adjusted_Series!K18590</f>
        <v>68637.346239999999</v>
      </c>
    </row>
    <row r="18591" spans="1:11" x14ac:dyDescent="0.35">
      <c r="A18591">
        <v>2040</v>
      </c>
      <c r="B18591">
        <f>Representative_days!C18592</f>
        <v>5</v>
      </c>
      <c r="C18591">
        <f>Adjusted_Series!C18591</f>
        <v>0.36270686000000002</v>
      </c>
      <c r="D18591">
        <f>Adjusted_Series!D18591</f>
        <v>0.101938918</v>
      </c>
      <c r="E18591">
        <f>Adjusted_Series!E18591</f>
        <v>0.12157267099999999</v>
      </c>
      <c r="F18591">
        <f>Adjusted_Series!F18591</f>
        <v>1</v>
      </c>
      <c r="G18591">
        <f>Adjusted_Series!G18591</f>
        <v>1</v>
      </c>
      <c r="H18591">
        <f>Adjusted_Series!H18591</f>
        <v>1</v>
      </c>
      <c r="I18591">
        <f>Adjusted_Series!I18591/Installed_capacity_init!$H$2</f>
        <v>2.3651251232364438E-2</v>
      </c>
      <c r="J18591">
        <f>Adjusted_Series!J18591</f>
        <v>2994.6519559999997</v>
      </c>
      <c r="K18591">
        <f>Adjusted_Series!K18591</f>
        <v>66714.605750000002</v>
      </c>
    </row>
    <row r="18592" spans="1:11" x14ac:dyDescent="0.35">
      <c r="A18592">
        <v>2040</v>
      </c>
      <c r="B18592">
        <f>Representative_days!C18593</f>
        <v>5</v>
      </c>
      <c r="C18592">
        <f>Adjusted_Series!C18592</f>
        <v>0.29717512099999999</v>
      </c>
      <c r="D18592">
        <f>Adjusted_Series!D18592</f>
        <v>0.103554602</v>
      </c>
      <c r="E18592">
        <f>Adjusted_Series!E18592</f>
        <v>0.11678883900000001</v>
      </c>
      <c r="F18592">
        <f>Adjusted_Series!F18592</f>
        <v>1</v>
      </c>
      <c r="G18592">
        <f>Adjusted_Series!G18592</f>
        <v>1</v>
      </c>
      <c r="H18592">
        <f>Adjusted_Series!H18592</f>
        <v>1</v>
      </c>
      <c r="I18592">
        <f>Adjusted_Series!I18592/Installed_capacity_init!$H$2</f>
        <v>2.395004631990481E-2</v>
      </c>
      <c r="J18592">
        <f>Adjusted_Series!J18592</f>
        <v>3030.0084749999996</v>
      </c>
      <c r="K18592">
        <f>Adjusted_Series!K18592</f>
        <v>66685.060110000006</v>
      </c>
    </row>
    <row r="18593" spans="1:11" x14ac:dyDescent="0.35">
      <c r="A18593">
        <v>2040</v>
      </c>
      <c r="B18593">
        <f>Representative_days!C18594</f>
        <v>5</v>
      </c>
      <c r="C18593">
        <f>Adjusted_Series!C18593</f>
        <v>0.20570017900000001</v>
      </c>
      <c r="D18593">
        <f>Adjusted_Series!D18593</f>
        <v>0.106602166</v>
      </c>
      <c r="E18593">
        <f>Adjusted_Series!E18593</f>
        <v>0.119968072999999</v>
      </c>
      <c r="F18593">
        <f>Adjusted_Series!F18593</f>
        <v>1</v>
      </c>
      <c r="G18593">
        <f>Adjusted_Series!G18593</f>
        <v>1</v>
      </c>
      <c r="H18593">
        <f>Adjusted_Series!H18593</f>
        <v>1</v>
      </c>
      <c r="I18593">
        <f>Adjusted_Series!I18593/Installed_capacity_init!$H$2</f>
        <v>2.4262951640319566E-2</v>
      </c>
      <c r="J18593">
        <f>Adjusted_Series!J18593</f>
        <v>3060.34717</v>
      </c>
      <c r="K18593">
        <f>Adjusted_Series!K18593</f>
        <v>64683.163119999997</v>
      </c>
    </row>
    <row r="18594" spans="1:11" x14ac:dyDescent="0.35">
      <c r="A18594">
        <v>2040</v>
      </c>
      <c r="B18594">
        <f>Representative_days!C18595</f>
        <v>5</v>
      </c>
      <c r="C18594">
        <f>Adjusted_Series!C18594</f>
        <v>0.17061810899999999</v>
      </c>
      <c r="D18594">
        <f>Adjusted_Series!D18594</f>
        <v>9.2616563999999998E-2</v>
      </c>
      <c r="E18594">
        <f>Adjusted_Series!E18594</f>
        <v>0.12301577499999999</v>
      </c>
      <c r="F18594">
        <f>Adjusted_Series!F18594</f>
        <v>1</v>
      </c>
      <c r="G18594">
        <f>Adjusted_Series!G18594</f>
        <v>1</v>
      </c>
      <c r="H18594">
        <f>Adjusted_Series!H18594</f>
        <v>1</v>
      </c>
      <c r="I18594">
        <f>Adjusted_Series!I18594/Installed_capacity_init!$H$2</f>
        <v>2.3715529916709163E-2</v>
      </c>
      <c r="J18594">
        <f>Adjusted_Series!J18594</f>
        <v>3001.7798640000001</v>
      </c>
      <c r="K18594">
        <f>Adjusted_Series!K18594</f>
        <v>62696.814599999998</v>
      </c>
    </row>
    <row r="18595" spans="1:11" x14ac:dyDescent="0.35">
      <c r="A18595">
        <v>2040</v>
      </c>
      <c r="B18595">
        <f>Representative_days!C18596</f>
        <v>5</v>
      </c>
      <c r="C18595">
        <f>Adjusted_Series!C18595</f>
        <v>0</v>
      </c>
      <c r="D18595">
        <f>Adjusted_Series!D18595</f>
        <v>8.1611144999999996E-2</v>
      </c>
      <c r="E18595">
        <f>Adjusted_Series!E18595</f>
        <v>0.135146345</v>
      </c>
      <c r="F18595">
        <f>Adjusted_Series!F18595</f>
        <v>1</v>
      </c>
      <c r="G18595">
        <f>Adjusted_Series!G18595</f>
        <v>1</v>
      </c>
      <c r="H18595">
        <f>Adjusted_Series!H18595</f>
        <v>1</v>
      </c>
      <c r="I18595">
        <f>Adjusted_Series!I18595/Installed_capacity_init!$H$2</f>
        <v>2.3174285738568761E-2</v>
      </c>
      <c r="J18595">
        <f>Adjusted_Series!J18595</f>
        <v>2925.841242</v>
      </c>
      <c r="K18595">
        <f>Adjusted_Series!K18595</f>
        <v>67692.296409999995</v>
      </c>
    </row>
    <row r="18596" spans="1:11" x14ac:dyDescent="0.35">
      <c r="A18596">
        <v>2040</v>
      </c>
      <c r="B18596">
        <f>Representative_days!C18597</f>
        <v>5</v>
      </c>
      <c r="C18596">
        <f>Adjusted_Series!C18596</f>
        <v>0</v>
      </c>
      <c r="D18596">
        <f>Adjusted_Series!D18596</f>
        <v>7.3466522000000006E-2</v>
      </c>
      <c r="E18596">
        <f>Adjusted_Series!E18596</f>
        <v>0.15636293900000001</v>
      </c>
      <c r="F18596">
        <f>Adjusted_Series!F18596</f>
        <v>1</v>
      </c>
      <c r="G18596">
        <f>Adjusted_Series!G18596</f>
        <v>1</v>
      </c>
      <c r="H18596">
        <f>Adjusted_Series!H18596</f>
        <v>1</v>
      </c>
      <c r="I18596">
        <f>Adjusted_Series!I18596/Installed_capacity_init!$H$2</f>
        <v>2.2645621961584223E-2</v>
      </c>
      <c r="J18596">
        <f>Adjusted_Series!J18596</f>
        <v>2846.4859040000001</v>
      </c>
      <c r="K18596">
        <f>Adjusted_Series!K18596</f>
        <v>70278.143299999996</v>
      </c>
    </row>
    <row r="18597" spans="1:11" x14ac:dyDescent="0.35">
      <c r="A18597">
        <v>2040</v>
      </c>
      <c r="B18597">
        <f>Representative_days!C18598</f>
        <v>5</v>
      </c>
      <c r="C18597">
        <f>Adjusted_Series!C18597</f>
        <v>0</v>
      </c>
      <c r="D18597">
        <f>Adjusted_Series!D18597</f>
        <v>7.2625492999999999E-2</v>
      </c>
      <c r="E18597">
        <f>Adjusted_Series!E18597</f>
        <v>0.15315821399999999</v>
      </c>
      <c r="F18597">
        <f>Adjusted_Series!F18597</f>
        <v>1</v>
      </c>
      <c r="G18597">
        <f>Adjusted_Series!G18597</f>
        <v>1</v>
      </c>
      <c r="H18597">
        <f>Adjusted_Series!H18597</f>
        <v>1</v>
      </c>
      <c r="I18597">
        <f>Adjusted_Series!I18597/Installed_capacity_init!$H$2</f>
        <v>2.2112720295767465E-2</v>
      </c>
      <c r="J18597">
        <f>Adjusted_Series!J18597</f>
        <v>2774.1328619999999</v>
      </c>
      <c r="K18597">
        <f>Adjusted_Series!K18597</f>
        <v>67879.727660000004</v>
      </c>
    </row>
    <row r="18598" spans="1:11" x14ac:dyDescent="0.35">
      <c r="A18598">
        <v>2040</v>
      </c>
      <c r="B18598">
        <f>Representative_days!C18599</f>
        <v>5</v>
      </c>
      <c r="C18598">
        <f>Adjusted_Series!C18598</f>
        <v>0</v>
      </c>
      <c r="D18598">
        <f>Adjusted_Series!D18598</f>
        <v>7.2537035E-2</v>
      </c>
      <c r="E18598">
        <f>Adjusted_Series!E18598</f>
        <v>0.15640347399999999</v>
      </c>
      <c r="F18598">
        <f>Adjusted_Series!F18598</f>
        <v>1</v>
      </c>
      <c r="G18598">
        <f>Adjusted_Series!G18598</f>
        <v>1</v>
      </c>
      <c r="H18598">
        <f>Adjusted_Series!H18598</f>
        <v>1</v>
      </c>
      <c r="I18598">
        <f>Adjusted_Series!I18598/Installed_capacity_init!$H$2</f>
        <v>2.1586508499065103E-2</v>
      </c>
      <c r="J18598">
        <f>Adjusted_Series!J18598</f>
        <v>2707.5116910000002</v>
      </c>
      <c r="K18598">
        <f>Adjusted_Series!K18598</f>
        <v>56313.288099999998</v>
      </c>
    </row>
    <row r="18599" spans="1:11" x14ac:dyDescent="0.35">
      <c r="A18599">
        <v>2040</v>
      </c>
      <c r="B18599">
        <f>Representative_days!C18600</f>
        <v>5</v>
      </c>
      <c r="C18599">
        <f>Adjusted_Series!C18599</f>
        <v>0</v>
      </c>
      <c r="D18599">
        <f>Adjusted_Series!D18599</f>
        <v>7.3273352E-2</v>
      </c>
      <c r="E18599">
        <f>Adjusted_Series!E18599</f>
        <v>0.16379263199999999</v>
      </c>
      <c r="F18599">
        <f>Adjusted_Series!F18599</f>
        <v>1</v>
      </c>
      <c r="G18599">
        <f>Adjusted_Series!G18599</f>
        <v>1</v>
      </c>
      <c r="H18599">
        <f>Adjusted_Series!H18599</f>
        <v>1</v>
      </c>
      <c r="I18599">
        <f>Adjusted_Series!I18599/Installed_capacity_init!$H$2</f>
        <v>2.1061339027706953E-2</v>
      </c>
      <c r="J18599">
        <f>Adjusted_Series!J18599</f>
        <v>2642.5758059999998</v>
      </c>
      <c r="K18599">
        <f>Adjusted_Series!K18599</f>
        <v>40211.661780000002</v>
      </c>
    </row>
    <row r="18600" spans="1:11" x14ac:dyDescent="0.35">
      <c r="A18600">
        <v>2040</v>
      </c>
      <c r="B18600">
        <f>Representative_days!C18601</f>
        <v>5</v>
      </c>
      <c r="C18600">
        <f>Adjusted_Series!C18600</f>
        <v>0</v>
      </c>
      <c r="D18600">
        <f>Adjusted_Series!D18600</f>
        <v>7.3634666000000001E-2</v>
      </c>
      <c r="E18600">
        <f>Adjusted_Series!E18600</f>
        <v>0.150965552</v>
      </c>
      <c r="F18600">
        <f>Adjusted_Series!F18600</f>
        <v>1</v>
      </c>
      <c r="G18600">
        <f>Adjusted_Series!G18600</f>
        <v>1</v>
      </c>
      <c r="H18600">
        <f>Adjusted_Series!H18600</f>
        <v>1</v>
      </c>
      <c r="I18600">
        <f>Adjusted_Series!I18600/Installed_capacity_init!$H$2</f>
        <v>2.1349400645928943E-2</v>
      </c>
      <c r="J18600">
        <f>Adjusted_Series!J18600</f>
        <v>2639.5009129999999</v>
      </c>
      <c r="K18600">
        <f>Adjusted_Series!K18600</f>
        <v>36708.162490000002</v>
      </c>
    </row>
    <row r="18601" spans="1:11" x14ac:dyDescent="0.35">
      <c r="A18601">
        <v>2040</v>
      </c>
      <c r="B18601">
        <f>Representative_days!C18602</f>
        <v>5</v>
      </c>
      <c r="C18601">
        <f>Adjusted_Series!C18601</f>
        <v>0</v>
      </c>
      <c r="D18601">
        <f>Adjusted_Series!D18601</f>
        <v>7.4485170000000003E-2</v>
      </c>
      <c r="E18601">
        <f>Adjusted_Series!E18601</f>
        <v>0.143345638</v>
      </c>
      <c r="F18601">
        <f>Adjusted_Series!F18601</f>
        <v>1</v>
      </c>
      <c r="G18601">
        <f>Adjusted_Series!G18601</f>
        <v>1</v>
      </c>
      <c r="H18601">
        <f>Adjusted_Series!H18601</f>
        <v>1</v>
      </c>
      <c r="I18601">
        <f>Adjusted_Series!I18601/Installed_capacity_init!$H$2</f>
        <v>2.1644104453510116E-2</v>
      </c>
      <c r="J18601">
        <f>Adjusted_Series!J18601</f>
        <v>2643.008828</v>
      </c>
      <c r="K18601">
        <f>Adjusted_Series!K18601</f>
        <v>32167.867259999999</v>
      </c>
    </row>
    <row r="18602" spans="1:11" x14ac:dyDescent="0.35">
      <c r="A18602">
        <v>2040</v>
      </c>
      <c r="B18602">
        <f>Representative_days!C18603</f>
        <v>6</v>
      </c>
      <c r="C18602">
        <f>Adjusted_Series!C18602</f>
        <v>0</v>
      </c>
      <c r="D18602">
        <f>Adjusted_Series!D18602</f>
        <v>9.4511652263361404E-2</v>
      </c>
      <c r="E18602">
        <f>Adjusted_Series!E18602</f>
        <v>0.33580126596513099</v>
      </c>
      <c r="F18602">
        <f>Adjusted_Series!F18602</f>
        <v>1</v>
      </c>
      <c r="G18602">
        <f>Adjusted_Series!G18602</f>
        <v>1</v>
      </c>
      <c r="H18602">
        <f>Adjusted_Series!H18602</f>
        <v>1</v>
      </c>
      <c r="I18602">
        <f>Adjusted_Series!I18602/Installed_capacity_init!$H$2</f>
        <v>0.10204714604875574</v>
      </c>
      <c r="J18602">
        <f>Adjusted_Series!J18602</f>
        <v>5337.4604321543302</v>
      </c>
      <c r="K18602">
        <f>Adjusted_Series!K18602</f>
        <v>32604.426784552197</v>
      </c>
    </row>
    <row r="18603" spans="1:11" x14ac:dyDescent="0.35">
      <c r="A18603">
        <v>2040</v>
      </c>
      <c r="B18603">
        <f>Representative_days!C18604</f>
        <v>6</v>
      </c>
      <c r="C18603">
        <f>Adjusted_Series!C18603</f>
        <v>0</v>
      </c>
      <c r="D18603">
        <f>Adjusted_Series!D18603</f>
        <v>9.2228848115471704E-2</v>
      </c>
      <c r="E18603">
        <f>Adjusted_Series!E18603</f>
        <v>0.32339932711868202</v>
      </c>
      <c r="F18603">
        <f>Adjusted_Series!F18603</f>
        <v>1</v>
      </c>
      <c r="G18603">
        <f>Adjusted_Series!G18603</f>
        <v>1</v>
      </c>
      <c r="H18603">
        <f>Adjusted_Series!H18603</f>
        <v>1</v>
      </c>
      <c r="I18603">
        <f>Adjusted_Series!I18603/Installed_capacity_init!$H$2</f>
        <v>0.10144490693741202</v>
      </c>
      <c r="J18603">
        <f>Adjusted_Series!J18603</f>
        <v>5335.9781309935406</v>
      </c>
      <c r="K18603">
        <f>Adjusted_Series!K18603</f>
        <v>32109.792241192401</v>
      </c>
    </row>
    <row r="18604" spans="1:11" x14ac:dyDescent="0.35">
      <c r="A18604">
        <v>2040</v>
      </c>
      <c r="B18604">
        <f>Representative_days!C18605</f>
        <v>6</v>
      </c>
      <c r="C18604">
        <f>Adjusted_Series!C18604</f>
        <v>0</v>
      </c>
      <c r="D18604">
        <f>Adjusted_Series!D18604</f>
        <v>9.1406548540541505E-2</v>
      </c>
      <c r="E18604">
        <f>Adjusted_Series!E18604</f>
        <v>0.31588080915868799</v>
      </c>
      <c r="F18604">
        <f>Adjusted_Series!F18604</f>
        <v>1</v>
      </c>
      <c r="G18604">
        <f>Adjusted_Series!G18604</f>
        <v>1</v>
      </c>
      <c r="H18604">
        <f>Adjusted_Series!H18604</f>
        <v>1</v>
      </c>
      <c r="I18604">
        <f>Adjusted_Series!I18604/Installed_capacity_init!$H$2</f>
        <v>9.9994427948776138E-2</v>
      </c>
      <c r="J18604">
        <f>Adjusted_Series!J18604</f>
        <v>5319.9712588290304</v>
      </c>
      <c r="K18604">
        <f>Adjusted_Series!K18604</f>
        <v>32166.907601949199</v>
      </c>
    </row>
    <row r="18605" spans="1:11" x14ac:dyDescent="0.35">
      <c r="A18605">
        <v>2040</v>
      </c>
      <c r="B18605">
        <f>Representative_days!C18606</f>
        <v>6</v>
      </c>
      <c r="C18605">
        <f>Adjusted_Series!C18605</f>
        <v>0</v>
      </c>
      <c r="D18605">
        <f>Adjusted_Series!D18605</f>
        <v>9.2234327670517605E-2</v>
      </c>
      <c r="E18605">
        <f>Adjusted_Series!E18605</f>
        <v>0.31292146567687601</v>
      </c>
      <c r="F18605">
        <f>Adjusted_Series!F18605</f>
        <v>1</v>
      </c>
      <c r="G18605">
        <f>Adjusted_Series!G18605</f>
        <v>1</v>
      </c>
      <c r="H18605">
        <f>Adjusted_Series!H18605</f>
        <v>1</v>
      </c>
      <c r="I18605">
        <f>Adjusted_Series!I18605/Installed_capacity_init!$H$2</f>
        <v>9.8534547006494999E-2</v>
      </c>
      <c r="J18605">
        <f>Adjusted_Series!J18605</f>
        <v>5287.5931765465994</v>
      </c>
      <c r="K18605">
        <f>Adjusted_Series!K18605</f>
        <v>33534.213669952704</v>
      </c>
    </row>
    <row r="18606" spans="1:11" x14ac:dyDescent="0.35">
      <c r="A18606">
        <v>2040</v>
      </c>
      <c r="B18606">
        <f>Representative_days!C18607</f>
        <v>6</v>
      </c>
      <c r="C18606">
        <f>Adjusted_Series!C18606</f>
        <v>0</v>
      </c>
      <c r="D18606">
        <f>Adjusted_Series!D18606</f>
        <v>9.0715646043994194E-2</v>
      </c>
      <c r="E18606">
        <f>Adjusted_Series!E18606</f>
        <v>0.31228489475385601</v>
      </c>
      <c r="F18606">
        <f>Adjusted_Series!F18606</f>
        <v>1</v>
      </c>
      <c r="G18606">
        <f>Adjusted_Series!G18606</f>
        <v>1</v>
      </c>
      <c r="H18606">
        <f>Adjusted_Series!H18606</f>
        <v>1</v>
      </c>
      <c r="I18606">
        <f>Adjusted_Series!I18606/Installed_capacity_init!$H$2</f>
        <v>0.10336357881647969</v>
      </c>
      <c r="J18606">
        <f>Adjusted_Series!J18606</f>
        <v>5376.3008118538801</v>
      </c>
      <c r="K18606">
        <f>Adjusted_Series!K18606</f>
        <v>36836.924900527498</v>
      </c>
    </row>
    <row r="18607" spans="1:11" x14ac:dyDescent="0.35">
      <c r="A18607">
        <v>2040</v>
      </c>
      <c r="B18607">
        <f>Representative_days!C18608</f>
        <v>6</v>
      </c>
      <c r="C18607">
        <f>Adjusted_Series!C18607</f>
        <v>7.6958042277227396E-3</v>
      </c>
      <c r="D18607">
        <f>Adjusted_Series!D18607</f>
        <v>9.0701867408996703E-2</v>
      </c>
      <c r="E18607">
        <f>Adjusted_Series!E18607</f>
        <v>0.31743446843090201</v>
      </c>
      <c r="F18607">
        <f>Adjusted_Series!F18607</f>
        <v>1</v>
      </c>
      <c r="G18607">
        <f>Adjusted_Series!G18607</f>
        <v>1</v>
      </c>
      <c r="H18607">
        <f>Adjusted_Series!H18607</f>
        <v>1</v>
      </c>
      <c r="I18607">
        <f>Adjusted_Series!I18607/Installed_capacity_init!$H$2</f>
        <v>0.10751322305183071</v>
      </c>
      <c r="J18607">
        <f>Adjusted_Series!J18607</f>
        <v>5430.8622748764701</v>
      </c>
      <c r="K18607">
        <f>Adjusted_Series!K18607</f>
        <v>41702.880075998401</v>
      </c>
    </row>
    <row r="18608" spans="1:11" x14ac:dyDescent="0.35">
      <c r="A18608">
        <v>2040</v>
      </c>
      <c r="B18608">
        <f>Representative_days!C18609</f>
        <v>6</v>
      </c>
      <c r="C18608">
        <f>Adjusted_Series!C18608</f>
        <v>0.14270739147933501</v>
      </c>
      <c r="D18608">
        <f>Adjusted_Series!D18608</f>
        <v>9.2086470518303501E-2</v>
      </c>
      <c r="E18608">
        <f>Adjusted_Series!E18608</f>
        <v>0.32741875582331598</v>
      </c>
      <c r="F18608">
        <f>Adjusted_Series!F18608</f>
        <v>1</v>
      </c>
      <c r="G18608">
        <f>Adjusted_Series!G18608</f>
        <v>1</v>
      </c>
      <c r="H18608">
        <f>Adjusted_Series!H18608</f>
        <v>1</v>
      </c>
      <c r="I18608">
        <f>Adjusted_Series!I18608/Installed_capacity_init!$H$2</f>
        <v>0.11154226092052184</v>
      </c>
      <c r="J18608">
        <f>Adjusted_Series!J18608</f>
        <v>5480.8275591761203</v>
      </c>
      <c r="K18608">
        <f>Adjusted_Series!K18608</f>
        <v>45942.933430571298</v>
      </c>
    </row>
    <row r="18609" spans="1:11" x14ac:dyDescent="0.35">
      <c r="A18609">
        <v>2040</v>
      </c>
      <c r="B18609">
        <f>Representative_days!C18610</f>
        <v>6</v>
      </c>
      <c r="C18609">
        <f>Adjusted_Series!C18609</f>
        <v>0.281413328346374</v>
      </c>
      <c r="D18609">
        <f>Adjusted_Series!D18609</f>
        <v>0.10878008375628299</v>
      </c>
      <c r="E18609">
        <f>Adjusted_Series!E18609</f>
        <v>0.31758262287431499</v>
      </c>
      <c r="F18609">
        <f>Adjusted_Series!F18609</f>
        <v>1</v>
      </c>
      <c r="G18609">
        <f>Adjusted_Series!G18609</f>
        <v>1</v>
      </c>
      <c r="H18609">
        <f>Adjusted_Series!H18609</f>
        <v>1</v>
      </c>
      <c r="I18609">
        <f>Adjusted_Series!I18609/Installed_capacity_init!$H$2</f>
        <v>0.11542941404055328</v>
      </c>
      <c r="J18609">
        <f>Adjusted_Series!J18609</f>
        <v>5524.5425836671093</v>
      </c>
      <c r="K18609">
        <f>Adjusted_Series!K18609</f>
        <v>49138.230596445901</v>
      </c>
    </row>
    <row r="18610" spans="1:11" x14ac:dyDescent="0.35">
      <c r="A18610">
        <v>2040</v>
      </c>
      <c r="B18610">
        <f>Representative_days!C18611</f>
        <v>6</v>
      </c>
      <c r="C18610">
        <f>Adjusted_Series!C18610</f>
        <v>0.37220304219893002</v>
      </c>
      <c r="D18610">
        <f>Adjusted_Series!D18610</f>
        <v>0.13101297518375499</v>
      </c>
      <c r="E18610">
        <f>Adjusted_Series!E18610</f>
        <v>0.31048311472823698</v>
      </c>
      <c r="F18610">
        <f>Adjusted_Series!F18610</f>
        <v>1</v>
      </c>
      <c r="G18610">
        <f>Adjusted_Series!G18610</f>
        <v>1</v>
      </c>
      <c r="H18610">
        <f>Adjusted_Series!H18610</f>
        <v>1</v>
      </c>
      <c r="I18610">
        <f>Adjusted_Series!I18610/Installed_capacity_init!$H$2</f>
        <v>0.11976688912392401</v>
      </c>
      <c r="J18610">
        <f>Adjusted_Series!J18610</f>
        <v>5580.9332044775001</v>
      </c>
      <c r="K18610">
        <f>Adjusted_Series!K18610</f>
        <v>50720.1778734326</v>
      </c>
    </row>
    <row r="18611" spans="1:11" x14ac:dyDescent="0.35">
      <c r="A18611">
        <v>2040</v>
      </c>
      <c r="B18611">
        <f>Representative_days!C18612</f>
        <v>6</v>
      </c>
      <c r="C18611">
        <f>Adjusted_Series!C18611</f>
        <v>0.44251425320460902</v>
      </c>
      <c r="D18611">
        <f>Adjusted_Series!D18611</f>
        <v>0.159093104418946</v>
      </c>
      <c r="E18611">
        <f>Adjusted_Series!E18611</f>
        <v>0.30676149572714201</v>
      </c>
      <c r="F18611">
        <f>Adjusted_Series!F18611</f>
        <v>1</v>
      </c>
      <c r="G18611">
        <f>Adjusted_Series!G18611</f>
        <v>1</v>
      </c>
      <c r="H18611">
        <f>Adjusted_Series!H18611</f>
        <v>1</v>
      </c>
      <c r="I18611">
        <f>Adjusted_Series!I18611/Installed_capacity_init!$H$2</f>
        <v>0.12411281142262197</v>
      </c>
      <c r="J18611">
        <f>Adjusted_Series!J18611</f>
        <v>5650.7273475906795</v>
      </c>
      <c r="K18611">
        <f>Adjusted_Series!K18611</f>
        <v>51600.615263767802</v>
      </c>
    </row>
    <row r="18612" spans="1:11" x14ac:dyDescent="0.35">
      <c r="A18612">
        <v>2040</v>
      </c>
      <c r="B18612">
        <f>Representative_days!C18613</f>
        <v>6</v>
      </c>
      <c r="C18612">
        <f>Adjusted_Series!C18612</f>
        <v>0.51654792450284304</v>
      </c>
      <c r="D18612">
        <f>Adjusted_Series!D18612</f>
        <v>0.17389238051835901</v>
      </c>
      <c r="E18612">
        <f>Adjusted_Series!E18612</f>
        <v>0.30347303836148798</v>
      </c>
      <c r="F18612">
        <f>Adjusted_Series!F18612</f>
        <v>1</v>
      </c>
      <c r="G18612">
        <f>Adjusted_Series!G18612</f>
        <v>1</v>
      </c>
      <c r="H18612">
        <f>Adjusted_Series!H18612</f>
        <v>1</v>
      </c>
      <c r="I18612">
        <f>Adjusted_Series!I18612/Installed_capacity_init!$H$2</f>
        <v>0.1255032534800119</v>
      </c>
      <c r="J18612">
        <f>Adjusted_Series!J18612</f>
        <v>5682.2663575758697</v>
      </c>
      <c r="K18612">
        <f>Adjusted_Series!K18612</f>
        <v>52334.198761740001</v>
      </c>
    </row>
    <row r="18613" spans="1:11" x14ac:dyDescent="0.35">
      <c r="A18613">
        <v>2040</v>
      </c>
      <c r="B18613">
        <f>Representative_days!C18614</f>
        <v>6</v>
      </c>
      <c r="C18613">
        <f>Adjusted_Series!C18613</f>
        <v>0.52859519375942199</v>
      </c>
      <c r="D18613">
        <f>Adjusted_Series!D18613</f>
        <v>0.19489949266833201</v>
      </c>
      <c r="E18613">
        <f>Adjusted_Series!E18613</f>
        <v>0.30655012321633202</v>
      </c>
      <c r="F18613">
        <f>Adjusted_Series!F18613</f>
        <v>1</v>
      </c>
      <c r="G18613">
        <f>Adjusted_Series!G18613</f>
        <v>1</v>
      </c>
      <c r="H18613">
        <f>Adjusted_Series!H18613</f>
        <v>1</v>
      </c>
      <c r="I18613">
        <f>Adjusted_Series!I18613/Installed_capacity_init!$H$2</f>
        <v>0.12721506015428949</v>
      </c>
      <c r="J18613">
        <f>Adjusted_Series!J18613</f>
        <v>5729.6991883299997</v>
      </c>
      <c r="K18613">
        <f>Adjusted_Series!K18613</f>
        <v>53738.737167111103</v>
      </c>
    </row>
    <row r="18614" spans="1:11" x14ac:dyDescent="0.35">
      <c r="A18614">
        <v>2040</v>
      </c>
      <c r="B18614">
        <f>Representative_days!C18615</f>
        <v>6</v>
      </c>
      <c r="C18614">
        <f>Adjusted_Series!C18614</f>
        <v>0.48180810497321402</v>
      </c>
      <c r="D18614">
        <f>Adjusted_Series!D18614</f>
        <v>0.22211564724873201</v>
      </c>
      <c r="E18614">
        <f>Adjusted_Series!E18614</f>
        <v>0.31461829556605497</v>
      </c>
      <c r="F18614">
        <f>Adjusted_Series!F18614</f>
        <v>1</v>
      </c>
      <c r="G18614">
        <f>Adjusted_Series!G18614</f>
        <v>1</v>
      </c>
      <c r="H18614">
        <f>Adjusted_Series!H18614</f>
        <v>1</v>
      </c>
      <c r="I18614">
        <f>Adjusted_Series!I18614/Installed_capacity_init!$H$2</f>
        <v>0.12894705152015978</v>
      </c>
      <c r="J18614">
        <f>Adjusted_Series!J18614</f>
        <v>5771.8535558719605</v>
      </c>
      <c r="K18614">
        <f>Adjusted_Series!K18614</f>
        <v>53207.615938194504</v>
      </c>
    </row>
    <row r="18615" spans="1:11" x14ac:dyDescent="0.35">
      <c r="A18615">
        <v>2040</v>
      </c>
      <c r="B18615">
        <f>Representative_days!C18616</f>
        <v>6</v>
      </c>
      <c r="C18615">
        <f>Adjusted_Series!C18615</f>
        <v>0.443795664832769</v>
      </c>
      <c r="D18615">
        <f>Adjusted_Series!D18615</f>
        <v>0.21443289329891799</v>
      </c>
      <c r="E18615">
        <f>Adjusted_Series!E18615</f>
        <v>0.31652397943148802</v>
      </c>
      <c r="F18615">
        <f>Adjusted_Series!F18615</f>
        <v>1</v>
      </c>
      <c r="G18615">
        <f>Adjusted_Series!G18615</f>
        <v>1</v>
      </c>
      <c r="H18615">
        <f>Adjusted_Series!H18615</f>
        <v>1</v>
      </c>
      <c r="I18615">
        <f>Adjusted_Series!I18615/Installed_capacity_init!$H$2</f>
        <v>0.13007549902051843</v>
      </c>
      <c r="J18615">
        <f>Adjusted_Series!J18615</f>
        <v>5776.6990172524593</v>
      </c>
      <c r="K18615">
        <f>Adjusted_Series!K18615</f>
        <v>54835.573020806398</v>
      </c>
    </row>
    <row r="18616" spans="1:11" x14ac:dyDescent="0.35">
      <c r="A18616">
        <v>2040</v>
      </c>
      <c r="B18616">
        <f>Representative_days!C18617</f>
        <v>6</v>
      </c>
      <c r="C18616">
        <f>Adjusted_Series!C18616</f>
        <v>0.37609176990506699</v>
      </c>
      <c r="D18616">
        <f>Adjusted_Series!D18616</f>
        <v>0.209756873031751</v>
      </c>
      <c r="E18616">
        <f>Adjusted_Series!E18616</f>
        <v>0.32351290867377402</v>
      </c>
      <c r="F18616">
        <f>Adjusted_Series!F18616</f>
        <v>1</v>
      </c>
      <c r="G18616">
        <f>Adjusted_Series!G18616</f>
        <v>1</v>
      </c>
      <c r="H18616">
        <f>Adjusted_Series!H18616</f>
        <v>1</v>
      </c>
      <c r="I18616">
        <f>Adjusted_Series!I18616/Installed_capacity_init!$H$2</f>
        <v>0.13180941894219955</v>
      </c>
      <c r="J18616">
        <f>Adjusted_Series!J18616</f>
        <v>5784.9581332818807</v>
      </c>
      <c r="K18616">
        <f>Adjusted_Series!K18616</f>
        <v>53734.325808290399</v>
      </c>
    </row>
    <row r="18617" spans="1:11" x14ac:dyDescent="0.35">
      <c r="A18617">
        <v>2040</v>
      </c>
      <c r="B18617">
        <f>Representative_days!C18618</f>
        <v>6</v>
      </c>
      <c r="C18617">
        <f>Adjusted_Series!C18617</f>
        <v>0.267852494518938</v>
      </c>
      <c r="D18617">
        <f>Adjusted_Series!D18617</f>
        <v>0.208401100474472</v>
      </c>
      <c r="E18617">
        <f>Adjusted_Series!E18617</f>
        <v>0.335447821750262</v>
      </c>
      <c r="F18617">
        <f>Adjusted_Series!F18617</f>
        <v>1</v>
      </c>
      <c r="G18617">
        <f>Adjusted_Series!G18617</f>
        <v>1</v>
      </c>
      <c r="H18617">
        <f>Adjusted_Series!H18617</f>
        <v>1</v>
      </c>
      <c r="I18617">
        <f>Adjusted_Series!I18617/Installed_capacity_init!$H$2</f>
        <v>0.1335251923317117</v>
      </c>
      <c r="J18617">
        <f>Adjusted_Series!J18617</f>
        <v>5798.94325284758</v>
      </c>
      <c r="K18617">
        <f>Adjusted_Series!K18617</f>
        <v>51817.7337219623</v>
      </c>
    </row>
    <row r="18618" spans="1:11" x14ac:dyDescent="0.35">
      <c r="A18618">
        <v>2040</v>
      </c>
      <c r="B18618">
        <f>Representative_days!C18619</f>
        <v>6</v>
      </c>
      <c r="C18618">
        <f>Adjusted_Series!C18618</f>
        <v>0.12722075149888901</v>
      </c>
      <c r="D18618">
        <f>Adjusted_Series!D18618</f>
        <v>0.164971445311487</v>
      </c>
      <c r="E18618">
        <f>Adjusted_Series!E18618</f>
        <v>0.33445620400821502</v>
      </c>
      <c r="F18618">
        <f>Adjusted_Series!F18618</f>
        <v>1</v>
      </c>
      <c r="G18618">
        <f>Adjusted_Series!G18618</f>
        <v>1</v>
      </c>
      <c r="H18618">
        <f>Adjusted_Series!H18618</f>
        <v>1</v>
      </c>
      <c r="I18618">
        <f>Adjusted_Series!I18618/Installed_capacity_init!$H$2</f>
        <v>0.12698035555795087</v>
      </c>
      <c r="J18618">
        <f>Adjusted_Series!J18618</f>
        <v>5635.7580815330894</v>
      </c>
      <c r="K18618">
        <f>Adjusted_Series!K18618</f>
        <v>50433.606709128297</v>
      </c>
    </row>
    <row r="18619" spans="1:11" x14ac:dyDescent="0.35">
      <c r="A18619">
        <v>2040</v>
      </c>
      <c r="B18619">
        <f>Representative_days!C18620</f>
        <v>6</v>
      </c>
      <c r="C18619">
        <f>Adjusted_Series!C18619</f>
        <v>2.4333185345143501E-2</v>
      </c>
      <c r="D18619">
        <f>Adjusted_Series!D18619</f>
        <v>0.130601369505812</v>
      </c>
      <c r="E18619">
        <f>Adjusted_Series!E18619</f>
        <v>0.33898154300896</v>
      </c>
      <c r="F18619">
        <f>Adjusted_Series!F18619</f>
        <v>1</v>
      </c>
      <c r="G18619">
        <f>Adjusted_Series!G18619</f>
        <v>1</v>
      </c>
      <c r="H18619">
        <f>Adjusted_Series!H18619</f>
        <v>1</v>
      </c>
      <c r="I18619">
        <f>Adjusted_Series!I18619/Installed_capacity_init!$H$2</f>
        <v>0.12108651734982748</v>
      </c>
      <c r="J18619">
        <f>Adjusted_Series!J18619</f>
        <v>5498.4645568337601</v>
      </c>
      <c r="K18619">
        <f>Adjusted_Series!K18619</f>
        <v>49465.050422669403</v>
      </c>
    </row>
    <row r="18620" spans="1:11" x14ac:dyDescent="0.35">
      <c r="A18620">
        <v>2040</v>
      </c>
      <c r="B18620">
        <f>Representative_days!C18621</f>
        <v>6</v>
      </c>
      <c r="C18620">
        <f>Adjusted_Series!C18620</f>
        <v>1.9590460959416299E-4</v>
      </c>
      <c r="D18620">
        <f>Adjusted_Series!D18620</f>
        <v>0.104524706158792</v>
      </c>
      <c r="E18620">
        <f>Adjusted_Series!E18620</f>
        <v>0.347461441106513</v>
      </c>
      <c r="F18620">
        <f>Adjusted_Series!F18620</f>
        <v>1</v>
      </c>
      <c r="G18620">
        <f>Adjusted_Series!G18620</f>
        <v>1</v>
      </c>
      <c r="H18620">
        <f>Adjusted_Series!H18620</f>
        <v>1</v>
      </c>
      <c r="I18620">
        <f>Adjusted_Series!I18620/Installed_capacity_init!$H$2</f>
        <v>0.115237454540906</v>
      </c>
      <c r="J18620">
        <f>Adjusted_Series!J18620</f>
        <v>5368.1387750734302</v>
      </c>
      <c r="K18620">
        <f>Adjusted_Series!K18620</f>
        <v>47380.659208723897</v>
      </c>
    </row>
    <row r="18621" spans="1:11" x14ac:dyDescent="0.35">
      <c r="A18621">
        <v>2040</v>
      </c>
      <c r="B18621">
        <f>Representative_days!C18622</f>
        <v>6</v>
      </c>
      <c r="C18621">
        <f>Adjusted_Series!C18621</f>
        <v>0</v>
      </c>
      <c r="D18621">
        <f>Adjusted_Series!D18621</f>
        <v>9.4806431543110498E-2</v>
      </c>
      <c r="E18621">
        <f>Adjusted_Series!E18621</f>
        <v>0.34410146232357303</v>
      </c>
      <c r="F18621">
        <f>Adjusted_Series!F18621</f>
        <v>1</v>
      </c>
      <c r="G18621">
        <f>Adjusted_Series!G18621</f>
        <v>1</v>
      </c>
      <c r="H18621">
        <f>Adjusted_Series!H18621</f>
        <v>1</v>
      </c>
      <c r="I18621">
        <f>Adjusted_Series!I18621/Installed_capacity_init!$H$2</f>
        <v>0.10993511731532213</v>
      </c>
      <c r="J18621">
        <f>Adjusted_Series!J18621</f>
        <v>5249.3496658992399</v>
      </c>
      <c r="K18621">
        <f>Adjusted_Series!K18621</f>
        <v>44586.1832308788</v>
      </c>
    </row>
    <row r="18622" spans="1:11" x14ac:dyDescent="0.35">
      <c r="A18622">
        <v>2040</v>
      </c>
      <c r="B18622">
        <f>Representative_days!C18623</f>
        <v>6</v>
      </c>
      <c r="C18622">
        <f>Adjusted_Series!C18622</f>
        <v>0</v>
      </c>
      <c r="D18622">
        <f>Adjusted_Series!D18622</f>
        <v>8.8302682469572194E-2</v>
      </c>
      <c r="E18622">
        <f>Adjusted_Series!E18622</f>
        <v>0.344325392821132</v>
      </c>
      <c r="F18622">
        <f>Adjusted_Series!F18622</f>
        <v>1</v>
      </c>
      <c r="G18622">
        <f>Adjusted_Series!G18622</f>
        <v>1</v>
      </c>
      <c r="H18622">
        <f>Adjusted_Series!H18622</f>
        <v>1</v>
      </c>
      <c r="I18622">
        <f>Adjusted_Series!I18622/Installed_capacity_init!$H$2</f>
        <v>0.10442375197452319</v>
      </c>
      <c r="J18622">
        <f>Adjusted_Series!J18622</f>
        <v>5127.5979558725303</v>
      </c>
      <c r="K18622">
        <f>Adjusted_Series!K18622</f>
        <v>41333.325690344602</v>
      </c>
    </row>
    <row r="18623" spans="1:11" x14ac:dyDescent="0.35">
      <c r="A18623">
        <v>2040</v>
      </c>
      <c r="B18623">
        <f>Representative_days!C18624</f>
        <v>6</v>
      </c>
      <c r="C18623">
        <f>Adjusted_Series!C18623</f>
        <v>0</v>
      </c>
      <c r="D18623">
        <f>Adjusted_Series!D18623</f>
        <v>8.48700985290681E-2</v>
      </c>
      <c r="E18623">
        <f>Adjusted_Series!E18623</f>
        <v>0.34847922957487198</v>
      </c>
      <c r="F18623">
        <f>Adjusted_Series!F18623</f>
        <v>1</v>
      </c>
      <c r="G18623">
        <f>Adjusted_Series!G18623</f>
        <v>1</v>
      </c>
      <c r="H18623">
        <f>Adjusted_Series!H18623</f>
        <v>1</v>
      </c>
      <c r="I18623">
        <f>Adjusted_Series!I18623/Installed_capacity_init!$H$2</f>
        <v>9.8932856606596134E-2</v>
      </c>
      <c r="J18623">
        <f>Adjusted_Series!J18623</f>
        <v>5001.7243703508902</v>
      </c>
      <c r="K18623">
        <f>Adjusted_Series!K18623</f>
        <v>38120.408268817599</v>
      </c>
    </row>
    <row r="18624" spans="1:11" x14ac:dyDescent="0.35">
      <c r="A18624">
        <v>2040</v>
      </c>
      <c r="B18624">
        <f>Representative_days!C18625</f>
        <v>6</v>
      </c>
      <c r="C18624">
        <f>Adjusted_Series!C18624</f>
        <v>0</v>
      </c>
      <c r="D18624">
        <f>Adjusted_Series!D18624</f>
        <v>8.5451294241292594E-2</v>
      </c>
      <c r="E18624">
        <f>Adjusted_Series!E18624</f>
        <v>0.33652734806168699</v>
      </c>
      <c r="F18624">
        <f>Adjusted_Series!F18624</f>
        <v>1</v>
      </c>
      <c r="G18624">
        <f>Adjusted_Series!G18624</f>
        <v>1</v>
      </c>
      <c r="H18624">
        <f>Adjusted_Series!H18624</f>
        <v>1</v>
      </c>
      <c r="I18624">
        <f>Adjusted_Series!I18624/Installed_capacity_init!$H$2</f>
        <v>9.8204567320215028E-2</v>
      </c>
      <c r="J18624">
        <f>Adjusted_Series!J18624</f>
        <v>4966.9587464511496</v>
      </c>
      <c r="K18624">
        <f>Adjusted_Series!K18624</f>
        <v>35188.484736321501</v>
      </c>
    </row>
    <row r="18625" spans="1:11" x14ac:dyDescent="0.35">
      <c r="A18625">
        <v>2040</v>
      </c>
      <c r="B18625">
        <f>Representative_days!C18626</f>
        <v>6</v>
      </c>
      <c r="C18625">
        <f>Adjusted_Series!C18625</f>
        <v>0</v>
      </c>
      <c r="D18625">
        <f>Adjusted_Series!D18625</f>
        <v>8.7978402010478199E-2</v>
      </c>
      <c r="E18625">
        <f>Adjusted_Series!E18625</f>
        <v>0.32867875761502302</v>
      </c>
      <c r="F18625">
        <f>Adjusted_Series!F18625</f>
        <v>1</v>
      </c>
      <c r="G18625">
        <f>Adjusted_Series!G18625</f>
        <v>1</v>
      </c>
      <c r="H18625">
        <f>Adjusted_Series!H18625</f>
        <v>1</v>
      </c>
      <c r="I18625">
        <f>Adjusted_Series!I18625/Installed_capacity_init!$H$2</f>
        <v>9.723194270704659E-2</v>
      </c>
      <c r="J18625">
        <f>Adjusted_Series!J18625</f>
        <v>4927.3105283515206</v>
      </c>
      <c r="K18625">
        <f>Adjusted_Series!K18625</f>
        <v>33173.252116581403</v>
      </c>
    </row>
    <row r="18626" spans="1:11" x14ac:dyDescent="0.35">
      <c r="A18626">
        <v>2040</v>
      </c>
      <c r="B18626">
        <f>Representative_days!C18627</f>
        <v>6</v>
      </c>
      <c r="C18626">
        <f>Adjusted_Series!C18626</f>
        <v>0</v>
      </c>
      <c r="D18626">
        <f>Adjusted_Series!D18626</f>
        <v>0.154260270123176</v>
      </c>
      <c r="E18626">
        <f>Adjusted_Series!E18626</f>
        <v>0.46047117457310899</v>
      </c>
      <c r="F18626">
        <f>Adjusted_Series!F18626</f>
        <v>1</v>
      </c>
      <c r="G18626">
        <f>Adjusted_Series!G18626</f>
        <v>1</v>
      </c>
      <c r="H18626">
        <f>Adjusted_Series!H18626</f>
        <v>1</v>
      </c>
      <c r="I18626">
        <f>Adjusted_Series!I18626/Installed_capacity_init!$H$2</f>
        <v>3.5124307750404045E-2</v>
      </c>
      <c r="J18626">
        <f>Adjusted_Series!J18626</f>
        <v>3398.4021852002998</v>
      </c>
      <c r="K18626">
        <f>Adjusted_Series!K18626</f>
        <v>33542.118945581402</v>
      </c>
    </row>
    <row r="18627" spans="1:11" x14ac:dyDescent="0.35">
      <c r="A18627">
        <v>2040</v>
      </c>
      <c r="B18627">
        <f>Representative_days!C18628</f>
        <v>6</v>
      </c>
      <c r="C18627">
        <f>Adjusted_Series!C18627</f>
        <v>0</v>
      </c>
      <c r="D18627">
        <f>Adjusted_Series!D18627</f>
        <v>0.15322838114222501</v>
      </c>
      <c r="E18627">
        <f>Adjusted_Series!E18627</f>
        <v>0.45110141585166302</v>
      </c>
      <c r="F18627">
        <f>Adjusted_Series!F18627</f>
        <v>1</v>
      </c>
      <c r="G18627">
        <f>Adjusted_Series!G18627</f>
        <v>1</v>
      </c>
      <c r="H18627">
        <f>Adjusted_Series!H18627</f>
        <v>1</v>
      </c>
      <c r="I18627">
        <f>Adjusted_Series!I18627/Installed_capacity_init!$H$2</f>
        <v>3.4876605627320416E-2</v>
      </c>
      <c r="J18627">
        <f>Adjusted_Series!J18627</f>
        <v>3380.2835067306896</v>
      </c>
      <c r="K18627">
        <f>Adjusted_Series!K18627</f>
        <v>32430.607667544296</v>
      </c>
    </row>
    <row r="18628" spans="1:11" x14ac:dyDescent="0.35">
      <c r="A18628">
        <v>2040</v>
      </c>
      <c r="B18628">
        <f>Representative_days!C18629</f>
        <v>6</v>
      </c>
      <c r="C18628">
        <f>Adjusted_Series!C18628</f>
        <v>0</v>
      </c>
      <c r="D18628">
        <f>Adjusted_Series!D18628</f>
        <v>0.1546159568247</v>
      </c>
      <c r="E18628">
        <f>Adjusted_Series!E18628</f>
        <v>0.443269335108195</v>
      </c>
      <c r="F18628">
        <f>Adjusted_Series!F18628</f>
        <v>1</v>
      </c>
      <c r="G18628">
        <f>Adjusted_Series!G18628</f>
        <v>1</v>
      </c>
      <c r="H18628">
        <f>Adjusted_Series!H18628</f>
        <v>1</v>
      </c>
      <c r="I18628">
        <f>Adjusted_Series!I18628/Installed_capacity_init!$H$2</f>
        <v>3.4321155184380586E-2</v>
      </c>
      <c r="J18628">
        <f>Adjusted_Series!J18628</f>
        <v>3351.95831202715</v>
      </c>
      <c r="K18628">
        <f>Adjusted_Series!K18628</f>
        <v>32031.0638893949</v>
      </c>
    </row>
    <row r="18629" spans="1:11" x14ac:dyDescent="0.35">
      <c r="A18629">
        <v>2040</v>
      </c>
      <c r="B18629">
        <f>Representative_days!C18630</f>
        <v>6</v>
      </c>
      <c r="C18629">
        <f>Adjusted_Series!C18629</f>
        <v>0</v>
      </c>
      <c r="D18629">
        <f>Adjusted_Series!D18629</f>
        <v>0.158124591449361</v>
      </c>
      <c r="E18629">
        <f>Adjusted_Series!E18629</f>
        <v>0.43730035977894699</v>
      </c>
      <c r="F18629">
        <f>Adjusted_Series!F18629</f>
        <v>1</v>
      </c>
      <c r="G18629">
        <f>Adjusted_Series!G18629</f>
        <v>1</v>
      </c>
      <c r="H18629">
        <f>Adjusted_Series!H18629</f>
        <v>1</v>
      </c>
      <c r="I18629">
        <f>Adjusted_Series!I18629/Installed_capacity_init!$H$2</f>
        <v>3.3752384697211202E-2</v>
      </c>
      <c r="J18629">
        <f>Adjusted_Series!J18629</f>
        <v>3320.7620387317702</v>
      </c>
      <c r="K18629">
        <f>Adjusted_Series!K18629</f>
        <v>32318.782377613999</v>
      </c>
    </row>
    <row r="18630" spans="1:11" x14ac:dyDescent="0.35">
      <c r="A18630">
        <v>2040</v>
      </c>
      <c r="B18630">
        <f>Representative_days!C18631</f>
        <v>6</v>
      </c>
      <c r="C18630">
        <f>Adjusted_Series!C18630</f>
        <v>0</v>
      </c>
      <c r="D18630">
        <f>Adjusted_Series!D18630</f>
        <v>0.15938861590945699</v>
      </c>
      <c r="E18630">
        <f>Adjusted_Series!E18630</f>
        <v>0.43559148390854202</v>
      </c>
      <c r="F18630">
        <f>Adjusted_Series!F18630</f>
        <v>1</v>
      </c>
      <c r="G18630">
        <f>Adjusted_Series!G18630</f>
        <v>1</v>
      </c>
      <c r="H18630">
        <f>Adjusted_Series!H18630</f>
        <v>1</v>
      </c>
      <c r="I18630">
        <f>Adjusted_Series!I18630/Installed_capacity_init!$H$2</f>
        <v>3.3940431899831466E-2</v>
      </c>
      <c r="J18630">
        <f>Adjusted_Series!J18630</f>
        <v>3323.7439438200299</v>
      </c>
      <c r="K18630">
        <f>Adjusted_Series!K18630</f>
        <v>34849.192258137999</v>
      </c>
    </row>
    <row r="18631" spans="1:11" x14ac:dyDescent="0.35">
      <c r="A18631">
        <v>2040</v>
      </c>
      <c r="B18631">
        <f>Representative_days!C18632</f>
        <v>6</v>
      </c>
      <c r="C18631">
        <f>Adjusted_Series!C18631</f>
        <v>7.2822826265934404E-5</v>
      </c>
      <c r="D18631">
        <f>Adjusted_Series!D18631</f>
        <v>0.163130694581409</v>
      </c>
      <c r="E18631">
        <f>Adjusted_Series!E18631</f>
        <v>0.43456369613530699</v>
      </c>
      <c r="F18631">
        <f>Adjusted_Series!F18631</f>
        <v>1</v>
      </c>
      <c r="G18631">
        <f>Adjusted_Series!G18631</f>
        <v>1</v>
      </c>
      <c r="H18631">
        <f>Adjusted_Series!H18631</f>
        <v>1</v>
      </c>
      <c r="I18631">
        <f>Adjusted_Series!I18631/Installed_capacity_init!$H$2</f>
        <v>3.4019470900113466E-2</v>
      </c>
      <c r="J18631">
        <f>Adjusted_Series!J18631</f>
        <v>3310.3814252813199</v>
      </c>
      <c r="K18631">
        <f>Adjusted_Series!K18631</f>
        <v>40771.110996556497</v>
      </c>
    </row>
    <row r="18632" spans="1:11" x14ac:dyDescent="0.35">
      <c r="A18632">
        <v>2040</v>
      </c>
      <c r="B18632">
        <f>Representative_days!C18633</f>
        <v>6</v>
      </c>
      <c r="C18632">
        <f>Adjusted_Series!C18632</f>
        <v>6.7989229225061398E-2</v>
      </c>
      <c r="D18632">
        <f>Adjusted_Series!D18632</f>
        <v>0.16852115158713901</v>
      </c>
      <c r="E18632">
        <f>Adjusted_Series!E18632</f>
        <v>0.43457094174727101</v>
      </c>
      <c r="F18632">
        <f>Adjusted_Series!F18632</f>
        <v>1</v>
      </c>
      <c r="G18632">
        <f>Adjusted_Series!G18632</f>
        <v>1</v>
      </c>
      <c r="H18632">
        <f>Adjusted_Series!H18632</f>
        <v>1</v>
      </c>
      <c r="I18632">
        <f>Adjusted_Series!I18632/Installed_capacity_init!$H$2</f>
        <v>3.4073534761289138E-2</v>
      </c>
      <c r="J18632">
        <f>Adjusted_Series!J18632</f>
        <v>3296.3480858203397</v>
      </c>
      <c r="K18632">
        <f>Adjusted_Series!K18632</f>
        <v>46430.184487413797</v>
      </c>
    </row>
    <row r="18633" spans="1:11" x14ac:dyDescent="0.35">
      <c r="A18633">
        <v>2040</v>
      </c>
      <c r="B18633">
        <f>Representative_days!C18634</f>
        <v>6</v>
      </c>
      <c r="C18633">
        <f>Adjusted_Series!C18633</f>
        <v>0.246547662180369</v>
      </c>
      <c r="D18633">
        <f>Adjusted_Series!D18633</f>
        <v>0.17527056183206399</v>
      </c>
      <c r="E18633">
        <f>Adjusted_Series!E18633</f>
        <v>0.43760036058445101</v>
      </c>
      <c r="F18633">
        <f>Adjusted_Series!F18633</f>
        <v>1</v>
      </c>
      <c r="G18633">
        <f>Adjusted_Series!G18633</f>
        <v>1</v>
      </c>
      <c r="H18633">
        <f>Adjusted_Series!H18633</f>
        <v>1</v>
      </c>
      <c r="I18633">
        <f>Adjusted_Series!I18633/Installed_capacity_init!$H$2</f>
        <v>3.4182212259775711E-2</v>
      </c>
      <c r="J18633">
        <f>Adjusted_Series!J18633</f>
        <v>3284.3491248888699</v>
      </c>
      <c r="K18633">
        <f>Adjusted_Series!K18633</f>
        <v>51453.134962271797</v>
      </c>
    </row>
    <row r="18634" spans="1:11" x14ac:dyDescent="0.35">
      <c r="A18634">
        <v>2040</v>
      </c>
      <c r="B18634">
        <f>Representative_days!C18635</f>
        <v>6</v>
      </c>
      <c r="C18634">
        <f>Adjusted_Series!C18634</f>
        <v>0.255949873021042</v>
      </c>
      <c r="D18634">
        <f>Adjusted_Series!D18634</f>
        <v>0.18558433341557701</v>
      </c>
      <c r="E18634">
        <f>Adjusted_Series!E18634</f>
        <v>0.43978919568000002</v>
      </c>
      <c r="F18634">
        <f>Adjusted_Series!F18634</f>
        <v>1</v>
      </c>
      <c r="G18634">
        <f>Adjusted_Series!G18634</f>
        <v>1</v>
      </c>
      <c r="H18634">
        <f>Adjusted_Series!H18634</f>
        <v>1</v>
      </c>
      <c r="I18634">
        <f>Adjusted_Series!I18634/Installed_capacity_init!$H$2</f>
        <v>3.4428045153746131E-2</v>
      </c>
      <c r="J18634">
        <f>Adjusted_Series!J18634</f>
        <v>3273.21055017961</v>
      </c>
      <c r="K18634">
        <f>Adjusted_Series!K18634</f>
        <v>53016.590630879298</v>
      </c>
    </row>
    <row r="18635" spans="1:11" x14ac:dyDescent="0.35">
      <c r="A18635">
        <v>2040</v>
      </c>
      <c r="B18635">
        <f>Representative_days!C18636</f>
        <v>6</v>
      </c>
      <c r="C18635">
        <f>Adjusted_Series!C18635</f>
        <v>0.32523357253951402</v>
      </c>
      <c r="D18635">
        <f>Adjusted_Series!D18635</f>
        <v>0.20031333171365001</v>
      </c>
      <c r="E18635">
        <f>Adjusted_Series!E18635</f>
        <v>0.44136016839451597</v>
      </c>
      <c r="F18635">
        <f>Adjusted_Series!F18635</f>
        <v>1</v>
      </c>
      <c r="G18635">
        <f>Adjusted_Series!G18635</f>
        <v>1</v>
      </c>
      <c r="H18635">
        <f>Adjusted_Series!H18635</f>
        <v>1</v>
      </c>
      <c r="I18635">
        <f>Adjusted_Series!I18635/Installed_capacity_init!$H$2</f>
        <v>3.4713098261873278E-2</v>
      </c>
      <c r="J18635">
        <f>Adjusted_Series!J18635</f>
        <v>3264.4446733211998</v>
      </c>
      <c r="K18635">
        <f>Adjusted_Series!K18635</f>
        <v>52810.6349952897</v>
      </c>
    </row>
    <row r="18636" spans="1:11" x14ac:dyDescent="0.35">
      <c r="A18636">
        <v>2040</v>
      </c>
      <c r="B18636">
        <f>Representative_days!C18637</f>
        <v>6</v>
      </c>
      <c r="C18636">
        <f>Adjusted_Series!C18636</f>
        <v>0.42240864356172397</v>
      </c>
      <c r="D18636">
        <f>Adjusted_Series!D18636</f>
        <v>0.228455346910376</v>
      </c>
      <c r="E18636">
        <f>Adjusted_Series!E18636</f>
        <v>0.43958702863966398</v>
      </c>
      <c r="F18636">
        <f>Adjusted_Series!F18636</f>
        <v>1</v>
      </c>
      <c r="G18636">
        <f>Adjusted_Series!G18636</f>
        <v>1</v>
      </c>
      <c r="H18636">
        <f>Adjusted_Series!H18636</f>
        <v>1</v>
      </c>
      <c r="I18636">
        <f>Adjusted_Series!I18636/Installed_capacity_init!$H$2</f>
        <v>3.5297193759485382E-2</v>
      </c>
      <c r="J18636">
        <f>Adjusted_Series!J18636</f>
        <v>3262.6868336668504</v>
      </c>
      <c r="K18636">
        <f>Adjusted_Series!K18636</f>
        <v>52786.004323807298</v>
      </c>
    </row>
    <row r="18637" spans="1:11" x14ac:dyDescent="0.35">
      <c r="A18637">
        <v>2040</v>
      </c>
      <c r="B18637">
        <f>Representative_days!C18638</f>
        <v>6</v>
      </c>
      <c r="C18637">
        <f>Adjusted_Series!C18637</f>
        <v>0.429690241670041</v>
      </c>
      <c r="D18637">
        <f>Adjusted_Series!D18637</f>
        <v>0.26509427354260801</v>
      </c>
      <c r="E18637">
        <f>Adjusted_Series!E18637</f>
        <v>0.44008412785249701</v>
      </c>
      <c r="F18637">
        <f>Adjusted_Series!F18637</f>
        <v>1</v>
      </c>
      <c r="G18637">
        <f>Adjusted_Series!G18637</f>
        <v>1</v>
      </c>
      <c r="H18637">
        <f>Adjusted_Series!H18637</f>
        <v>1</v>
      </c>
      <c r="I18637">
        <f>Adjusted_Series!I18637/Installed_capacity_init!$H$2</f>
        <v>3.5911780734841067E-2</v>
      </c>
      <c r="J18637">
        <f>Adjusted_Series!J18637</f>
        <v>3263.9213561246702</v>
      </c>
      <c r="K18637">
        <f>Adjusted_Series!K18637</f>
        <v>52388.245531856999</v>
      </c>
    </row>
    <row r="18638" spans="1:11" x14ac:dyDescent="0.35">
      <c r="A18638">
        <v>2040</v>
      </c>
      <c r="B18638">
        <f>Representative_days!C18639</f>
        <v>6</v>
      </c>
      <c r="C18638">
        <f>Adjusted_Series!C18638</f>
        <v>0.35487859736046501</v>
      </c>
      <c r="D18638">
        <f>Adjusted_Series!D18638</f>
        <v>0.31101820752432702</v>
      </c>
      <c r="E18638">
        <f>Adjusted_Series!E18638</f>
        <v>0.44126802098490497</v>
      </c>
      <c r="F18638">
        <f>Adjusted_Series!F18638</f>
        <v>1</v>
      </c>
      <c r="G18638">
        <f>Adjusted_Series!G18638</f>
        <v>1</v>
      </c>
      <c r="H18638">
        <f>Adjusted_Series!H18638</f>
        <v>1</v>
      </c>
      <c r="I18638">
        <f>Adjusted_Series!I18638/Installed_capacity_init!$H$2</f>
        <v>3.652156405495572E-2</v>
      </c>
      <c r="J18638">
        <f>Adjusted_Series!J18638</f>
        <v>3268.4218861941499</v>
      </c>
      <c r="K18638">
        <f>Adjusted_Series!K18638</f>
        <v>51464.2013041752</v>
      </c>
    </row>
    <row r="18639" spans="1:11" x14ac:dyDescent="0.35">
      <c r="A18639">
        <v>2040</v>
      </c>
      <c r="B18639">
        <f>Representative_days!C18640</f>
        <v>6</v>
      </c>
      <c r="C18639">
        <f>Adjusted_Series!C18639</f>
        <v>0.31145078558614298</v>
      </c>
      <c r="D18639">
        <f>Adjusted_Series!D18639</f>
        <v>0.29069868778108099</v>
      </c>
      <c r="E18639">
        <f>Adjusted_Series!E18639</f>
        <v>0.43970463277092398</v>
      </c>
      <c r="F18639">
        <f>Adjusted_Series!F18639</f>
        <v>1</v>
      </c>
      <c r="G18639">
        <f>Adjusted_Series!G18639</f>
        <v>1</v>
      </c>
      <c r="H18639">
        <f>Adjusted_Series!H18639</f>
        <v>1</v>
      </c>
      <c r="I18639">
        <f>Adjusted_Series!I18639/Installed_capacity_init!$H$2</f>
        <v>3.6860837699384412E-2</v>
      </c>
      <c r="J18639">
        <f>Adjusted_Series!J18639</f>
        <v>3259.2862170507101</v>
      </c>
      <c r="K18639">
        <f>Adjusted_Series!K18639</f>
        <v>52123.200625413701</v>
      </c>
    </row>
    <row r="18640" spans="1:11" x14ac:dyDescent="0.35">
      <c r="A18640">
        <v>2040</v>
      </c>
      <c r="B18640">
        <f>Representative_days!C18641</f>
        <v>6</v>
      </c>
      <c r="C18640">
        <f>Adjusted_Series!C18640</f>
        <v>0.27406432684866899</v>
      </c>
      <c r="D18640">
        <f>Adjusted_Series!D18640</f>
        <v>0.27462851441935199</v>
      </c>
      <c r="E18640">
        <f>Adjusted_Series!E18640</f>
        <v>0.44006895382567202</v>
      </c>
      <c r="F18640">
        <f>Adjusted_Series!F18640</f>
        <v>1</v>
      </c>
      <c r="G18640">
        <f>Adjusted_Series!G18640</f>
        <v>1</v>
      </c>
      <c r="H18640">
        <f>Adjusted_Series!H18640</f>
        <v>1</v>
      </c>
      <c r="I18640">
        <f>Adjusted_Series!I18640/Installed_capacity_init!$H$2</f>
        <v>3.7310595089484956E-2</v>
      </c>
      <c r="J18640">
        <f>Adjusted_Series!J18640</f>
        <v>3248.9488549976204</v>
      </c>
      <c r="K18640">
        <f>Adjusted_Series!K18640</f>
        <v>52601.110227630001</v>
      </c>
    </row>
    <row r="18641" spans="1:11" x14ac:dyDescent="0.35">
      <c r="A18641">
        <v>2040</v>
      </c>
      <c r="B18641">
        <f>Representative_days!C18642</f>
        <v>6</v>
      </c>
      <c r="C18641">
        <f>Adjusted_Series!C18641</f>
        <v>0.218957555128628</v>
      </c>
      <c r="D18641">
        <f>Adjusted_Series!D18641</f>
        <v>0.26259554819084602</v>
      </c>
      <c r="E18641">
        <f>Adjusted_Series!E18641</f>
        <v>0.44101982877965101</v>
      </c>
      <c r="F18641">
        <f>Adjusted_Series!F18641</f>
        <v>1</v>
      </c>
      <c r="G18641">
        <f>Adjusted_Series!G18641</f>
        <v>1</v>
      </c>
      <c r="H18641">
        <f>Adjusted_Series!H18641</f>
        <v>1</v>
      </c>
      <c r="I18641">
        <f>Adjusted_Series!I18641/Installed_capacity_init!$H$2</f>
        <v>3.7756119457287095E-2</v>
      </c>
      <c r="J18641">
        <f>Adjusted_Series!J18641</f>
        <v>3242.8793443392601</v>
      </c>
      <c r="K18641">
        <f>Adjusted_Series!K18641</f>
        <v>53758.916342017699</v>
      </c>
    </row>
    <row r="18642" spans="1:11" x14ac:dyDescent="0.35">
      <c r="A18642">
        <v>2040</v>
      </c>
      <c r="B18642">
        <f>Representative_days!C18643</f>
        <v>6</v>
      </c>
      <c r="C18642">
        <f>Adjusted_Series!C18642</f>
        <v>3.2291643399386498E-2</v>
      </c>
      <c r="D18642">
        <f>Adjusted_Series!D18642</f>
        <v>0.239197625484566</v>
      </c>
      <c r="E18642">
        <f>Adjusted_Series!E18642</f>
        <v>0.45270275576859198</v>
      </c>
      <c r="F18642">
        <f>Adjusted_Series!F18642</f>
        <v>1</v>
      </c>
      <c r="G18642">
        <f>Adjusted_Series!G18642</f>
        <v>1</v>
      </c>
      <c r="H18642">
        <f>Adjusted_Series!H18642</f>
        <v>1</v>
      </c>
      <c r="I18642">
        <f>Adjusted_Series!I18642/Installed_capacity_init!$H$2</f>
        <v>3.6589911667240356E-2</v>
      </c>
      <c r="J18642">
        <f>Adjusted_Series!J18642</f>
        <v>3186.36179302965</v>
      </c>
      <c r="K18642">
        <f>Adjusted_Series!K18642</f>
        <v>55274.2916364755</v>
      </c>
    </row>
    <row r="18643" spans="1:11" x14ac:dyDescent="0.35">
      <c r="A18643">
        <v>2040</v>
      </c>
      <c r="B18643">
        <f>Representative_days!C18644</f>
        <v>6</v>
      </c>
      <c r="C18643">
        <f>Adjusted_Series!C18643</f>
        <v>1.0676370771820301E-3</v>
      </c>
      <c r="D18643">
        <f>Adjusted_Series!D18643</f>
        <v>0.221346943257446</v>
      </c>
      <c r="E18643">
        <f>Adjusted_Series!E18643</f>
        <v>0.46599742668719701</v>
      </c>
      <c r="F18643">
        <f>Adjusted_Series!F18643</f>
        <v>1</v>
      </c>
      <c r="G18643">
        <f>Adjusted_Series!G18643</f>
        <v>1</v>
      </c>
      <c r="H18643">
        <f>Adjusted_Series!H18643</f>
        <v>1</v>
      </c>
      <c r="I18643">
        <f>Adjusted_Series!I18643/Installed_capacity_init!$H$2</f>
        <v>3.5465613682814125E-2</v>
      </c>
      <c r="J18643">
        <f>Adjusted_Series!J18643</f>
        <v>3139.5756989449501</v>
      </c>
      <c r="K18643">
        <f>Adjusted_Series!K18643</f>
        <v>54599.007219919098</v>
      </c>
    </row>
    <row r="18644" spans="1:11" x14ac:dyDescent="0.35">
      <c r="A18644">
        <v>2040</v>
      </c>
      <c r="B18644">
        <f>Representative_days!C18645</f>
        <v>6</v>
      </c>
      <c r="C18644">
        <f>Adjusted_Series!C18644</f>
        <v>0</v>
      </c>
      <c r="D18644">
        <f>Adjusted_Series!D18644</f>
        <v>0.20887953352230401</v>
      </c>
      <c r="E18644">
        <f>Adjusted_Series!E18644</f>
        <v>0.47923826897010902</v>
      </c>
      <c r="F18644">
        <f>Adjusted_Series!F18644</f>
        <v>1</v>
      </c>
      <c r="G18644">
        <f>Adjusted_Series!G18644</f>
        <v>1</v>
      </c>
      <c r="H18644">
        <f>Adjusted_Series!H18644</f>
        <v>1</v>
      </c>
      <c r="I18644">
        <f>Adjusted_Series!I18644/Installed_capacity_init!$H$2</f>
        <v>3.4347245437144569E-2</v>
      </c>
      <c r="J18644">
        <f>Adjusted_Series!J18644</f>
        <v>3095.6417648050101</v>
      </c>
      <c r="K18644">
        <f>Adjusted_Series!K18644</f>
        <v>52515.581620310702</v>
      </c>
    </row>
    <row r="18645" spans="1:11" x14ac:dyDescent="0.35">
      <c r="A18645">
        <v>2040</v>
      </c>
      <c r="B18645">
        <f>Representative_days!C18646</f>
        <v>6</v>
      </c>
      <c r="C18645">
        <f>Adjusted_Series!C18645</f>
        <v>0</v>
      </c>
      <c r="D18645">
        <f>Adjusted_Series!D18645</f>
        <v>0.20359805407683901</v>
      </c>
      <c r="E18645">
        <f>Adjusted_Series!E18645</f>
        <v>0.49369720846554199</v>
      </c>
      <c r="F18645">
        <f>Adjusted_Series!F18645</f>
        <v>1</v>
      </c>
      <c r="G18645">
        <f>Adjusted_Series!G18645</f>
        <v>1</v>
      </c>
      <c r="H18645">
        <f>Adjusted_Series!H18645</f>
        <v>1</v>
      </c>
      <c r="I18645">
        <f>Adjusted_Series!I18645/Installed_capacity_init!$H$2</f>
        <v>3.3331932816527618E-2</v>
      </c>
      <c r="J18645">
        <f>Adjusted_Series!J18645</f>
        <v>3058.2263760731798</v>
      </c>
      <c r="K18645">
        <f>Adjusted_Series!K18645</f>
        <v>48744.973366395097</v>
      </c>
    </row>
    <row r="18646" spans="1:11" x14ac:dyDescent="0.35">
      <c r="A18646">
        <v>2040</v>
      </c>
      <c r="B18646">
        <f>Representative_days!C18647</f>
        <v>6</v>
      </c>
      <c r="C18646">
        <f>Adjusted_Series!C18646</f>
        <v>0</v>
      </c>
      <c r="D18646">
        <f>Adjusted_Series!D18646</f>
        <v>0.20094108938882499</v>
      </c>
      <c r="E18646">
        <f>Adjusted_Series!E18646</f>
        <v>0.50790742716080195</v>
      </c>
      <c r="F18646">
        <f>Adjusted_Series!F18646</f>
        <v>1</v>
      </c>
      <c r="G18646">
        <f>Adjusted_Series!G18646</f>
        <v>1</v>
      </c>
      <c r="H18646">
        <f>Adjusted_Series!H18646</f>
        <v>1</v>
      </c>
      <c r="I18646">
        <f>Adjusted_Series!I18646/Installed_capacity_init!$H$2</f>
        <v>3.2370318537743158E-2</v>
      </c>
      <c r="J18646">
        <f>Adjusted_Series!J18646</f>
        <v>3030.6939866303301</v>
      </c>
      <c r="K18646">
        <f>Adjusted_Series!K18646</f>
        <v>44721.625493238498</v>
      </c>
    </row>
    <row r="18647" spans="1:11" x14ac:dyDescent="0.35">
      <c r="A18647">
        <v>2040</v>
      </c>
      <c r="B18647">
        <f>Representative_days!C18648</f>
        <v>6</v>
      </c>
      <c r="C18647">
        <f>Adjusted_Series!C18647</f>
        <v>0</v>
      </c>
      <c r="D18647">
        <f>Adjusted_Series!D18647</f>
        <v>0.201062446162798</v>
      </c>
      <c r="E18647">
        <f>Adjusted_Series!E18647</f>
        <v>0.52179477118530004</v>
      </c>
      <c r="F18647">
        <f>Adjusted_Series!F18647</f>
        <v>1</v>
      </c>
      <c r="G18647">
        <f>Adjusted_Series!G18647</f>
        <v>1</v>
      </c>
      <c r="H18647">
        <f>Adjusted_Series!H18647</f>
        <v>1</v>
      </c>
      <c r="I18647">
        <f>Adjusted_Series!I18647/Installed_capacity_init!$H$2</f>
        <v>3.1407070984664033E-2</v>
      </c>
      <c r="J18647">
        <f>Adjusted_Series!J18647</f>
        <v>3000.2746864028704</v>
      </c>
      <c r="K18647">
        <f>Adjusted_Series!K18647</f>
        <v>41115.5168036057</v>
      </c>
    </row>
    <row r="18648" spans="1:11" x14ac:dyDescent="0.35">
      <c r="A18648">
        <v>2040</v>
      </c>
      <c r="B18648">
        <f>Representative_days!C18649</f>
        <v>6</v>
      </c>
      <c r="C18648">
        <f>Adjusted_Series!C18648</f>
        <v>0</v>
      </c>
      <c r="D18648">
        <f>Adjusted_Series!D18648</f>
        <v>0.199078070592798</v>
      </c>
      <c r="E18648">
        <f>Adjusted_Series!E18648</f>
        <v>0.52751694160853801</v>
      </c>
      <c r="F18648">
        <f>Adjusted_Series!F18648</f>
        <v>1</v>
      </c>
      <c r="G18648">
        <f>Adjusted_Series!G18648</f>
        <v>1</v>
      </c>
      <c r="H18648">
        <f>Adjusted_Series!H18648</f>
        <v>1</v>
      </c>
      <c r="I18648">
        <f>Adjusted_Series!I18648/Installed_capacity_init!$H$2</f>
        <v>3.1528135829570626E-2</v>
      </c>
      <c r="J18648">
        <f>Adjusted_Series!J18648</f>
        <v>3012.72821451966</v>
      </c>
      <c r="K18648">
        <f>Adjusted_Series!K18648</f>
        <v>37995.504094808603</v>
      </c>
    </row>
    <row r="18649" spans="1:11" x14ac:dyDescent="0.35">
      <c r="A18649">
        <v>2040</v>
      </c>
      <c r="B18649">
        <f>Representative_days!C18650</f>
        <v>6</v>
      </c>
      <c r="C18649">
        <f>Adjusted_Series!C18649</f>
        <v>0</v>
      </c>
      <c r="D18649">
        <f>Adjusted_Series!D18649</f>
        <v>0.199614153079815</v>
      </c>
      <c r="E18649">
        <f>Adjusted_Series!E18649</f>
        <v>0.53213895968398395</v>
      </c>
      <c r="F18649">
        <f>Adjusted_Series!F18649</f>
        <v>1</v>
      </c>
      <c r="G18649">
        <f>Adjusted_Series!G18649</f>
        <v>1</v>
      </c>
      <c r="H18649">
        <f>Adjusted_Series!H18649</f>
        <v>1</v>
      </c>
      <c r="I18649">
        <f>Adjusted_Series!I18649/Installed_capacity_init!$H$2</f>
        <v>3.1682407738890618E-2</v>
      </c>
      <c r="J18649">
        <f>Adjusted_Series!J18649</f>
        <v>3020.6514883986201</v>
      </c>
      <c r="K18649">
        <f>Adjusted_Series!K18649</f>
        <v>35467.5868546415</v>
      </c>
    </row>
    <row r="18650" spans="1:11" x14ac:dyDescent="0.35">
      <c r="A18650">
        <v>2040</v>
      </c>
      <c r="B18650">
        <f>Representative_days!C18651</f>
        <v>6</v>
      </c>
      <c r="C18650">
        <f>Adjusted_Series!C18650</f>
        <v>0</v>
      </c>
      <c r="D18650">
        <f>Adjusted_Series!D18650</f>
        <v>5.8864716447618003E-2</v>
      </c>
      <c r="E18650">
        <f>Adjusted_Series!E18650</f>
        <v>0.68902634775270899</v>
      </c>
      <c r="F18650">
        <f>Adjusted_Series!F18650</f>
        <v>1</v>
      </c>
      <c r="G18650">
        <f>Adjusted_Series!G18650</f>
        <v>1</v>
      </c>
      <c r="H18650">
        <f>Adjusted_Series!H18650</f>
        <v>1</v>
      </c>
      <c r="I18650">
        <f>Adjusted_Series!I18650/Installed_capacity_init!$H$2</f>
        <v>2.6408826608826878E-2</v>
      </c>
      <c r="J18650">
        <f>Adjusted_Series!J18650</f>
        <v>2386.1085900354501</v>
      </c>
      <c r="K18650">
        <f>Adjusted_Series!K18650</f>
        <v>34676.1235685133</v>
      </c>
    </row>
    <row r="18651" spans="1:11" x14ac:dyDescent="0.35">
      <c r="A18651">
        <v>2040</v>
      </c>
      <c r="B18651">
        <f>Representative_days!C18652</f>
        <v>6</v>
      </c>
      <c r="C18651">
        <f>Adjusted_Series!C18651</f>
        <v>0</v>
      </c>
      <c r="D18651">
        <f>Adjusted_Series!D18651</f>
        <v>5.6871658177230298E-2</v>
      </c>
      <c r="E18651">
        <f>Adjusted_Series!E18651</f>
        <v>0.68833399261251604</v>
      </c>
      <c r="F18651">
        <f>Adjusted_Series!F18651</f>
        <v>1</v>
      </c>
      <c r="G18651">
        <f>Adjusted_Series!G18651</f>
        <v>1</v>
      </c>
      <c r="H18651">
        <f>Adjusted_Series!H18651</f>
        <v>1</v>
      </c>
      <c r="I18651">
        <f>Adjusted_Series!I18651/Installed_capacity_init!$H$2</f>
        <v>2.6427768630913649E-2</v>
      </c>
      <c r="J18651">
        <f>Adjusted_Series!J18651</f>
        <v>2380.3178612597098</v>
      </c>
      <c r="K18651">
        <f>Adjusted_Series!K18651</f>
        <v>33332.736579106298</v>
      </c>
    </row>
    <row r="18652" spans="1:11" x14ac:dyDescent="0.35">
      <c r="A18652">
        <v>2040</v>
      </c>
      <c r="B18652">
        <f>Representative_days!C18653</f>
        <v>6</v>
      </c>
      <c r="C18652">
        <f>Adjusted_Series!C18652</f>
        <v>0</v>
      </c>
      <c r="D18652">
        <f>Adjusted_Series!D18652</f>
        <v>5.55835360257547E-2</v>
      </c>
      <c r="E18652">
        <f>Adjusted_Series!E18652</f>
        <v>0.68356364771074896</v>
      </c>
      <c r="F18652">
        <f>Adjusted_Series!F18652</f>
        <v>1</v>
      </c>
      <c r="G18652">
        <f>Adjusted_Series!G18652</f>
        <v>1</v>
      </c>
      <c r="H18652">
        <f>Adjusted_Series!H18652</f>
        <v>1</v>
      </c>
      <c r="I18652">
        <f>Adjusted_Series!I18652/Installed_capacity_init!$H$2</f>
        <v>2.6296815960590258E-2</v>
      </c>
      <c r="J18652">
        <f>Adjusted_Series!J18652</f>
        <v>2376.8767382854203</v>
      </c>
      <c r="K18652">
        <f>Adjusted_Series!K18652</f>
        <v>32303.823459721702</v>
      </c>
    </row>
    <row r="18653" spans="1:11" x14ac:dyDescent="0.35">
      <c r="A18653">
        <v>2040</v>
      </c>
      <c r="B18653">
        <f>Representative_days!C18654</f>
        <v>6</v>
      </c>
      <c r="C18653">
        <f>Adjusted_Series!C18653</f>
        <v>0</v>
      </c>
      <c r="D18653">
        <f>Adjusted_Series!D18653</f>
        <v>5.5010068797191697E-2</v>
      </c>
      <c r="E18653">
        <f>Adjusted_Series!E18653</f>
        <v>0.67556516011896295</v>
      </c>
      <c r="F18653">
        <f>Adjusted_Series!F18653</f>
        <v>1</v>
      </c>
      <c r="G18653">
        <f>Adjusted_Series!G18653</f>
        <v>1</v>
      </c>
      <c r="H18653">
        <f>Adjusted_Series!H18653</f>
        <v>1</v>
      </c>
      <c r="I18653">
        <f>Adjusted_Series!I18653/Installed_capacity_init!$H$2</f>
        <v>2.6098779133788882E-2</v>
      </c>
      <c r="J18653">
        <f>Adjusted_Series!J18653</f>
        <v>2374.4749580319203</v>
      </c>
      <c r="K18653">
        <f>Adjusted_Series!K18653</f>
        <v>32145.047415791698</v>
      </c>
    </row>
    <row r="18654" spans="1:11" x14ac:dyDescent="0.35">
      <c r="A18654">
        <v>2040</v>
      </c>
      <c r="B18654">
        <f>Representative_days!C18655</f>
        <v>6</v>
      </c>
      <c r="C18654">
        <f>Adjusted_Series!C18654</f>
        <v>0</v>
      </c>
      <c r="D18654">
        <f>Adjusted_Series!D18654</f>
        <v>5.4311582724344901E-2</v>
      </c>
      <c r="E18654">
        <f>Adjusted_Series!E18654</f>
        <v>0.67634506125830396</v>
      </c>
      <c r="F18654">
        <f>Adjusted_Series!F18654</f>
        <v>1</v>
      </c>
      <c r="G18654">
        <f>Adjusted_Series!G18654</f>
        <v>1</v>
      </c>
      <c r="H18654">
        <f>Adjusted_Series!H18654</f>
        <v>1</v>
      </c>
      <c r="I18654">
        <f>Adjusted_Series!I18654/Installed_capacity_init!$H$2</f>
        <v>2.6044334103702702E-2</v>
      </c>
      <c r="J18654">
        <f>Adjusted_Series!J18654</f>
        <v>2382.1177791015803</v>
      </c>
      <c r="K18654">
        <f>Adjusted_Series!K18654</f>
        <v>35466.456407794998</v>
      </c>
    </row>
    <row r="18655" spans="1:11" x14ac:dyDescent="0.35">
      <c r="A18655">
        <v>2040</v>
      </c>
      <c r="B18655">
        <f>Representative_days!C18656</f>
        <v>6</v>
      </c>
      <c r="C18655">
        <f>Adjusted_Series!C18655</f>
        <v>0</v>
      </c>
      <c r="D18655">
        <f>Adjusted_Series!D18655</f>
        <v>5.4176036690356297E-2</v>
      </c>
      <c r="E18655">
        <f>Adjusted_Series!E18655</f>
        <v>0.67588321614486302</v>
      </c>
      <c r="F18655">
        <f>Adjusted_Series!F18655</f>
        <v>1</v>
      </c>
      <c r="G18655">
        <f>Adjusted_Series!G18655</f>
        <v>1</v>
      </c>
      <c r="H18655">
        <f>Adjusted_Series!H18655</f>
        <v>1</v>
      </c>
      <c r="I18655">
        <f>Adjusted_Series!I18655/Installed_capacity_init!$H$2</f>
        <v>2.5984684159975093E-2</v>
      </c>
      <c r="J18655">
        <f>Adjusted_Series!J18655</f>
        <v>2391.3551409752499</v>
      </c>
      <c r="K18655">
        <f>Adjusted_Series!K18655</f>
        <v>44299.423494388102</v>
      </c>
    </row>
    <row r="18656" spans="1:11" x14ac:dyDescent="0.35">
      <c r="A18656">
        <v>2040</v>
      </c>
      <c r="B18656">
        <f>Representative_days!C18657</f>
        <v>6</v>
      </c>
      <c r="C18656">
        <f>Adjusted_Series!C18656</f>
        <v>4.4104121565275801E-2</v>
      </c>
      <c r="D18656">
        <f>Adjusted_Series!D18656</f>
        <v>5.4649641589057503E-2</v>
      </c>
      <c r="E18656">
        <f>Adjusted_Series!E18656</f>
        <v>0.67209507587247697</v>
      </c>
      <c r="F18656">
        <f>Adjusted_Series!F18656</f>
        <v>1</v>
      </c>
      <c r="G18656">
        <f>Adjusted_Series!G18656</f>
        <v>1</v>
      </c>
      <c r="H18656">
        <f>Adjusted_Series!H18656</f>
        <v>1</v>
      </c>
      <c r="I18656">
        <f>Adjusted_Series!I18656/Installed_capacity_init!$H$2</f>
        <v>2.5922084845216044E-2</v>
      </c>
      <c r="J18656">
        <f>Adjusted_Series!J18656</f>
        <v>2396.05910546214</v>
      </c>
      <c r="K18656">
        <f>Adjusted_Series!K18656</f>
        <v>49187.976583935699</v>
      </c>
    </row>
    <row r="18657" spans="1:11" x14ac:dyDescent="0.35">
      <c r="A18657">
        <v>2040</v>
      </c>
      <c r="B18657">
        <f>Representative_days!C18658</f>
        <v>6</v>
      </c>
      <c r="C18657">
        <f>Adjusted_Series!C18657</f>
        <v>0.225848522691423</v>
      </c>
      <c r="D18657">
        <f>Adjusted_Series!D18657</f>
        <v>5.3939906274633603E-2</v>
      </c>
      <c r="E18657">
        <f>Adjusted_Series!E18657</f>
        <v>0.67521930143438702</v>
      </c>
      <c r="F18657">
        <f>Adjusted_Series!F18657</f>
        <v>1</v>
      </c>
      <c r="G18657">
        <f>Adjusted_Series!G18657</f>
        <v>1</v>
      </c>
      <c r="H18657">
        <f>Adjusted_Series!H18657</f>
        <v>1</v>
      </c>
      <c r="I18657">
        <f>Adjusted_Series!I18657/Installed_capacity_init!$H$2</f>
        <v>2.5970100192741458E-2</v>
      </c>
      <c r="J18657">
        <f>Adjusted_Series!J18657</f>
        <v>2399.2154624908603</v>
      </c>
      <c r="K18657">
        <f>Adjusted_Series!K18657</f>
        <v>53000.762855577799</v>
      </c>
    </row>
    <row r="18658" spans="1:11" x14ac:dyDescent="0.35">
      <c r="A18658">
        <v>2040</v>
      </c>
      <c r="B18658">
        <f>Representative_days!C18659</f>
        <v>6</v>
      </c>
      <c r="C18658">
        <f>Adjusted_Series!C18658</f>
        <v>0.22565664523252699</v>
      </c>
      <c r="D18658">
        <f>Adjusted_Series!D18658</f>
        <v>5.4683458892042097E-2</v>
      </c>
      <c r="E18658">
        <f>Adjusted_Series!E18658</f>
        <v>0.67683243575327001</v>
      </c>
      <c r="F18658">
        <f>Adjusted_Series!F18658</f>
        <v>1</v>
      </c>
      <c r="G18658">
        <f>Adjusted_Series!G18658</f>
        <v>1</v>
      </c>
      <c r="H18658">
        <f>Adjusted_Series!H18658</f>
        <v>1</v>
      </c>
      <c r="I18658">
        <f>Adjusted_Series!I18658/Installed_capacity_init!$H$2</f>
        <v>2.6125060078912209E-2</v>
      </c>
      <c r="J18658">
        <f>Adjusted_Series!J18658</f>
        <v>2398.0387285489501</v>
      </c>
      <c r="K18658">
        <f>Adjusted_Series!K18658</f>
        <v>53417.500039397702</v>
      </c>
    </row>
    <row r="18659" spans="1:11" x14ac:dyDescent="0.35">
      <c r="A18659">
        <v>2040</v>
      </c>
      <c r="B18659">
        <f>Representative_days!C18660</f>
        <v>6</v>
      </c>
      <c r="C18659">
        <f>Adjusted_Series!C18659</f>
        <v>0.279653452704137</v>
      </c>
      <c r="D18659">
        <f>Adjusted_Series!D18659</f>
        <v>5.6899205343632603E-2</v>
      </c>
      <c r="E18659">
        <f>Adjusted_Series!E18659</f>
        <v>0.67471503095077701</v>
      </c>
      <c r="F18659">
        <f>Adjusted_Series!F18659</f>
        <v>1</v>
      </c>
      <c r="G18659">
        <f>Adjusted_Series!G18659</f>
        <v>1</v>
      </c>
      <c r="H18659">
        <f>Adjusted_Series!H18659</f>
        <v>1</v>
      </c>
      <c r="I18659">
        <f>Adjusted_Series!I18659/Installed_capacity_init!$H$2</f>
        <v>2.6311815523152392E-2</v>
      </c>
      <c r="J18659">
        <f>Adjusted_Series!J18659</f>
        <v>2396.0615269831301</v>
      </c>
      <c r="K18659">
        <f>Adjusted_Series!K18659</f>
        <v>53014.331604728701</v>
      </c>
    </row>
    <row r="18660" spans="1:11" x14ac:dyDescent="0.35">
      <c r="A18660">
        <v>2040</v>
      </c>
      <c r="B18660">
        <f>Representative_days!C18661</f>
        <v>6</v>
      </c>
      <c r="C18660">
        <f>Adjusted_Series!C18660</f>
        <v>0.36180983781077602</v>
      </c>
      <c r="D18660">
        <f>Adjusted_Series!D18660</f>
        <v>6.4430542618289899E-2</v>
      </c>
      <c r="E18660">
        <f>Adjusted_Series!E18660</f>
        <v>0.67933772582184304</v>
      </c>
      <c r="F18660">
        <f>Adjusted_Series!F18660</f>
        <v>1</v>
      </c>
      <c r="G18660">
        <f>Adjusted_Series!G18660</f>
        <v>1</v>
      </c>
      <c r="H18660">
        <f>Adjusted_Series!H18660</f>
        <v>1</v>
      </c>
      <c r="I18660">
        <f>Adjusted_Series!I18660/Installed_capacity_init!$H$2</f>
        <v>2.6967436253235423E-2</v>
      </c>
      <c r="J18660">
        <f>Adjusted_Series!J18660</f>
        <v>2412.7102188263798</v>
      </c>
      <c r="K18660">
        <f>Adjusted_Series!K18660</f>
        <v>53453.161086652202</v>
      </c>
    </row>
    <row r="18661" spans="1:11" x14ac:dyDescent="0.35">
      <c r="A18661">
        <v>2040</v>
      </c>
      <c r="B18661">
        <f>Representative_days!C18662</f>
        <v>6</v>
      </c>
      <c r="C18661">
        <f>Adjusted_Series!C18661</f>
        <v>0.36317368088971402</v>
      </c>
      <c r="D18661">
        <f>Adjusted_Series!D18661</f>
        <v>7.4965967122496993E-2</v>
      </c>
      <c r="E18661">
        <f>Adjusted_Series!E18661</f>
        <v>0.68321172445755796</v>
      </c>
      <c r="F18661">
        <f>Adjusted_Series!F18661</f>
        <v>1</v>
      </c>
      <c r="G18661">
        <f>Adjusted_Series!G18661</f>
        <v>1</v>
      </c>
      <c r="H18661">
        <f>Adjusted_Series!H18661</f>
        <v>1</v>
      </c>
      <c r="I18661">
        <f>Adjusted_Series!I18661/Installed_capacity_init!$H$2</f>
        <v>2.7624644538785315E-2</v>
      </c>
      <c r="J18661">
        <f>Adjusted_Series!J18661</f>
        <v>2426.12348414587</v>
      </c>
      <c r="K18661">
        <f>Adjusted_Series!K18661</f>
        <v>53881.886324004598</v>
      </c>
    </row>
    <row r="18662" spans="1:11" x14ac:dyDescent="0.35">
      <c r="A18662">
        <v>2040</v>
      </c>
      <c r="B18662">
        <f>Representative_days!C18663</f>
        <v>6</v>
      </c>
      <c r="C18662">
        <f>Adjusted_Series!C18662</f>
        <v>0.290172836244393</v>
      </c>
      <c r="D18662">
        <f>Adjusted_Series!D18662</f>
        <v>8.8777304264820195E-2</v>
      </c>
      <c r="E18662">
        <f>Adjusted_Series!E18662</f>
        <v>0.68407523794757097</v>
      </c>
      <c r="F18662">
        <f>Adjusted_Series!F18662</f>
        <v>1</v>
      </c>
      <c r="G18662">
        <f>Adjusted_Series!G18662</f>
        <v>1</v>
      </c>
      <c r="H18662">
        <f>Adjusted_Series!H18662</f>
        <v>1</v>
      </c>
      <c r="I18662">
        <f>Adjusted_Series!I18662/Installed_capacity_init!$H$2</f>
        <v>2.8296239219649928E-2</v>
      </c>
      <c r="J18662">
        <f>Adjusted_Series!J18662</f>
        <v>2443.9146174185198</v>
      </c>
      <c r="K18662">
        <f>Adjusted_Series!K18662</f>
        <v>51973.480223560997</v>
      </c>
    </row>
    <row r="18663" spans="1:11" x14ac:dyDescent="0.35">
      <c r="A18663">
        <v>2040</v>
      </c>
      <c r="B18663">
        <f>Representative_days!C18664</f>
        <v>6</v>
      </c>
      <c r="C18663">
        <f>Adjusted_Series!C18663</f>
        <v>0.245444059959845</v>
      </c>
      <c r="D18663">
        <f>Adjusted_Series!D18663</f>
        <v>8.0792839823348894E-2</v>
      </c>
      <c r="E18663">
        <f>Adjusted_Series!E18663</f>
        <v>0.70020746748691898</v>
      </c>
      <c r="F18663">
        <f>Adjusted_Series!F18663</f>
        <v>1</v>
      </c>
      <c r="G18663">
        <f>Adjusted_Series!G18663</f>
        <v>1</v>
      </c>
      <c r="H18663">
        <f>Adjusted_Series!H18663</f>
        <v>1</v>
      </c>
      <c r="I18663">
        <f>Adjusted_Series!I18663/Installed_capacity_init!$H$2</f>
        <v>2.8825889107820163E-2</v>
      </c>
      <c r="J18663">
        <f>Adjusted_Series!J18663</f>
        <v>2461.5088792357901</v>
      </c>
      <c r="K18663">
        <f>Adjusted_Series!K18663</f>
        <v>52662.883999776997</v>
      </c>
    </row>
    <row r="18664" spans="1:11" x14ac:dyDescent="0.35">
      <c r="A18664">
        <v>2040</v>
      </c>
      <c r="B18664">
        <f>Representative_days!C18665</f>
        <v>6</v>
      </c>
      <c r="C18664">
        <f>Adjusted_Series!C18664</f>
        <v>0.21310775669186699</v>
      </c>
      <c r="D18664">
        <f>Adjusted_Series!D18664</f>
        <v>7.4552884441328293E-2</v>
      </c>
      <c r="E18664">
        <f>Adjusted_Series!E18664</f>
        <v>0.71332760160320396</v>
      </c>
      <c r="F18664">
        <f>Adjusted_Series!F18664</f>
        <v>1</v>
      </c>
      <c r="G18664">
        <f>Adjusted_Series!G18664</f>
        <v>1</v>
      </c>
      <c r="H18664">
        <f>Adjusted_Series!H18664</f>
        <v>1</v>
      </c>
      <c r="I18664">
        <f>Adjusted_Series!I18664/Installed_capacity_init!$H$2</f>
        <v>2.9320177520969232E-2</v>
      </c>
      <c r="J18664">
        <f>Adjusted_Series!J18664</f>
        <v>2473.8346809958898</v>
      </c>
      <c r="K18664">
        <f>Adjusted_Series!K18664</f>
        <v>53398.668057486801</v>
      </c>
    </row>
    <row r="18665" spans="1:11" x14ac:dyDescent="0.35">
      <c r="A18665">
        <v>2040</v>
      </c>
      <c r="B18665">
        <f>Representative_days!C18666</f>
        <v>6</v>
      </c>
      <c r="C18665">
        <f>Adjusted_Series!C18665</f>
        <v>0.188689426299152</v>
      </c>
      <c r="D18665">
        <f>Adjusted_Series!D18665</f>
        <v>6.9907274261764005E-2</v>
      </c>
      <c r="E18665">
        <f>Adjusted_Series!E18665</f>
        <v>0.71930816482404003</v>
      </c>
      <c r="F18665">
        <f>Adjusted_Series!F18665</f>
        <v>1</v>
      </c>
      <c r="G18665">
        <f>Adjusted_Series!G18665</f>
        <v>1</v>
      </c>
      <c r="H18665">
        <f>Adjusted_Series!H18665</f>
        <v>1</v>
      </c>
      <c r="I18665">
        <f>Adjusted_Series!I18665/Installed_capacity_init!$H$2</f>
        <v>2.9811231362254633E-2</v>
      </c>
      <c r="J18665">
        <f>Adjusted_Series!J18665</f>
        <v>2490.47134366726</v>
      </c>
      <c r="K18665">
        <f>Adjusted_Series!K18665</f>
        <v>55067.703146571897</v>
      </c>
    </row>
    <row r="18666" spans="1:11" x14ac:dyDescent="0.35">
      <c r="A18666">
        <v>2040</v>
      </c>
      <c r="B18666">
        <f>Representative_days!C18667</f>
        <v>6</v>
      </c>
      <c r="C18666">
        <f>Adjusted_Series!C18666</f>
        <v>6.6095585053450702E-3</v>
      </c>
      <c r="D18666">
        <f>Adjusted_Series!D18666</f>
        <v>6.2896080791404796E-2</v>
      </c>
      <c r="E18666">
        <f>Adjusted_Series!E18666</f>
        <v>0.727745438819829</v>
      </c>
      <c r="F18666">
        <f>Adjusted_Series!F18666</f>
        <v>1</v>
      </c>
      <c r="G18666">
        <f>Adjusted_Series!G18666</f>
        <v>1</v>
      </c>
      <c r="H18666">
        <f>Adjusted_Series!H18666</f>
        <v>1</v>
      </c>
      <c r="I18666">
        <f>Adjusted_Series!I18666/Installed_capacity_init!$H$2</f>
        <v>2.9660538801812849E-2</v>
      </c>
      <c r="J18666">
        <f>Adjusted_Series!J18666</f>
        <v>2495.6769087020398</v>
      </c>
      <c r="K18666">
        <f>Adjusted_Series!K18666</f>
        <v>55690.552917726498</v>
      </c>
    </row>
    <row r="18667" spans="1:11" x14ac:dyDescent="0.35">
      <c r="A18667">
        <v>2040</v>
      </c>
      <c r="B18667">
        <f>Representative_days!C18668</f>
        <v>6</v>
      </c>
      <c r="C18667">
        <f>Adjusted_Series!C18667</f>
        <v>1.6347384113967901E-3</v>
      </c>
      <c r="D18667">
        <f>Adjusted_Series!D18667</f>
        <v>5.7891310295899799E-2</v>
      </c>
      <c r="E18667">
        <f>Adjusted_Series!E18667</f>
        <v>0.73014157356031095</v>
      </c>
      <c r="F18667">
        <f>Adjusted_Series!F18667</f>
        <v>1</v>
      </c>
      <c r="G18667">
        <f>Adjusted_Series!G18667</f>
        <v>1</v>
      </c>
      <c r="H18667">
        <f>Adjusted_Series!H18667</f>
        <v>1</v>
      </c>
      <c r="I18667">
        <f>Adjusted_Series!I18667/Installed_capacity_init!$H$2</f>
        <v>2.9504526273398266E-2</v>
      </c>
      <c r="J18667">
        <f>Adjusted_Series!J18667</f>
        <v>2502.2861095337403</v>
      </c>
      <c r="K18667">
        <f>Adjusted_Series!K18667</f>
        <v>56574.671857659698</v>
      </c>
    </row>
    <row r="18668" spans="1:11" x14ac:dyDescent="0.35">
      <c r="A18668">
        <v>2040</v>
      </c>
      <c r="B18668">
        <f>Representative_days!C18669</f>
        <v>6</v>
      </c>
      <c r="C18668">
        <f>Adjusted_Series!C18668</f>
        <v>0</v>
      </c>
      <c r="D18668">
        <f>Adjusted_Series!D18668</f>
        <v>5.4927633902797597E-2</v>
      </c>
      <c r="E18668">
        <f>Adjusted_Series!E18668</f>
        <v>0.72640630786626903</v>
      </c>
      <c r="F18668">
        <f>Adjusted_Series!F18668</f>
        <v>1</v>
      </c>
      <c r="G18668">
        <f>Adjusted_Series!G18668</f>
        <v>1</v>
      </c>
      <c r="H18668">
        <f>Adjusted_Series!H18668</f>
        <v>1</v>
      </c>
      <c r="I18668">
        <f>Adjusted_Series!I18668/Installed_capacity_init!$H$2</f>
        <v>2.9336321927654087E-2</v>
      </c>
      <c r="J18668">
        <f>Adjusted_Series!J18668</f>
        <v>2510.9258632435199</v>
      </c>
      <c r="K18668">
        <f>Adjusted_Series!K18668</f>
        <v>55249.799872945601</v>
      </c>
    </row>
    <row r="18669" spans="1:11" x14ac:dyDescent="0.35">
      <c r="A18669">
        <v>2040</v>
      </c>
      <c r="B18669">
        <f>Representative_days!C18670</f>
        <v>6</v>
      </c>
      <c r="C18669">
        <f>Adjusted_Series!C18669</f>
        <v>0</v>
      </c>
      <c r="D18669">
        <f>Adjusted_Series!D18669</f>
        <v>5.6053362115326501E-2</v>
      </c>
      <c r="E18669">
        <f>Adjusted_Series!E18669</f>
        <v>0.72466562231996001</v>
      </c>
      <c r="F18669">
        <f>Adjusted_Series!F18669</f>
        <v>1</v>
      </c>
      <c r="G18669">
        <f>Adjusted_Series!G18669</f>
        <v>1</v>
      </c>
      <c r="H18669">
        <f>Adjusted_Series!H18669</f>
        <v>1</v>
      </c>
      <c r="I18669">
        <f>Adjusted_Series!I18669/Installed_capacity_init!$H$2</f>
        <v>2.9226829875844639E-2</v>
      </c>
      <c r="J18669">
        <f>Adjusted_Series!J18669</f>
        <v>2517.8800897792999</v>
      </c>
      <c r="K18669">
        <f>Adjusted_Series!K18669</f>
        <v>51295.054767538597</v>
      </c>
    </row>
    <row r="18670" spans="1:11" x14ac:dyDescent="0.35">
      <c r="A18670">
        <v>2040</v>
      </c>
      <c r="B18670">
        <f>Representative_days!C18671</f>
        <v>6</v>
      </c>
      <c r="C18670">
        <f>Adjusted_Series!C18670</f>
        <v>0</v>
      </c>
      <c r="D18670">
        <f>Adjusted_Series!D18670</f>
        <v>5.8042263156085502E-2</v>
      </c>
      <c r="E18670">
        <f>Adjusted_Series!E18670</f>
        <v>0.71833520881993296</v>
      </c>
      <c r="F18670">
        <f>Adjusted_Series!F18670</f>
        <v>1</v>
      </c>
      <c r="G18670">
        <f>Adjusted_Series!G18670</f>
        <v>1</v>
      </c>
      <c r="H18670">
        <f>Adjusted_Series!H18670</f>
        <v>1</v>
      </c>
      <c r="I18670">
        <f>Adjusted_Series!I18670/Installed_capacity_init!$H$2</f>
        <v>2.9270255042551506E-2</v>
      </c>
      <c r="J18670">
        <f>Adjusted_Series!J18670</f>
        <v>2532.8286640035199</v>
      </c>
      <c r="K18670">
        <f>Adjusted_Series!K18670</f>
        <v>46326.423250888998</v>
      </c>
    </row>
    <row r="18671" spans="1:11" x14ac:dyDescent="0.35">
      <c r="A18671">
        <v>2040</v>
      </c>
      <c r="B18671">
        <f>Representative_days!C18672</f>
        <v>6</v>
      </c>
      <c r="C18671">
        <f>Adjusted_Series!C18671</f>
        <v>0</v>
      </c>
      <c r="D18671">
        <f>Adjusted_Series!D18671</f>
        <v>6.0972002472210102E-2</v>
      </c>
      <c r="E18671">
        <f>Adjusted_Series!E18671</f>
        <v>0.70582125055924305</v>
      </c>
      <c r="F18671">
        <f>Adjusted_Series!F18671</f>
        <v>1</v>
      </c>
      <c r="G18671">
        <f>Adjusted_Series!G18671</f>
        <v>1</v>
      </c>
      <c r="H18671">
        <f>Adjusted_Series!H18671</f>
        <v>1</v>
      </c>
      <c r="I18671">
        <f>Adjusted_Series!I18671/Installed_capacity_init!$H$2</f>
        <v>2.9337913338273409E-2</v>
      </c>
      <c r="J18671">
        <f>Adjusted_Series!J18671</f>
        <v>2544.64533389292</v>
      </c>
      <c r="K18671">
        <f>Adjusted_Series!K18671</f>
        <v>42499.277432001101</v>
      </c>
    </row>
    <row r="18672" spans="1:11" x14ac:dyDescent="0.35">
      <c r="A18672">
        <v>2040</v>
      </c>
      <c r="B18672">
        <f>Representative_days!C18673</f>
        <v>6</v>
      </c>
      <c r="C18672">
        <f>Adjusted_Series!C18672</f>
        <v>0</v>
      </c>
      <c r="D18672">
        <f>Adjusted_Series!D18672</f>
        <v>5.9903571170188102E-2</v>
      </c>
      <c r="E18672">
        <f>Adjusted_Series!E18672</f>
        <v>0.70487454968113705</v>
      </c>
      <c r="F18672">
        <f>Adjusted_Series!F18672</f>
        <v>1</v>
      </c>
      <c r="G18672">
        <f>Adjusted_Series!G18672</f>
        <v>1</v>
      </c>
      <c r="H18672">
        <f>Adjusted_Series!H18672</f>
        <v>1</v>
      </c>
      <c r="I18672">
        <f>Adjusted_Series!I18672/Installed_capacity_init!$H$2</f>
        <v>3.0485592507899797E-2</v>
      </c>
      <c r="J18672">
        <f>Adjusted_Series!J18672</f>
        <v>2602.8011500596604</v>
      </c>
      <c r="K18672">
        <f>Adjusted_Series!K18672</f>
        <v>39287.103890475802</v>
      </c>
    </row>
    <row r="18673" spans="1:11" x14ac:dyDescent="0.35">
      <c r="A18673">
        <v>2040</v>
      </c>
      <c r="B18673">
        <f>Representative_days!C18674</f>
        <v>6</v>
      </c>
      <c r="C18673">
        <f>Adjusted_Series!C18673</f>
        <v>0</v>
      </c>
      <c r="D18673">
        <f>Adjusted_Series!D18673</f>
        <v>6.01762756786835E-2</v>
      </c>
      <c r="E18673">
        <f>Adjusted_Series!E18673</f>
        <v>0.69775295233983803</v>
      </c>
      <c r="F18673">
        <f>Adjusted_Series!F18673</f>
        <v>1</v>
      </c>
      <c r="G18673">
        <f>Adjusted_Series!G18673</f>
        <v>1</v>
      </c>
      <c r="H18673">
        <f>Adjusted_Series!H18673</f>
        <v>1</v>
      </c>
      <c r="I18673">
        <f>Adjusted_Series!I18673/Installed_capacity_init!$H$2</f>
        <v>3.1672529839098844E-2</v>
      </c>
      <c r="J18673">
        <f>Adjusted_Series!J18673</f>
        <v>2667.14090730625</v>
      </c>
      <c r="K18673">
        <f>Adjusted_Series!K18673</f>
        <v>36550.665024579102</v>
      </c>
    </row>
    <row r="18674" spans="1:11" x14ac:dyDescent="0.35">
      <c r="A18674">
        <v>2040</v>
      </c>
      <c r="B18674">
        <f>Representative_days!C18675</f>
        <v>6</v>
      </c>
      <c r="C18674">
        <f>Adjusted_Series!C18674</f>
        <v>0</v>
      </c>
      <c r="D18674">
        <f>Adjusted_Series!D18674</f>
        <v>0.215986580309564</v>
      </c>
      <c r="E18674">
        <f>Adjusted_Series!E18674</f>
        <v>0.81850173155999295</v>
      </c>
      <c r="F18674">
        <f>Adjusted_Series!F18674</f>
        <v>1</v>
      </c>
      <c r="G18674">
        <f>Adjusted_Series!G18674</f>
        <v>1</v>
      </c>
      <c r="H18674">
        <f>Adjusted_Series!H18674</f>
        <v>1</v>
      </c>
      <c r="I18674">
        <f>Adjusted_Series!I18674/Installed_capacity_init!$H$2</f>
        <v>5.5941144182142702E-2</v>
      </c>
      <c r="J18674">
        <f>Adjusted_Series!J18674</f>
        <v>5703.0813809943993</v>
      </c>
      <c r="K18674">
        <f>Adjusted_Series!K18674</f>
        <v>35382.800509044202</v>
      </c>
    </row>
    <row r="18675" spans="1:11" x14ac:dyDescent="0.35">
      <c r="A18675">
        <v>2040</v>
      </c>
      <c r="B18675">
        <f>Representative_days!C18676</f>
        <v>6</v>
      </c>
      <c r="C18675">
        <f>Adjusted_Series!C18675</f>
        <v>0</v>
      </c>
      <c r="D18675">
        <f>Adjusted_Series!D18675</f>
        <v>0.21114835006468699</v>
      </c>
      <c r="E18675">
        <f>Adjusted_Series!E18675</f>
        <v>0.82402366290311302</v>
      </c>
      <c r="F18675">
        <f>Adjusted_Series!F18675</f>
        <v>1</v>
      </c>
      <c r="G18675">
        <f>Adjusted_Series!G18675</f>
        <v>1</v>
      </c>
      <c r="H18675">
        <f>Adjusted_Series!H18675</f>
        <v>1</v>
      </c>
      <c r="I18675">
        <f>Adjusted_Series!I18675/Installed_capacity_init!$H$2</f>
        <v>5.6158245938679414E-2</v>
      </c>
      <c r="J18675">
        <f>Adjusted_Series!J18675</f>
        <v>5708.5371433645596</v>
      </c>
      <c r="K18675">
        <f>Adjusted_Series!K18675</f>
        <v>34043.772696580199</v>
      </c>
    </row>
    <row r="18676" spans="1:11" x14ac:dyDescent="0.35">
      <c r="A18676">
        <v>2040</v>
      </c>
      <c r="B18676">
        <f>Representative_days!C18677</f>
        <v>6</v>
      </c>
      <c r="C18676">
        <f>Adjusted_Series!C18676</f>
        <v>0</v>
      </c>
      <c r="D18676">
        <f>Adjusted_Series!D18676</f>
        <v>0.20738086353377599</v>
      </c>
      <c r="E18676">
        <f>Adjusted_Series!E18676</f>
        <v>0.82041857964192499</v>
      </c>
      <c r="F18676">
        <f>Adjusted_Series!F18676</f>
        <v>1</v>
      </c>
      <c r="G18676">
        <f>Adjusted_Series!G18676</f>
        <v>1</v>
      </c>
      <c r="H18676">
        <f>Adjusted_Series!H18676</f>
        <v>1</v>
      </c>
      <c r="I18676">
        <f>Adjusted_Series!I18676/Installed_capacity_init!$H$2</f>
        <v>5.626722289551301E-2</v>
      </c>
      <c r="J18676">
        <f>Adjusted_Series!J18676</f>
        <v>5709.0126139419008</v>
      </c>
      <c r="K18676">
        <f>Adjusted_Series!K18676</f>
        <v>33258.366220062198</v>
      </c>
    </row>
    <row r="18677" spans="1:11" x14ac:dyDescent="0.35">
      <c r="A18677">
        <v>2040</v>
      </c>
      <c r="B18677">
        <f>Representative_days!C18678</f>
        <v>6</v>
      </c>
      <c r="C18677">
        <f>Adjusted_Series!C18677</f>
        <v>0</v>
      </c>
      <c r="D18677">
        <f>Adjusted_Series!D18677</f>
        <v>0.20405541946252601</v>
      </c>
      <c r="E18677">
        <f>Adjusted_Series!E18677</f>
        <v>0.81269380950584202</v>
      </c>
      <c r="F18677">
        <f>Adjusted_Series!F18677</f>
        <v>1</v>
      </c>
      <c r="G18677">
        <f>Adjusted_Series!G18677</f>
        <v>1</v>
      </c>
      <c r="H18677">
        <f>Adjusted_Series!H18677</f>
        <v>1</v>
      </c>
      <c r="I18677">
        <f>Adjusted_Series!I18677/Installed_capacity_init!$H$2</f>
        <v>5.6325667838376677E-2</v>
      </c>
      <c r="J18677">
        <f>Adjusted_Series!J18677</f>
        <v>5705.7435300573497</v>
      </c>
      <c r="K18677">
        <f>Adjusted_Series!K18677</f>
        <v>32904.391429719202</v>
      </c>
    </row>
    <row r="18678" spans="1:11" x14ac:dyDescent="0.35">
      <c r="A18678">
        <v>2040</v>
      </c>
      <c r="B18678">
        <f>Representative_days!C18679</f>
        <v>6</v>
      </c>
      <c r="C18678">
        <f>Adjusted_Series!C18678</f>
        <v>0</v>
      </c>
      <c r="D18678">
        <f>Adjusted_Series!D18678</f>
        <v>0.20004667575038301</v>
      </c>
      <c r="E18678">
        <f>Adjusted_Series!E18678</f>
        <v>0.81906967371698802</v>
      </c>
      <c r="F18678">
        <f>Adjusted_Series!F18678</f>
        <v>1</v>
      </c>
      <c r="G18678">
        <f>Adjusted_Series!G18678</f>
        <v>1</v>
      </c>
      <c r="H18678">
        <f>Adjusted_Series!H18678</f>
        <v>1</v>
      </c>
      <c r="I18678">
        <f>Adjusted_Series!I18678/Installed_capacity_init!$H$2</f>
        <v>5.7644854719488617E-2</v>
      </c>
      <c r="J18678">
        <f>Adjusted_Series!J18678</f>
        <v>5811.3156226309002</v>
      </c>
      <c r="K18678">
        <f>Adjusted_Series!K18678</f>
        <v>34618.129588517702</v>
      </c>
    </row>
    <row r="18679" spans="1:11" x14ac:dyDescent="0.35">
      <c r="A18679">
        <v>2040</v>
      </c>
      <c r="B18679">
        <f>Representative_days!C18680</f>
        <v>6</v>
      </c>
      <c r="C18679">
        <f>Adjusted_Series!C18679</f>
        <v>0</v>
      </c>
      <c r="D18679">
        <f>Adjusted_Series!D18679</f>
        <v>0.19721086268203999</v>
      </c>
      <c r="E18679">
        <f>Adjusted_Series!E18679</f>
        <v>0.81799494493923797</v>
      </c>
      <c r="F18679">
        <f>Adjusted_Series!F18679</f>
        <v>1</v>
      </c>
      <c r="G18679">
        <f>Adjusted_Series!G18679</f>
        <v>1</v>
      </c>
      <c r="H18679">
        <f>Adjusted_Series!H18679</f>
        <v>1</v>
      </c>
      <c r="I18679">
        <f>Adjusted_Series!I18679/Installed_capacity_init!$H$2</f>
        <v>5.8915489411932094E-2</v>
      </c>
      <c r="J18679">
        <f>Adjusted_Series!J18679</f>
        <v>5909.1943994678204</v>
      </c>
      <c r="K18679">
        <f>Adjusted_Series!K18679</f>
        <v>41165.178821446003</v>
      </c>
    </row>
    <row r="18680" spans="1:11" x14ac:dyDescent="0.35">
      <c r="A18680">
        <v>2040</v>
      </c>
      <c r="B18680">
        <f>Representative_days!C18681</f>
        <v>6</v>
      </c>
      <c r="C18680">
        <f>Adjusted_Series!C18680</f>
        <v>1.8276277345663401E-2</v>
      </c>
      <c r="D18680">
        <f>Adjusted_Series!D18680</f>
        <v>0.195395343351147</v>
      </c>
      <c r="E18680">
        <f>Adjusted_Series!E18680</f>
        <v>0.81011000587009396</v>
      </c>
      <c r="F18680">
        <f>Adjusted_Series!F18680</f>
        <v>1</v>
      </c>
      <c r="G18680">
        <f>Adjusted_Series!G18680</f>
        <v>1</v>
      </c>
      <c r="H18680">
        <f>Adjusted_Series!H18680</f>
        <v>1</v>
      </c>
      <c r="I18680">
        <f>Adjusted_Series!I18680/Installed_capacity_init!$H$2</f>
        <v>6.0297477895012754E-2</v>
      </c>
      <c r="J18680">
        <f>Adjusted_Series!J18680</f>
        <v>6002.8673496746505</v>
      </c>
      <c r="K18680">
        <f>Adjusted_Series!K18680</f>
        <v>47890.248481964998</v>
      </c>
    </row>
    <row r="18681" spans="1:11" x14ac:dyDescent="0.35">
      <c r="A18681">
        <v>2040</v>
      </c>
      <c r="B18681">
        <f>Representative_days!C18682</f>
        <v>6</v>
      </c>
      <c r="C18681">
        <f>Adjusted_Series!C18681</f>
        <v>0.181018931091011</v>
      </c>
      <c r="D18681">
        <f>Adjusted_Series!D18681</f>
        <v>0.19613004928299299</v>
      </c>
      <c r="E18681">
        <f>Adjusted_Series!E18681</f>
        <v>0.82568173224237995</v>
      </c>
      <c r="F18681">
        <f>Adjusted_Series!F18681</f>
        <v>1</v>
      </c>
      <c r="G18681">
        <f>Adjusted_Series!G18681</f>
        <v>1</v>
      </c>
      <c r="H18681">
        <f>Adjusted_Series!H18681</f>
        <v>1</v>
      </c>
      <c r="I18681">
        <f>Adjusted_Series!I18681/Installed_capacity_init!$H$2</f>
        <v>6.1753783094042752E-2</v>
      </c>
      <c r="J18681">
        <f>Adjusted_Series!J18681</f>
        <v>6086.9517729110303</v>
      </c>
      <c r="K18681">
        <f>Adjusted_Series!K18681</f>
        <v>52722.584655638697</v>
      </c>
    </row>
    <row r="18682" spans="1:11" x14ac:dyDescent="0.35">
      <c r="A18682">
        <v>2040</v>
      </c>
      <c r="B18682">
        <f>Representative_days!C18683</f>
        <v>6</v>
      </c>
      <c r="C18682">
        <f>Adjusted_Series!C18682</f>
        <v>0.155775227070414</v>
      </c>
      <c r="D18682">
        <f>Adjusted_Series!D18682</f>
        <v>0.197224223860262</v>
      </c>
      <c r="E18682">
        <f>Adjusted_Series!E18682</f>
        <v>0.83316648526711401</v>
      </c>
      <c r="F18682">
        <f>Adjusted_Series!F18682</f>
        <v>1</v>
      </c>
      <c r="G18682">
        <f>Adjusted_Series!G18682</f>
        <v>1</v>
      </c>
      <c r="H18682">
        <f>Adjusted_Series!H18682</f>
        <v>1</v>
      </c>
      <c r="I18682">
        <f>Adjusted_Series!I18682/Installed_capacity_init!$H$2</f>
        <v>6.3337915380891549E-2</v>
      </c>
      <c r="J18682">
        <f>Adjusted_Series!J18682</f>
        <v>6169.63024681356</v>
      </c>
      <c r="K18682">
        <f>Adjusted_Series!K18682</f>
        <v>53541.457288769503</v>
      </c>
    </row>
    <row r="18683" spans="1:11" x14ac:dyDescent="0.35">
      <c r="A18683">
        <v>2040</v>
      </c>
      <c r="B18683">
        <f>Representative_days!C18684</f>
        <v>6</v>
      </c>
      <c r="C18683">
        <f>Adjusted_Series!C18683</f>
        <v>0.203573508438362</v>
      </c>
      <c r="D18683">
        <f>Adjusted_Series!D18683</f>
        <v>0.199292457094422</v>
      </c>
      <c r="E18683">
        <f>Adjusted_Series!E18683</f>
        <v>0.83637430723299599</v>
      </c>
      <c r="F18683">
        <f>Adjusted_Series!F18683</f>
        <v>1</v>
      </c>
      <c r="G18683">
        <f>Adjusted_Series!G18683</f>
        <v>1</v>
      </c>
      <c r="H18683">
        <f>Adjusted_Series!H18683</f>
        <v>1</v>
      </c>
      <c r="I18683">
        <f>Adjusted_Series!I18683/Installed_capacity_init!$H$2</f>
        <v>6.4950191719249539E-2</v>
      </c>
      <c r="J18683">
        <f>Adjusted_Series!J18683</f>
        <v>6254.7911376614802</v>
      </c>
      <c r="K18683">
        <f>Adjusted_Series!K18683</f>
        <v>53225.501634717002</v>
      </c>
    </row>
    <row r="18684" spans="1:11" x14ac:dyDescent="0.35">
      <c r="A18684">
        <v>2040</v>
      </c>
      <c r="B18684">
        <f>Representative_days!C18685</f>
        <v>6</v>
      </c>
      <c r="C18684">
        <f>Adjusted_Series!C18684</f>
        <v>0.27744570102220301</v>
      </c>
      <c r="D18684">
        <f>Adjusted_Series!D18684</f>
        <v>0.21470811248781899</v>
      </c>
      <c r="E18684">
        <f>Adjusted_Series!E18684</f>
        <v>0.84910549381812594</v>
      </c>
      <c r="F18684">
        <f>Adjusted_Series!F18684</f>
        <v>1</v>
      </c>
      <c r="G18684">
        <f>Adjusted_Series!G18684</f>
        <v>1</v>
      </c>
      <c r="H18684">
        <f>Adjusted_Series!H18684</f>
        <v>1</v>
      </c>
      <c r="I18684">
        <f>Adjusted_Series!I18684/Installed_capacity_init!$H$2</f>
        <v>6.4888509502408875E-2</v>
      </c>
      <c r="J18684">
        <f>Adjusted_Series!J18684</f>
        <v>6239.0760093014696</v>
      </c>
      <c r="K18684">
        <f>Adjusted_Series!K18684</f>
        <v>53251.5820956026</v>
      </c>
    </row>
    <row r="18685" spans="1:11" x14ac:dyDescent="0.35">
      <c r="A18685">
        <v>2040</v>
      </c>
      <c r="B18685">
        <f>Representative_days!C18686</f>
        <v>6</v>
      </c>
      <c r="C18685">
        <f>Adjusted_Series!C18685</f>
        <v>0.283066260218717</v>
      </c>
      <c r="D18685">
        <f>Adjusted_Series!D18685</f>
        <v>0.233745404919594</v>
      </c>
      <c r="E18685">
        <f>Adjusted_Series!E18685</f>
        <v>0.85006824741629505</v>
      </c>
      <c r="F18685">
        <f>Adjusted_Series!F18685</f>
        <v>1</v>
      </c>
      <c r="G18685">
        <f>Adjusted_Series!G18685</f>
        <v>1</v>
      </c>
      <c r="H18685">
        <f>Adjusted_Series!H18685</f>
        <v>1</v>
      </c>
      <c r="I18685">
        <f>Adjusted_Series!I18685/Installed_capacity_init!$H$2</f>
        <v>6.4819115926758458E-2</v>
      </c>
      <c r="J18685">
        <f>Adjusted_Series!J18685</f>
        <v>6219.0721905992095</v>
      </c>
      <c r="K18685">
        <f>Adjusted_Series!K18685</f>
        <v>53004.870474233503</v>
      </c>
    </row>
    <row r="18686" spans="1:11" x14ac:dyDescent="0.35">
      <c r="A18686">
        <v>2040</v>
      </c>
      <c r="B18686">
        <f>Representative_days!C18687</f>
        <v>6</v>
      </c>
      <c r="C18686">
        <f>Adjusted_Series!C18686</f>
        <v>0.22670452753909101</v>
      </c>
      <c r="D18686">
        <f>Adjusted_Series!D18686</f>
        <v>0.25674976010050699</v>
      </c>
      <c r="E18686">
        <f>Adjusted_Series!E18686</f>
        <v>0.84018123160264202</v>
      </c>
      <c r="F18686">
        <f>Adjusted_Series!F18686</f>
        <v>1</v>
      </c>
      <c r="G18686">
        <f>Adjusted_Series!G18686</f>
        <v>1</v>
      </c>
      <c r="H18686">
        <f>Adjusted_Series!H18686</f>
        <v>1</v>
      </c>
      <c r="I18686">
        <f>Adjusted_Series!I18686/Installed_capacity_init!$H$2</f>
        <v>6.4673177381142102E-2</v>
      </c>
      <c r="J18686">
        <f>Adjusted_Series!J18686</f>
        <v>6208.8462034934901</v>
      </c>
      <c r="K18686">
        <f>Adjusted_Series!K18686</f>
        <v>52502.860668106397</v>
      </c>
    </row>
    <row r="18687" spans="1:11" x14ac:dyDescent="0.35">
      <c r="A18687">
        <v>2040</v>
      </c>
      <c r="B18687">
        <f>Representative_days!C18688</f>
        <v>6</v>
      </c>
      <c r="C18687">
        <f>Adjusted_Series!C18687</f>
        <v>0.19633345088745799</v>
      </c>
      <c r="D18687">
        <f>Adjusted_Series!D18687</f>
        <v>0.236164313046729</v>
      </c>
      <c r="E18687">
        <f>Adjusted_Series!E18687</f>
        <v>0.85034124541249301</v>
      </c>
      <c r="F18687">
        <f>Adjusted_Series!F18687</f>
        <v>1</v>
      </c>
      <c r="G18687">
        <f>Adjusted_Series!G18687</f>
        <v>1</v>
      </c>
      <c r="H18687">
        <f>Adjusted_Series!H18687</f>
        <v>1</v>
      </c>
      <c r="I18687">
        <f>Adjusted_Series!I18687/Installed_capacity_init!$H$2</f>
        <v>6.4469506590497105E-2</v>
      </c>
      <c r="J18687">
        <f>Adjusted_Series!J18687</f>
        <v>6210.6309654811694</v>
      </c>
      <c r="K18687">
        <f>Adjusted_Series!K18687</f>
        <v>53433.440962537199</v>
      </c>
    </row>
    <row r="18688" spans="1:11" x14ac:dyDescent="0.35">
      <c r="A18688">
        <v>2040</v>
      </c>
      <c r="B18688">
        <f>Representative_days!C18689</f>
        <v>6</v>
      </c>
      <c r="C18688">
        <f>Adjusted_Series!C18688</f>
        <v>0.176413227302124</v>
      </c>
      <c r="D18688">
        <f>Adjusted_Series!D18688</f>
        <v>0.21829669433385601</v>
      </c>
      <c r="E18688">
        <f>Adjusted_Series!E18688</f>
        <v>0.85088010305144501</v>
      </c>
      <c r="F18688">
        <f>Adjusted_Series!F18688</f>
        <v>1</v>
      </c>
      <c r="G18688">
        <f>Adjusted_Series!G18688</f>
        <v>1</v>
      </c>
      <c r="H18688">
        <f>Adjusted_Series!H18688</f>
        <v>1</v>
      </c>
      <c r="I18688">
        <f>Adjusted_Series!I18688/Installed_capacity_init!$H$2</f>
        <v>6.4218267618376165E-2</v>
      </c>
      <c r="J18688">
        <f>Adjusted_Series!J18688</f>
        <v>6216.1254394723501</v>
      </c>
      <c r="K18688">
        <f>Adjusted_Series!K18688</f>
        <v>54145.222636431099</v>
      </c>
    </row>
    <row r="18689" spans="1:11" x14ac:dyDescent="0.35">
      <c r="A18689">
        <v>2040</v>
      </c>
      <c r="B18689">
        <f>Representative_days!C18690</f>
        <v>6</v>
      </c>
      <c r="C18689">
        <f>Adjusted_Series!C18689</f>
        <v>0.16674993060993901</v>
      </c>
      <c r="D18689">
        <f>Adjusted_Series!D18689</f>
        <v>0.203870987006322</v>
      </c>
      <c r="E18689">
        <f>Adjusted_Series!E18689</f>
        <v>0.84110109875775596</v>
      </c>
      <c r="F18689">
        <f>Adjusted_Series!F18689</f>
        <v>1</v>
      </c>
      <c r="G18689">
        <f>Adjusted_Series!G18689</f>
        <v>1</v>
      </c>
      <c r="H18689">
        <f>Adjusted_Series!H18689</f>
        <v>1</v>
      </c>
      <c r="I18689">
        <f>Adjusted_Series!I18689/Installed_capacity_init!$H$2</f>
        <v>6.409688602769989E-2</v>
      </c>
      <c r="J18689">
        <f>Adjusted_Series!J18689</f>
        <v>6223.3710451329698</v>
      </c>
      <c r="K18689">
        <f>Adjusted_Series!K18689</f>
        <v>55456.968064208799</v>
      </c>
    </row>
    <row r="18690" spans="1:11" x14ac:dyDescent="0.35">
      <c r="A18690">
        <v>2040</v>
      </c>
      <c r="B18690">
        <f>Representative_days!C18691</f>
        <v>6</v>
      </c>
      <c r="C18690">
        <f>Adjusted_Series!C18690</f>
        <v>6.9807826110948497E-3</v>
      </c>
      <c r="D18690">
        <f>Adjusted_Series!D18690</f>
        <v>0.18768687100641099</v>
      </c>
      <c r="E18690">
        <f>Adjusted_Series!E18690</f>
        <v>0.85513251933955003</v>
      </c>
      <c r="F18690">
        <f>Adjusted_Series!F18690</f>
        <v>1</v>
      </c>
      <c r="G18690">
        <f>Adjusted_Series!G18690</f>
        <v>1</v>
      </c>
      <c r="H18690">
        <f>Adjusted_Series!H18690</f>
        <v>1</v>
      </c>
      <c r="I18690">
        <f>Adjusted_Series!I18690/Installed_capacity_init!$H$2</f>
        <v>6.3248477193069433E-2</v>
      </c>
      <c r="J18690">
        <f>Adjusted_Series!J18690</f>
        <v>6175.2860886027702</v>
      </c>
      <c r="K18690">
        <f>Adjusted_Series!K18690</f>
        <v>56965.434765468999</v>
      </c>
    </row>
    <row r="18691" spans="1:11" x14ac:dyDescent="0.35">
      <c r="A18691">
        <v>2040</v>
      </c>
      <c r="B18691">
        <f>Representative_days!C18692</f>
        <v>6</v>
      </c>
      <c r="C18691">
        <f>Adjusted_Series!C18691</f>
        <v>0</v>
      </c>
      <c r="D18691">
        <f>Adjusted_Series!D18691</f>
        <v>0.17463730136608299</v>
      </c>
      <c r="E18691">
        <f>Adjusted_Series!E18691</f>
        <v>0.861556474894698</v>
      </c>
      <c r="F18691">
        <f>Adjusted_Series!F18691</f>
        <v>1</v>
      </c>
      <c r="G18691">
        <f>Adjusted_Series!G18691</f>
        <v>1</v>
      </c>
      <c r="H18691">
        <f>Adjusted_Series!H18691</f>
        <v>1</v>
      </c>
      <c r="I18691">
        <f>Adjusted_Series!I18691/Installed_capacity_init!$H$2</f>
        <v>6.239330504946404E-2</v>
      </c>
      <c r="J18691">
        <f>Adjusted_Series!J18691</f>
        <v>6132.0922395221496</v>
      </c>
      <c r="K18691">
        <f>Adjusted_Series!K18691</f>
        <v>56597.408780094302</v>
      </c>
    </row>
    <row r="18692" spans="1:11" x14ac:dyDescent="0.35">
      <c r="A18692">
        <v>2040</v>
      </c>
      <c r="B18692">
        <f>Representative_days!C18693</f>
        <v>6</v>
      </c>
      <c r="C18692">
        <f>Adjusted_Series!C18692</f>
        <v>0</v>
      </c>
      <c r="D18692">
        <f>Adjusted_Series!D18692</f>
        <v>0.165607964353681</v>
      </c>
      <c r="E18692">
        <f>Adjusted_Series!E18692</f>
        <v>0.85865944324579002</v>
      </c>
      <c r="F18692">
        <f>Adjusted_Series!F18692</f>
        <v>1</v>
      </c>
      <c r="G18692">
        <f>Adjusted_Series!G18692</f>
        <v>1</v>
      </c>
      <c r="H18692">
        <f>Adjusted_Series!H18692</f>
        <v>1</v>
      </c>
      <c r="I18692">
        <f>Adjusted_Series!I18692/Installed_capacity_init!$H$2</f>
        <v>6.1515602346075719E-2</v>
      </c>
      <c r="J18692">
        <f>Adjusted_Series!J18692</f>
        <v>6088.8615863552404</v>
      </c>
      <c r="K18692">
        <f>Adjusted_Series!K18692</f>
        <v>54352.127037896003</v>
      </c>
    </row>
    <row r="18693" spans="1:11" x14ac:dyDescent="0.35">
      <c r="A18693">
        <v>2040</v>
      </c>
      <c r="B18693">
        <f>Representative_days!C18694</f>
        <v>6</v>
      </c>
      <c r="C18693">
        <f>Adjusted_Series!C18693</f>
        <v>0</v>
      </c>
      <c r="D18693">
        <f>Adjusted_Series!D18693</f>
        <v>0.16467071110175499</v>
      </c>
      <c r="E18693">
        <f>Adjusted_Series!E18693</f>
        <v>0.87044428798782603</v>
      </c>
      <c r="F18693">
        <f>Adjusted_Series!F18693</f>
        <v>1</v>
      </c>
      <c r="G18693">
        <f>Adjusted_Series!G18693</f>
        <v>1</v>
      </c>
      <c r="H18693">
        <f>Adjusted_Series!H18693</f>
        <v>1</v>
      </c>
      <c r="I18693">
        <f>Adjusted_Series!I18693/Installed_capacity_init!$H$2</f>
        <v>6.0532687316762701E-2</v>
      </c>
      <c r="J18693">
        <f>Adjusted_Series!J18693</f>
        <v>6042.5799004562305</v>
      </c>
      <c r="K18693">
        <f>Adjusted_Series!K18693</f>
        <v>50618.588362359798</v>
      </c>
    </row>
    <row r="18694" spans="1:11" x14ac:dyDescent="0.35">
      <c r="A18694">
        <v>2040</v>
      </c>
      <c r="B18694">
        <f>Representative_days!C18695</f>
        <v>6</v>
      </c>
      <c r="C18694">
        <f>Adjusted_Series!C18694</f>
        <v>0</v>
      </c>
      <c r="D18694">
        <f>Adjusted_Series!D18694</f>
        <v>0.16570148917754099</v>
      </c>
      <c r="E18694">
        <f>Adjusted_Series!E18694</f>
        <v>0.87181715235858004</v>
      </c>
      <c r="F18694">
        <f>Adjusted_Series!F18694</f>
        <v>1</v>
      </c>
      <c r="G18694">
        <f>Adjusted_Series!G18694</f>
        <v>1</v>
      </c>
      <c r="H18694">
        <f>Adjusted_Series!H18694</f>
        <v>1</v>
      </c>
      <c r="I18694">
        <f>Adjusted_Series!I18694/Installed_capacity_init!$H$2</f>
        <v>5.9571338496022863E-2</v>
      </c>
      <c r="J18694">
        <f>Adjusted_Series!J18694</f>
        <v>6002.8235302990106</v>
      </c>
      <c r="K18694">
        <f>Adjusted_Series!K18694</f>
        <v>46821.443576831101</v>
      </c>
    </row>
    <row r="18695" spans="1:11" x14ac:dyDescent="0.35">
      <c r="A18695">
        <v>2040</v>
      </c>
      <c r="B18695">
        <f>Representative_days!C18696</f>
        <v>6</v>
      </c>
      <c r="C18695">
        <f>Adjusted_Series!C18695</f>
        <v>0</v>
      </c>
      <c r="D18695">
        <f>Adjusted_Series!D18695</f>
        <v>0.168628937578403</v>
      </c>
      <c r="E18695">
        <f>Adjusted_Series!E18695</f>
        <v>0.86458436465120703</v>
      </c>
      <c r="F18695">
        <f>Adjusted_Series!F18695</f>
        <v>1</v>
      </c>
      <c r="G18695">
        <f>Adjusted_Series!G18695</f>
        <v>1</v>
      </c>
      <c r="H18695">
        <f>Adjusted_Series!H18695</f>
        <v>1</v>
      </c>
      <c r="I18695">
        <f>Adjusted_Series!I18695/Installed_capacity_init!$H$2</f>
        <v>5.8493122569126636E-2</v>
      </c>
      <c r="J18695">
        <f>Adjusted_Series!J18695</f>
        <v>5962.9945028195098</v>
      </c>
      <c r="K18695">
        <f>Adjusted_Series!K18695</f>
        <v>43408.1342661866</v>
      </c>
    </row>
    <row r="18696" spans="1:11" x14ac:dyDescent="0.35">
      <c r="A18696">
        <v>2040</v>
      </c>
      <c r="B18696">
        <f>Representative_days!C18697</f>
        <v>6</v>
      </c>
      <c r="C18696">
        <f>Adjusted_Series!C18696</f>
        <v>0</v>
      </c>
      <c r="D18696">
        <f>Adjusted_Series!D18696</f>
        <v>0.16812406076536901</v>
      </c>
      <c r="E18696">
        <f>Adjusted_Series!E18696</f>
        <v>0.86951339465129596</v>
      </c>
      <c r="F18696">
        <f>Adjusted_Series!F18696</f>
        <v>1</v>
      </c>
      <c r="G18696">
        <f>Adjusted_Series!G18696</f>
        <v>1</v>
      </c>
      <c r="H18696">
        <f>Adjusted_Series!H18696</f>
        <v>1</v>
      </c>
      <c r="I18696">
        <f>Adjusted_Series!I18696/Installed_capacity_init!$H$2</f>
        <v>5.7703476407372598E-2</v>
      </c>
      <c r="J18696">
        <f>Adjusted_Series!J18696</f>
        <v>5921.7764791453401</v>
      </c>
      <c r="K18696">
        <f>Adjusted_Series!K18696</f>
        <v>40252.3358092536</v>
      </c>
    </row>
    <row r="18697" spans="1:11" x14ac:dyDescent="0.35">
      <c r="A18697">
        <v>2040</v>
      </c>
      <c r="B18697">
        <f>Representative_days!C18698</f>
        <v>6</v>
      </c>
      <c r="C18697">
        <f>Adjusted_Series!C18697</f>
        <v>0</v>
      </c>
      <c r="D18697">
        <f>Adjusted_Series!D18697</f>
        <v>0.16917438066665</v>
      </c>
      <c r="E18697">
        <f>Adjusted_Series!E18697</f>
        <v>0.86628329944382898</v>
      </c>
      <c r="F18697">
        <f>Adjusted_Series!F18697</f>
        <v>1</v>
      </c>
      <c r="G18697">
        <f>Adjusted_Series!G18697</f>
        <v>1</v>
      </c>
      <c r="H18697">
        <f>Adjusted_Series!H18697</f>
        <v>1</v>
      </c>
      <c r="I18697">
        <f>Adjusted_Series!I18697/Installed_capacity_init!$H$2</f>
        <v>5.695594194739869E-2</v>
      </c>
      <c r="J18697">
        <f>Adjusted_Series!J18697</f>
        <v>5886.3240904215199</v>
      </c>
      <c r="K18697">
        <f>Adjusted_Series!K18697</f>
        <v>37416.090139872402</v>
      </c>
    </row>
    <row r="18698" spans="1:11" x14ac:dyDescent="0.35">
      <c r="A18698">
        <v>2040</v>
      </c>
      <c r="B18698">
        <f>Representative_days!C18699</f>
        <v>6</v>
      </c>
      <c r="C18698">
        <f>Adjusted_Series!C18698</f>
        <v>0</v>
      </c>
      <c r="D18698">
        <f>Adjusted_Series!D18698</f>
        <v>0.109538248</v>
      </c>
      <c r="E18698">
        <f>Adjusted_Series!E18698</f>
        <v>8.0480872999999994E-2</v>
      </c>
      <c r="F18698">
        <f>Adjusted_Series!F18698</f>
        <v>1</v>
      </c>
      <c r="G18698">
        <f>Adjusted_Series!G18698</f>
        <v>1</v>
      </c>
      <c r="H18698">
        <f>Adjusted_Series!H18698</f>
        <v>1</v>
      </c>
      <c r="I18698">
        <f>Adjusted_Series!I18698/Installed_capacity_init!$H$2</f>
        <v>2.3006242053374128E-2</v>
      </c>
      <c r="J18698">
        <f>Adjusted_Series!J18698</f>
        <v>2861.4039280000002</v>
      </c>
      <c r="K18698">
        <f>Adjusted_Series!K18698</f>
        <v>27024.145369999998</v>
      </c>
    </row>
    <row r="18699" spans="1:11" x14ac:dyDescent="0.35">
      <c r="A18699">
        <v>2040</v>
      </c>
      <c r="B18699">
        <f>Representative_days!C18700</f>
        <v>6</v>
      </c>
      <c r="C18699">
        <f>Adjusted_Series!C18699</f>
        <v>0</v>
      </c>
      <c r="D18699">
        <f>Adjusted_Series!D18699</f>
        <v>0.11091679</v>
      </c>
      <c r="E18699">
        <f>Adjusted_Series!E18699</f>
        <v>7.2874224000000001E-2</v>
      </c>
      <c r="F18699">
        <f>Adjusted_Series!F18699</f>
        <v>1</v>
      </c>
      <c r="G18699">
        <f>Adjusted_Series!G18699</f>
        <v>1</v>
      </c>
      <c r="H18699">
        <f>Adjusted_Series!H18699</f>
        <v>1</v>
      </c>
      <c r="I18699">
        <f>Adjusted_Series!I18699/Installed_capacity_init!$H$2</f>
        <v>2.2987431667516572E-2</v>
      </c>
      <c r="J18699">
        <f>Adjusted_Series!J18699</f>
        <v>2858.1464900000001</v>
      </c>
      <c r="K18699">
        <f>Adjusted_Series!K18699</f>
        <v>26128.0382399999</v>
      </c>
    </row>
    <row r="18700" spans="1:11" x14ac:dyDescent="0.35">
      <c r="A18700">
        <v>2040</v>
      </c>
      <c r="B18700">
        <f>Representative_days!C18701</f>
        <v>6</v>
      </c>
      <c r="C18700">
        <f>Adjusted_Series!C18700</f>
        <v>0</v>
      </c>
      <c r="D18700">
        <f>Adjusted_Series!D18700</f>
        <v>0.11320868100000001</v>
      </c>
      <c r="E18700">
        <f>Adjusted_Series!E18700</f>
        <v>7.3189483E-2</v>
      </c>
      <c r="F18700">
        <f>Adjusted_Series!F18700</f>
        <v>1</v>
      </c>
      <c r="G18700">
        <f>Adjusted_Series!G18700</f>
        <v>1</v>
      </c>
      <c r="H18700">
        <f>Adjusted_Series!H18700</f>
        <v>1</v>
      </c>
      <c r="I18700">
        <f>Adjusted_Series!I18700/Installed_capacity_init!$H$2</f>
        <v>2.2958556263810978E-2</v>
      </c>
      <c r="J18700">
        <f>Adjusted_Series!J18700</f>
        <v>2842.9914400000002</v>
      </c>
      <c r="K18700">
        <f>Adjusted_Series!K18700</f>
        <v>26420.619859999999</v>
      </c>
    </row>
    <row r="18701" spans="1:11" x14ac:dyDescent="0.35">
      <c r="A18701">
        <v>2040</v>
      </c>
      <c r="B18701">
        <f>Representative_days!C18702</f>
        <v>6</v>
      </c>
      <c r="C18701">
        <f>Adjusted_Series!C18701</f>
        <v>0</v>
      </c>
      <c r="D18701">
        <f>Adjusted_Series!D18701</f>
        <v>0.116677972</v>
      </c>
      <c r="E18701">
        <f>Adjusted_Series!E18701</f>
        <v>8.3918324000000002E-2</v>
      </c>
      <c r="F18701">
        <f>Adjusted_Series!F18701</f>
        <v>1</v>
      </c>
      <c r="G18701">
        <f>Adjusted_Series!G18701</f>
        <v>1</v>
      </c>
      <c r="H18701">
        <f>Adjusted_Series!H18701</f>
        <v>1</v>
      </c>
      <c r="I18701">
        <f>Adjusted_Series!I18701/Installed_capacity_init!$H$2</f>
        <v>2.2770765170831209E-2</v>
      </c>
      <c r="J18701">
        <f>Adjusted_Series!J18701</f>
        <v>2829.644049</v>
      </c>
      <c r="K18701">
        <f>Adjusted_Series!K18701</f>
        <v>30007.63278</v>
      </c>
    </row>
    <row r="18702" spans="1:11" x14ac:dyDescent="0.35">
      <c r="A18702">
        <v>2040</v>
      </c>
      <c r="B18702">
        <f>Representative_days!C18703</f>
        <v>6</v>
      </c>
      <c r="C18702">
        <f>Adjusted_Series!C18702</f>
        <v>0</v>
      </c>
      <c r="D18702">
        <f>Adjusted_Series!D18702</f>
        <v>0.117073813</v>
      </c>
      <c r="E18702">
        <f>Adjusted_Series!E18702</f>
        <v>9.9982928999999998E-2</v>
      </c>
      <c r="F18702">
        <f>Adjusted_Series!F18702</f>
        <v>1</v>
      </c>
      <c r="G18702">
        <f>Adjusted_Series!G18702</f>
        <v>1</v>
      </c>
      <c r="H18702">
        <f>Adjusted_Series!H18702</f>
        <v>1</v>
      </c>
      <c r="I18702">
        <f>Adjusted_Series!I18702/Installed_capacity_init!$H$2</f>
        <v>2.2524208822029577E-2</v>
      </c>
      <c r="J18702">
        <f>Adjusted_Series!J18702</f>
        <v>2824.0625380000001</v>
      </c>
      <c r="K18702">
        <f>Adjusted_Series!K18702</f>
        <v>46496.297440000002</v>
      </c>
    </row>
    <row r="18703" spans="1:11" x14ac:dyDescent="0.35">
      <c r="A18703">
        <v>2040</v>
      </c>
      <c r="B18703">
        <f>Representative_days!C18704</f>
        <v>6</v>
      </c>
      <c r="C18703">
        <f>Adjusted_Series!C18703</f>
        <v>0</v>
      </c>
      <c r="D18703">
        <f>Adjusted_Series!D18703</f>
        <v>0.118910736</v>
      </c>
      <c r="E18703">
        <f>Adjusted_Series!E18703</f>
        <v>0.12614044899999999</v>
      </c>
      <c r="F18703">
        <f>Adjusted_Series!F18703</f>
        <v>1</v>
      </c>
      <c r="G18703">
        <f>Adjusted_Series!G18703</f>
        <v>1</v>
      </c>
      <c r="H18703">
        <f>Adjusted_Series!H18703</f>
        <v>1</v>
      </c>
      <c r="I18703">
        <f>Adjusted_Series!I18703/Installed_capacity_init!$H$2</f>
        <v>2.2229944586095528E-2</v>
      </c>
      <c r="J18703">
        <f>Adjusted_Series!J18703</f>
        <v>2808.639443</v>
      </c>
      <c r="K18703">
        <f>Adjusted_Series!K18703</f>
        <v>69274.178260000001</v>
      </c>
    </row>
    <row r="18704" spans="1:11" x14ac:dyDescent="0.35">
      <c r="A18704">
        <v>2040</v>
      </c>
      <c r="B18704">
        <f>Representative_days!C18705</f>
        <v>6</v>
      </c>
      <c r="C18704">
        <f>Adjusted_Series!C18704</f>
        <v>2.2288736999999899E-2</v>
      </c>
      <c r="D18704">
        <f>Adjusted_Series!D18704</f>
        <v>0.122014689</v>
      </c>
      <c r="E18704">
        <f>Adjusted_Series!E18704</f>
        <v>0.16286473200000001</v>
      </c>
      <c r="F18704">
        <f>Adjusted_Series!F18704</f>
        <v>1</v>
      </c>
      <c r="G18704">
        <f>Adjusted_Series!G18704</f>
        <v>1</v>
      </c>
      <c r="H18704">
        <f>Adjusted_Series!H18704</f>
        <v>1</v>
      </c>
      <c r="I18704">
        <f>Adjusted_Series!I18704/Installed_capacity_init!$H$2</f>
        <v>2.1946541560428353E-2</v>
      </c>
      <c r="J18704">
        <f>Adjusted_Series!J18704</f>
        <v>2797.457449</v>
      </c>
      <c r="K18704">
        <f>Adjusted_Series!K18704</f>
        <v>71299.331080000004</v>
      </c>
    </row>
    <row r="18705" spans="1:11" x14ac:dyDescent="0.35">
      <c r="A18705">
        <v>2040</v>
      </c>
      <c r="B18705">
        <f>Representative_days!C18706</f>
        <v>6</v>
      </c>
      <c r="C18705">
        <f>Adjusted_Series!C18705</f>
        <v>0.22046571000000001</v>
      </c>
      <c r="D18705">
        <f>Adjusted_Series!D18705</f>
        <v>0.129155093</v>
      </c>
      <c r="E18705">
        <f>Adjusted_Series!E18705</f>
        <v>0.201829493</v>
      </c>
      <c r="F18705">
        <f>Adjusted_Series!F18705</f>
        <v>1</v>
      </c>
      <c r="G18705">
        <f>Adjusted_Series!G18705</f>
        <v>1</v>
      </c>
      <c r="H18705">
        <f>Adjusted_Series!H18705</f>
        <v>1</v>
      </c>
      <c r="I18705">
        <f>Adjusted_Series!I18705/Installed_capacity_init!$H$2</f>
        <v>2.1679366649668536E-2</v>
      </c>
      <c r="J18705">
        <f>Adjusted_Series!J18705</f>
        <v>2772.463651</v>
      </c>
      <c r="K18705">
        <f>Adjusted_Series!K18705</f>
        <v>74452.895730000004</v>
      </c>
    </row>
    <row r="18706" spans="1:11" x14ac:dyDescent="0.35">
      <c r="A18706">
        <v>2040</v>
      </c>
      <c r="B18706">
        <f>Representative_days!C18707</f>
        <v>6</v>
      </c>
      <c r="C18706">
        <f>Adjusted_Series!C18706</f>
        <v>0.24470882099999999</v>
      </c>
      <c r="D18706">
        <f>Adjusted_Series!D18706</f>
        <v>0.13835397299999999</v>
      </c>
      <c r="E18706">
        <f>Adjusted_Series!E18706</f>
        <v>0.24949776199999901</v>
      </c>
      <c r="F18706">
        <f>Adjusted_Series!F18706</f>
        <v>1</v>
      </c>
      <c r="G18706">
        <f>Adjusted_Series!G18706</f>
        <v>1</v>
      </c>
      <c r="H18706">
        <f>Adjusted_Series!H18706</f>
        <v>1</v>
      </c>
      <c r="I18706">
        <f>Adjusted_Series!I18706/Installed_capacity_init!$H$2</f>
        <v>2.1506266445690977E-2</v>
      </c>
      <c r="J18706">
        <f>Adjusted_Series!J18706</f>
        <v>2752.797337</v>
      </c>
      <c r="K18706">
        <f>Adjusted_Series!K18706</f>
        <v>74801.029559999995</v>
      </c>
    </row>
    <row r="18707" spans="1:11" x14ac:dyDescent="0.35">
      <c r="A18707">
        <v>2040</v>
      </c>
      <c r="B18707">
        <f>Representative_days!C18708</f>
        <v>6</v>
      </c>
      <c r="C18707">
        <f>Adjusted_Series!C18707</f>
        <v>0.32287264199999999</v>
      </c>
      <c r="D18707">
        <f>Adjusted_Series!D18707</f>
        <v>0.14936951600000001</v>
      </c>
      <c r="E18707">
        <f>Adjusted_Series!E18707</f>
        <v>0.30262254799999999</v>
      </c>
      <c r="F18707">
        <f>Adjusted_Series!F18707</f>
        <v>1</v>
      </c>
      <c r="G18707">
        <f>Adjusted_Series!G18707</f>
        <v>1</v>
      </c>
      <c r="H18707">
        <f>Adjusted_Series!H18707</f>
        <v>1</v>
      </c>
      <c r="I18707">
        <f>Adjusted_Series!I18707/Installed_capacity_init!$H$2</f>
        <v>2.1354941016488188E-2</v>
      </c>
      <c r="J18707">
        <f>Adjusted_Series!J18707</f>
        <v>2733.7067269999998</v>
      </c>
      <c r="K18707">
        <f>Adjusted_Series!K18707</f>
        <v>69200.400129999995</v>
      </c>
    </row>
    <row r="18708" spans="1:11" x14ac:dyDescent="0.35">
      <c r="A18708">
        <v>2040</v>
      </c>
      <c r="B18708">
        <f>Representative_days!C18709</f>
        <v>6</v>
      </c>
      <c r="C18708">
        <f>Adjusted_Series!C18708</f>
        <v>0.42103796699999901</v>
      </c>
      <c r="D18708">
        <f>Adjusted_Series!D18708</f>
        <v>0.181608519</v>
      </c>
      <c r="E18708">
        <f>Adjusted_Series!E18708</f>
        <v>0.336873332999999</v>
      </c>
      <c r="F18708">
        <f>Adjusted_Series!F18708</f>
        <v>1</v>
      </c>
      <c r="G18708">
        <f>Adjusted_Series!G18708</f>
        <v>1</v>
      </c>
      <c r="H18708">
        <f>Adjusted_Series!H18708</f>
        <v>1</v>
      </c>
      <c r="I18708">
        <f>Adjusted_Series!I18708/Installed_capacity_init!$H$2</f>
        <v>2.1493072242053372E-2</v>
      </c>
      <c r="J18708">
        <f>Adjusted_Series!J18708</f>
        <v>2735.73904699999</v>
      </c>
      <c r="K18708">
        <f>Adjusted_Series!K18708</f>
        <v>65650.284979999997</v>
      </c>
    </row>
    <row r="18709" spans="1:11" x14ac:dyDescent="0.35">
      <c r="A18709">
        <v>2040</v>
      </c>
      <c r="B18709">
        <f>Representative_days!C18710</f>
        <v>6</v>
      </c>
      <c r="C18709">
        <f>Adjusted_Series!C18709</f>
        <v>0.42647089399999999</v>
      </c>
      <c r="D18709">
        <f>Adjusted_Series!D18709</f>
        <v>0.22279471000000001</v>
      </c>
      <c r="E18709">
        <f>Adjusted_Series!E18709</f>
        <v>0.37607189899999999</v>
      </c>
      <c r="F18709">
        <f>Adjusted_Series!F18709</f>
        <v>1</v>
      </c>
      <c r="G18709">
        <f>Adjusted_Series!G18709</f>
        <v>1</v>
      </c>
      <c r="H18709">
        <f>Adjusted_Series!H18709</f>
        <v>1</v>
      </c>
      <c r="I18709">
        <f>Adjusted_Series!I18709/Installed_capacity_init!$H$2</f>
        <v>2.1645368179500257E-2</v>
      </c>
      <c r="J18709">
        <f>Adjusted_Series!J18709</f>
        <v>2742.3968540000001</v>
      </c>
      <c r="K18709">
        <f>Adjusted_Series!K18709</f>
        <v>67578.273490000007</v>
      </c>
    </row>
    <row r="18710" spans="1:11" x14ac:dyDescent="0.35">
      <c r="A18710">
        <v>2040</v>
      </c>
      <c r="B18710">
        <f>Representative_days!C18711</f>
        <v>6</v>
      </c>
      <c r="C18710">
        <f>Adjusted_Series!C18710</f>
        <v>0.34920532300000001</v>
      </c>
      <c r="D18710">
        <f>Adjusted_Series!D18710</f>
        <v>0.27476118900000002</v>
      </c>
      <c r="E18710">
        <f>Adjusted_Series!E18710</f>
        <v>0.41900564599999901</v>
      </c>
      <c r="F18710">
        <f>Adjusted_Series!F18710</f>
        <v>1</v>
      </c>
      <c r="G18710">
        <f>Adjusted_Series!G18710</f>
        <v>1</v>
      </c>
      <c r="H18710">
        <f>Adjusted_Series!H18710</f>
        <v>1</v>
      </c>
      <c r="I18710">
        <f>Adjusted_Series!I18710/Installed_capacity_init!$H$2</f>
        <v>2.1785134200237973E-2</v>
      </c>
      <c r="J18710">
        <f>Adjusted_Series!J18710</f>
        <v>2753.4102109999999</v>
      </c>
      <c r="K18710">
        <f>Adjusted_Series!K18710</f>
        <v>60534.259989999999</v>
      </c>
    </row>
    <row r="18711" spans="1:11" x14ac:dyDescent="0.35">
      <c r="A18711">
        <v>2040</v>
      </c>
      <c r="B18711">
        <f>Representative_days!C18712</f>
        <v>6</v>
      </c>
      <c r="C18711">
        <f>Adjusted_Series!C18711</f>
        <v>0.29658517499999998</v>
      </c>
      <c r="D18711">
        <f>Adjusted_Series!D18711</f>
        <v>0.28050592400000002</v>
      </c>
      <c r="E18711">
        <f>Adjusted_Series!E18711</f>
        <v>0.416318885999999</v>
      </c>
      <c r="F18711">
        <f>Adjusted_Series!F18711</f>
        <v>1</v>
      </c>
      <c r="G18711">
        <f>Adjusted_Series!G18711</f>
        <v>1</v>
      </c>
      <c r="H18711">
        <f>Adjusted_Series!H18711</f>
        <v>1</v>
      </c>
      <c r="I18711">
        <f>Adjusted_Series!I18711/Installed_capacity_init!$H$2</f>
        <v>2.1908270355260918E-2</v>
      </c>
      <c r="J18711">
        <f>Adjusted_Series!J18711</f>
        <v>2765.7008900000001</v>
      </c>
      <c r="K18711">
        <f>Adjusted_Series!K18711</f>
        <v>61102.616169999994</v>
      </c>
    </row>
    <row r="18712" spans="1:11" x14ac:dyDescent="0.35">
      <c r="A18712">
        <v>2040</v>
      </c>
      <c r="B18712">
        <f>Representative_days!C18713</f>
        <v>6</v>
      </c>
      <c r="C18712">
        <f>Adjusted_Series!C18712</f>
        <v>0.232244905</v>
      </c>
      <c r="D18712">
        <f>Adjusted_Series!D18712</f>
        <v>0.29179091400000001</v>
      </c>
      <c r="E18712">
        <f>Adjusted_Series!E18712</f>
        <v>0.410321462999999</v>
      </c>
      <c r="F18712">
        <f>Adjusted_Series!F18712</f>
        <v>1</v>
      </c>
      <c r="G18712">
        <f>Adjusted_Series!G18712</f>
        <v>1</v>
      </c>
      <c r="H18712">
        <f>Adjusted_Series!H18712</f>
        <v>1</v>
      </c>
      <c r="I18712">
        <f>Adjusted_Series!I18712/Installed_capacity_init!$H$2</f>
        <v>2.2073018782933877E-2</v>
      </c>
      <c r="J18712">
        <f>Adjusted_Series!J18712</f>
        <v>2771.9559260000001</v>
      </c>
      <c r="K18712">
        <f>Adjusted_Series!K18712</f>
        <v>62744.85368</v>
      </c>
    </row>
    <row r="18713" spans="1:11" x14ac:dyDescent="0.35">
      <c r="A18713">
        <v>2040</v>
      </c>
      <c r="B18713">
        <f>Representative_days!C18714</f>
        <v>6</v>
      </c>
      <c r="C18713">
        <f>Adjusted_Series!C18713</f>
        <v>0.15091502000000001</v>
      </c>
      <c r="D18713">
        <f>Adjusted_Series!D18713</f>
        <v>0.30783738399999999</v>
      </c>
      <c r="E18713">
        <f>Adjusted_Series!E18713</f>
        <v>0.40817161999999901</v>
      </c>
      <c r="F18713">
        <f>Adjusted_Series!F18713</f>
        <v>1</v>
      </c>
      <c r="G18713">
        <f>Adjusted_Series!G18713</f>
        <v>1</v>
      </c>
      <c r="H18713">
        <f>Adjusted_Series!H18713</f>
        <v>1</v>
      </c>
      <c r="I18713">
        <f>Adjusted_Series!I18713/Installed_capacity_init!$H$2</f>
        <v>2.2260684939656637E-2</v>
      </c>
      <c r="J18713">
        <f>Adjusted_Series!J18713</f>
        <v>2782.9778390000001</v>
      </c>
      <c r="K18713">
        <f>Adjusted_Series!K18713</f>
        <v>66769.676229999997</v>
      </c>
    </row>
    <row r="18714" spans="1:11" x14ac:dyDescent="0.35">
      <c r="A18714">
        <v>2040</v>
      </c>
      <c r="B18714">
        <f>Representative_days!C18715</f>
        <v>6</v>
      </c>
      <c r="C18714">
        <f>Adjusted_Series!C18714</f>
        <v>0.102183385</v>
      </c>
      <c r="D18714">
        <f>Adjusted_Series!D18714</f>
        <v>0.31363838599999999</v>
      </c>
      <c r="E18714">
        <f>Adjusted_Series!E18714</f>
        <v>0.456250976999999</v>
      </c>
      <c r="F18714">
        <f>Adjusted_Series!F18714</f>
        <v>1</v>
      </c>
      <c r="G18714">
        <f>Adjusted_Series!G18714</f>
        <v>1</v>
      </c>
      <c r="H18714">
        <f>Adjusted_Series!H18714</f>
        <v>1</v>
      </c>
      <c r="I18714">
        <f>Adjusted_Series!I18714/Installed_capacity_init!$H$2</f>
        <v>2.2138205932347443E-2</v>
      </c>
      <c r="J18714">
        <f>Adjusted_Series!J18714</f>
        <v>2738.0331849999998</v>
      </c>
      <c r="K18714">
        <f>Adjusted_Series!K18714</f>
        <v>69138.742379999996</v>
      </c>
    </row>
    <row r="18715" spans="1:11" x14ac:dyDescent="0.35">
      <c r="A18715">
        <v>2040</v>
      </c>
      <c r="B18715">
        <f>Representative_days!C18716</f>
        <v>6</v>
      </c>
      <c r="C18715">
        <f>Adjusted_Series!C18715</f>
        <v>0</v>
      </c>
      <c r="D18715">
        <f>Adjusted_Series!D18715</f>
        <v>0.32335804800000001</v>
      </c>
      <c r="E18715">
        <f>Adjusted_Series!E18715</f>
        <v>0.50862599900000005</v>
      </c>
      <c r="F18715">
        <f>Adjusted_Series!F18715</f>
        <v>1</v>
      </c>
      <c r="G18715">
        <f>Adjusted_Series!G18715</f>
        <v>1</v>
      </c>
      <c r="H18715">
        <f>Adjusted_Series!H18715</f>
        <v>1</v>
      </c>
      <c r="I18715">
        <f>Adjusted_Series!I18715/Installed_capacity_init!$H$2</f>
        <v>2.2026347526772051E-2</v>
      </c>
      <c r="J18715">
        <f>Adjusted_Series!J18715</f>
        <v>2692.4987229999997</v>
      </c>
      <c r="K18715">
        <f>Adjusted_Series!K18715</f>
        <v>68350.761320000005</v>
      </c>
    </row>
    <row r="18716" spans="1:11" x14ac:dyDescent="0.35">
      <c r="A18716">
        <v>2040</v>
      </c>
      <c r="B18716">
        <f>Representative_days!C18717</f>
        <v>6</v>
      </c>
      <c r="C18716">
        <f>Adjusted_Series!C18716</f>
        <v>0</v>
      </c>
      <c r="D18716">
        <f>Adjusted_Series!D18716</f>
        <v>0.33710312599999998</v>
      </c>
      <c r="E18716">
        <f>Adjusted_Series!E18716</f>
        <v>0.55770656100000005</v>
      </c>
      <c r="F18716">
        <f>Adjusted_Series!F18716</f>
        <v>1</v>
      </c>
      <c r="G18716">
        <f>Adjusted_Series!G18716</f>
        <v>1</v>
      </c>
      <c r="H18716">
        <f>Adjusted_Series!H18716</f>
        <v>1</v>
      </c>
      <c r="I18716">
        <f>Adjusted_Series!I18716/Installed_capacity_init!$H$2</f>
        <v>2.1908412459629441E-2</v>
      </c>
      <c r="J18716">
        <f>Adjusted_Series!J18716</f>
        <v>2645.866004</v>
      </c>
      <c r="K18716">
        <f>Adjusted_Series!K18716</f>
        <v>68634.272060000003</v>
      </c>
    </row>
    <row r="18717" spans="1:11" x14ac:dyDescent="0.35">
      <c r="A18717">
        <v>2040</v>
      </c>
      <c r="B18717">
        <f>Representative_days!C18718</f>
        <v>6</v>
      </c>
      <c r="C18717">
        <f>Adjusted_Series!C18717</f>
        <v>0</v>
      </c>
      <c r="D18717">
        <f>Adjusted_Series!D18717</f>
        <v>0.34221326499999999</v>
      </c>
      <c r="E18717">
        <f>Adjusted_Series!E18717</f>
        <v>0.62059285399999997</v>
      </c>
      <c r="F18717">
        <f>Adjusted_Series!F18717</f>
        <v>1</v>
      </c>
      <c r="G18717">
        <f>Adjusted_Series!G18717</f>
        <v>1</v>
      </c>
      <c r="H18717">
        <f>Adjusted_Series!H18717</f>
        <v>1</v>
      </c>
      <c r="I18717">
        <f>Adjusted_Series!I18717/Installed_capacity_init!$H$2</f>
        <v>2.1776424868264494E-2</v>
      </c>
      <c r="J18717">
        <f>Adjusted_Series!J18717</f>
        <v>2600.4011909999999</v>
      </c>
      <c r="K18717">
        <f>Adjusted_Series!K18717</f>
        <v>62590.80227</v>
      </c>
    </row>
    <row r="18718" spans="1:11" x14ac:dyDescent="0.35">
      <c r="A18718">
        <v>2040</v>
      </c>
      <c r="B18718">
        <f>Representative_days!C18719</f>
        <v>6</v>
      </c>
      <c r="C18718">
        <f>Adjusted_Series!C18718</f>
        <v>0</v>
      </c>
      <c r="D18718">
        <f>Adjusted_Series!D18718</f>
        <v>0.34898739000000001</v>
      </c>
      <c r="E18718">
        <f>Adjusted_Series!E18718</f>
        <v>0.67230140000000005</v>
      </c>
      <c r="F18718">
        <f>Adjusted_Series!F18718</f>
        <v>1</v>
      </c>
      <c r="G18718">
        <f>Adjusted_Series!G18718</f>
        <v>1</v>
      </c>
      <c r="H18718">
        <f>Adjusted_Series!H18718</f>
        <v>1</v>
      </c>
      <c r="I18718">
        <f>Adjusted_Series!I18718/Installed_capacity_init!$H$2</f>
        <v>2.162584608193099E-2</v>
      </c>
      <c r="J18718">
        <f>Adjusted_Series!J18718</f>
        <v>2564.2533240000002</v>
      </c>
      <c r="K18718">
        <f>Adjusted_Series!K18718</f>
        <v>50918.981939999998</v>
      </c>
    </row>
    <row r="18719" spans="1:11" x14ac:dyDescent="0.35">
      <c r="A18719">
        <v>2040</v>
      </c>
      <c r="B18719">
        <f>Representative_days!C18720</f>
        <v>6</v>
      </c>
      <c r="C18719">
        <f>Adjusted_Series!C18719</f>
        <v>0</v>
      </c>
      <c r="D18719">
        <f>Adjusted_Series!D18719</f>
        <v>0.35599550099999999</v>
      </c>
      <c r="E18719">
        <f>Adjusted_Series!E18719</f>
        <v>0.71428347400000003</v>
      </c>
      <c r="F18719">
        <f>Adjusted_Series!F18719</f>
        <v>1</v>
      </c>
      <c r="G18719">
        <f>Adjusted_Series!G18719</f>
        <v>1</v>
      </c>
      <c r="H18719">
        <f>Adjusted_Series!H18719</f>
        <v>1</v>
      </c>
      <c r="I18719">
        <f>Adjusted_Series!I18719/Installed_capacity_init!$H$2</f>
        <v>2.1490412034676182E-2</v>
      </c>
      <c r="J18719">
        <f>Adjusted_Series!J18719</f>
        <v>2522.7691089999998</v>
      </c>
      <c r="K18719">
        <f>Adjusted_Series!K18719</f>
        <v>41700.43823</v>
      </c>
    </row>
    <row r="18720" spans="1:11" x14ac:dyDescent="0.35">
      <c r="A18720">
        <v>2040</v>
      </c>
      <c r="B18720">
        <f>Representative_days!C18721</f>
        <v>6</v>
      </c>
      <c r="C18720">
        <f>Adjusted_Series!C18720</f>
        <v>0</v>
      </c>
      <c r="D18720">
        <f>Adjusted_Series!D18720</f>
        <v>0.34658171099999902</v>
      </c>
      <c r="E18720">
        <f>Adjusted_Series!E18720</f>
        <v>0.74917126099999998</v>
      </c>
      <c r="F18720">
        <f>Adjusted_Series!F18720</f>
        <v>1</v>
      </c>
      <c r="G18720">
        <f>Adjusted_Series!G18720</f>
        <v>1</v>
      </c>
      <c r="H18720">
        <f>Adjusted_Series!H18720</f>
        <v>1</v>
      </c>
      <c r="I18720">
        <f>Adjusted_Series!I18720/Installed_capacity_init!$H$2</f>
        <v>2.2170072667006629E-2</v>
      </c>
      <c r="J18720">
        <f>Adjusted_Series!J18720</f>
        <v>2554.6003350000001</v>
      </c>
      <c r="K18720">
        <f>Adjusted_Series!K18720</f>
        <v>37491.233050000003</v>
      </c>
    </row>
    <row r="18721" spans="1:11" x14ac:dyDescent="0.35">
      <c r="A18721">
        <v>2040</v>
      </c>
      <c r="B18721">
        <f>Representative_days!C18722</f>
        <v>6</v>
      </c>
      <c r="C18721">
        <f>Adjusted_Series!C18721</f>
        <v>0</v>
      </c>
      <c r="D18721">
        <f>Adjusted_Series!D18721</f>
        <v>0.338827512</v>
      </c>
      <c r="E18721">
        <f>Adjusted_Series!E18721</f>
        <v>0.77580797999999995</v>
      </c>
      <c r="F18721">
        <f>Adjusted_Series!F18721</f>
        <v>1</v>
      </c>
      <c r="G18721">
        <f>Adjusted_Series!G18721</f>
        <v>1</v>
      </c>
      <c r="H18721">
        <f>Adjusted_Series!H18721</f>
        <v>1</v>
      </c>
      <c r="I18721">
        <f>Adjusted_Series!I18721/Installed_capacity_init!$H$2</f>
        <v>2.2854909229984698E-2</v>
      </c>
      <c r="J18721">
        <f>Adjusted_Series!J18721</f>
        <v>2589.4817459999999</v>
      </c>
      <c r="K18721">
        <f>Adjusted_Series!K18721</f>
        <v>34801.809789999999</v>
      </c>
    </row>
    <row r="18722" spans="1:11" x14ac:dyDescent="0.35">
      <c r="A18722">
        <v>2040</v>
      </c>
      <c r="B18722">
        <f>Representative_days!C18723</f>
        <v>1</v>
      </c>
      <c r="C18722">
        <f>Adjusted_Series!C18722</f>
        <v>0</v>
      </c>
      <c r="D18722">
        <f>Adjusted_Series!D18722</f>
        <v>0.19847842661859699</v>
      </c>
      <c r="E18722">
        <f>Adjusted_Series!E18722</f>
        <v>0.84226684034615396</v>
      </c>
      <c r="F18722">
        <f>Adjusted_Series!F18722</f>
        <v>1</v>
      </c>
      <c r="G18722">
        <f>Adjusted_Series!G18722</f>
        <v>1</v>
      </c>
      <c r="H18722">
        <f>Adjusted_Series!H18722</f>
        <v>1</v>
      </c>
      <c r="I18722">
        <f>Adjusted_Series!I18722/Installed_capacity_init!$H$2</f>
        <v>4.9321173349295512E-2</v>
      </c>
      <c r="J18722">
        <f>Adjusted_Series!J18722</f>
        <v>6209.1020698856</v>
      </c>
      <c r="K18722">
        <f>Adjusted_Series!K18722</f>
        <v>34764.580085053101</v>
      </c>
    </row>
    <row r="18723" spans="1:11" x14ac:dyDescent="0.35">
      <c r="A18723">
        <v>2040</v>
      </c>
      <c r="B18723">
        <f>Representative_days!C18724</f>
        <v>1</v>
      </c>
      <c r="C18723">
        <f>Adjusted_Series!C18723</f>
        <v>0</v>
      </c>
      <c r="D18723">
        <f>Adjusted_Series!D18723</f>
        <v>0.193777278217521</v>
      </c>
      <c r="E18723">
        <f>Adjusted_Series!E18723</f>
        <v>0.85485273961538399</v>
      </c>
      <c r="F18723">
        <f>Adjusted_Series!F18723</f>
        <v>1</v>
      </c>
      <c r="G18723">
        <f>Adjusted_Series!G18723</f>
        <v>1</v>
      </c>
      <c r="H18723">
        <f>Adjusted_Series!H18723</f>
        <v>1</v>
      </c>
      <c r="I18723">
        <f>Adjusted_Series!I18723/Installed_capacity_init!$H$2</f>
        <v>4.9330801832047258E-2</v>
      </c>
      <c r="J18723">
        <f>Adjusted_Series!J18723</f>
        <v>6212.8308981350701</v>
      </c>
      <c r="K18723">
        <f>Adjusted_Series!K18723</f>
        <v>33404.159760469403</v>
      </c>
    </row>
    <row r="18724" spans="1:11" x14ac:dyDescent="0.35">
      <c r="A18724">
        <v>2040</v>
      </c>
      <c r="B18724">
        <f>Representative_days!C18725</f>
        <v>1</v>
      </c>
      <c r="C18724">
        <f>Adjusted_Series!C18724</f>
        <v>0</v>
      </c>
      <c r="D18724">
        <f>Adjusted_Series!D18724</f>
        <v>0.191437353652742</v>
      </c>
      <c r="E18724">
        <f>Adjusted_Series!E18724</f>
        <v>0.85675468599999904</v>
      </c>
      <c r="F18724">
        <f>Adjusted_Series!F18724</f>
        <v>1</v>
      </c>
      <c r="G18724">
        <f>Adjusted_Series!G18724</f>
        <v>1</v>
      </c>
      <c r="H18724">
        <f>Adjusted_Series!H18724</f>
        <v>1</v>
      </c>
      <c r="I18724">
        <f>Adjusted_Series!I18724/Installed_capacity_init!$H$2</f>
        <v>4.9199660713083883E-2</v>
      </c>
      <c r="J18724">
        <f>Adjusted_Series!J18724</f>
        <v>6211.4478303918195</v>
      </c>
      <c r="K18724">
        <f>Adjusted_Series!K18724</f>
        <v>32315.590035600202</v>
      </c>
    </row>
    <row r="18725" spans="1:11" x14ac:dyDescent="0.35">
      <c r="A18725">
        <v>2040</v>
      </c>
      <c r="B18725">
        <f>Representative_days!C18726</f>
        <v>1</v>
      </c>
      <c r="C18725">
        <f>Adjusted_Series!C18725</f>
        <v>0</v>
      </c>
      <c r="D18725">
        <f>Adjusted_Series!D18725</f>
        <v>0.191405601342169</v>
      </c>
      <c r="E18725">
        <f>Adjusted_Series!E18725</f>
        <v>0.84906021238461504</v>
      </c>
      <c r="F18725">
        <f>Adjusted_Series!F18725</f>
        <v>1</v>
      </c>
      <c r="G18725">
        <f>Adjusted_Series!G18725</f>
        <v>1</v>
      </c>
      <c r="H18725">
        <f>Adjusted_Series!H18725</f>
        <v>1</v>
      </c>
      <c r="I18725">
        <f>Adjusted_Series!I18725/Installed_capacity_init!$H$2</f>
        <v>4.9078700454426485E-2</v>
      </c>
      <c r="J18725">
        <f>Adjusted_Series!J18725</f>
        <v>6213.5844281030995</v>
      </c>
      <c r="K18725">
        <f>Adjusted_Series!K18725</f>
        <v>32228.952075886802</v>
      </c>
    </row>
    <row r="18726" spans="1:11" x14ac:dyDescent="0.35">
      <c r="A18726">
        <v>2040</v>
      </c>
      <c r="B18726">
        <f>Representative_days!C18727</f>
        <v>1</v>
      </c>
      <c r="C18726">
        <f>Adjusted_Series!C18726</f>
        <v>0</v>
      </c>
      <c r="D18726">
        <f>Adjusted_Series!D18726</f>
        <v>0.18650608492271301</v>
      </c>
      <c r="E18726">
        <f>Adjusted_Series!E18726</f>
        <v>0.85728364511538402</v>
      </c>
      <c r="F18726">
        <f>Adjusted_Series!F18726</f>
        <v>1</v>
      </c>
      <c r="G18726">
        <f>Adjusted_Series!G18726</f>
        <v>1</v>
      </c>
      <c r="H18726">
        <f>Adjusted_Series!H18726</f>
        <v>1</v>
      </c>
      <c r="I18726">
        <f>Adjusted_Series!I18726/Installed_capacity_init!$H$2</f>
        <v>4.8882965720655445E-2</v>
      </c>
      <c r="J18726">
        <f>Adjusted_Series!J18726</f>
        <v>6192.0281366394001</v>
      </c>
      <c r="K18726">
        <f>Adjusted_Series!K18726</f>
        <v>37432.882018379503</v>
      </c>
    </row>
    <row r="18727" spans="1:11" x14ac:dyDescent="0.35">
      <c r="A18727">
        <v>2040</v>
      </c>
      <c r="B18727">
        <f>Representative_days!C18728</f>
        <v>1</v>
      </c>
      <c r="C18727">
        <f>Adjusted_Series!C18727</f>
        <v>1.22191323781942E-4</v>
      </c>
      <c r="D18727">
        <f>Adjusted_Series!D18727</f>
        <v>0.18322451789338701</v>
      </c>
      <c r="E18727">
        <f>Adjusted_Series!E18727</f>
        <v>0.85512411088461504</v>
      </c>
      <c r="F18727">
        <f>Adjusted_Series!F18727</f>
        <v>1</v>
      </c>
      <c r="G18727">
        <f>Adjusted_Series!G18727</f>
        <v>1</v>
      </c>
      <c r="H18727">
        <f>Adjusted_Series!H18727</f>
        <v>1</v>
      </c>
      <c r="I18727">
        <f>Adjusted_Series!I18727/Installed_capacity_init!$H$2</f>
        <v>4.8645975181974763E-2</v>
      </c>
      <c r="J18727">
        <f>Adjusted_Series!J18727</f>
        <v>6172.4671538238499</v>
      </c>
      <c r="K18727">
        <f>Adjusted_Series!K18727</f>
        <v>50792.677378594897</v>
      </c>
    </row>
    <row r="18728" spans="1:11" x14ac:dyDescent="0.35">
      <c r="A18728">
        <v>2040</v>
      </c>
      <c r="B18728">
        <f>Representative_days!C18729</f>
        <v>1</v>
      </c>
      <c r="C18728">
        <f>Adjusted_Series!C18728</f>
        <v>6.2144124057846299E-2</v>
      </c>
      <c r="D18728">
        <f>Adjusted_Series!D18728</f>
        <v>0.18230109753453599</v>
      </c>
      <c r="E18728">
        <f>Adjusted_Series!E18728</f>
        <v>0.84642287011538397</v>
      </c>
      <c r="F18728">
        <f>Adjusted_Series!F18728</f>
        <v>1</v>
      </c>
      <c r="G18728">
        <f>Adjusted_Series!G18728</f>
        <v>1</v>
      </c>
      <c r="H18728">
        <f>Adjusted_Series!H18728</f>
        <v>1</v>
      </c>
      <c r="I18728">
        <f>Adjusted_Series!I18728/Installed_capacity_init!$H$2</f>
        <v>4.8422108999058043E-2</v>
      </c>
      <c r="J18728">
        <f>Adjusted_Series!J18728</f>
        <v>6152.9709997936106</v>
      </c>
      <c r="K18728">
        <f>Adjusted_Series!K18728</f>
        <v>54955.531504558603</v>
      </c>
    </row>
    <row r="18729" spans="1:11" x14ac:dyDescent="0.35">
      <c r="A18729">
        <v>2040</v>
      </c>
      <c r="B18729">
        <f>Representative_days!C18730</f>
        <v>1</v>
      </c>
      <c r="C18729">
        <f>Adjusted_Series!C18729</f>
        <v>0.19786944091256201</v>
      </c>
      <c r="D18729">
        <f>Adjusted_Series!D18729</f>
        <v>0.188444888528287</v>
      </c>
      <c r="E18729">
        <f>Adjusted_Series!E18729</f>
        <v>0.85297488899999896</v>
      </c>
      <c r="F18729">
        <f>Adjusted_Series!F18729</f>
        <v>1</v>
      </c>
      <c r="G18729">
        <f>Adjusted_Series!G18729</f>
        <v>1</v>
      </c>
      <c r="H18729">
        <f>Adjusted_Series!H18729</f>
        <v>1</v>
      </c>
      <c r="I18729">
        <f>Adjusted_Series!I18729/Installed_capacity_init!$H$2</f>
        <v>4.8205882061813872E-2</v>
      </c>
      <c r="J18729">
        <f>Adjusted_Series!J18729</f>
        <v>6139.5723207236497</v>
      </c>
      <c r="K18729">
        <f>Adjusted_Series!K18729</f>
        <v>58025.350777302498</v>
      </c>
    </row>
    <row r="18730" spans="1:11" x14ac:dyDescent="0.35">
      <c r="A18730">
        <v>2040</v>
      </c>
      <c r="B18730">
        <f>Representative_days!C18731</f>
        <v>1</v>
      </c>
      <c r="C18730">
        <f>Adjusted_Series!C18730</f>
        <v>0.23142302971415901</v>
      </c>
      <c r="D18730">
        <f>Adjusted_Series!D18730</f>
        <v>0.19852712051426999</v>
      </c>
      <c r="E18730">
        <f>Adjusted_Series!E18730</f>
        <v>0.853210654153846</v>
      </c>
      <c r="F18730">
        <f>Adjusted_Series!F18730</f>
        <v>1</v>
      </c>
      <c r="G18730">
        <f>Adjusted_Series!G18730</f>
        <v>1</v>
      </c>
      <c r="H18730">
        <f>Adjusted_Series!H18730</f>
        <v>1</v>
      </c>
      <c r="I18730">
        <f>Adjusted_Series!I18730/Installed_capacity_init!$H$2</f>
        <v>4.8040224773100715E-2</v>
      </c>
      <c r="J18730">
        <f>Adjusted_Series!J18730</f>
        <v>6134.9119760890098</v>
      </c>
      <c r="K18730">
        <f>Adjusted_Series!K18730</f>
        <v>58158.087196939501</v>
      </c>
    </row>
    <row r="18731" spans="1:11" x14ac:dyDescent="0.35">
      <c r="A18731">
        <v>2040</v>
      </c>
      <c r="B18731">
        <f>Representative_days!C18732</f>
        <v>1</v>
      </c>
      <c r="C18731">
        <f>Adjusted_Series!C18731</f>
        <v>0.30723948768348702</v>
      </c>
      <c r="D18731">
        <f>Adjusted_Series!D18731</f>
        <v>0.211583008176642</v>
      </c>
      <c r="E18731">
        <f>Adjusted_Series!E18731</f>
        <v>0.84758808273076902</v>
      </c>
      <c r="F18731">
        <f>Adjusted_Series!F18731</f>
        <v>1</v>
      </c>
      <c r="G18731">
        <f>Adjusted_Series!G18731</f>
        <v>1</v>
      </c>
      <c r="H18731">
        <f>Adjusted_Series!H18731</f>
        <v>1</v>
      </c>
      <c r="I18731">
        <f>Adjusted_Series!I18731/Installed_capacity_init!$H$2</f>
        <v>4.7873264096278942E-2</v>
      </c>
      <c r="J18731">
        <f>Adjusted_Series!J18731</f>
        <v>6130.4393072610401</v>
      </c>
      <c r="K18731">
        <f>Adjusted_Series!K18731</f>
        <v>56743.558931879197</v>
      </c>
    </row>
    <row r="18732" spans="1:11" x14ac:dyDescent="0.35">
      <c r="A18732">
        <v>2040</v>
      </c>
      <c r="B18732">
        <f>Representative_days!C18733</f>
        <v>1</v>
      </c>
      <c r="C18732">
        <f>Adjusted_Series!C18732</f>
        <v>0.39962547358908801</v>
      </c>
      <c r="D18732">
        <f>Adjusted_Series!D18732</f>
        <v>0.228449763403031</v>
      </c>
      <c r="E18732">
        <f>Adjusted_Series!E18732</f>
        <v>0.85638380826923</v>
      </c>
      <c r="F18732">
        <f>Adjusted_Series!F18732</f>
        <v>1</v>
      </c>
      <c r="G18732">
        <f>Adjusted_Series!G18732</f>
        <v>1</v>
      </c>
      <c r="H18732">
        <f>Adjusted_Series!H18732</f>
        <v>1</v>
      </c>
      <c r="I18732">
        <f>Adjusted_Series!I18732/Installed_capacity_init!$H$2</f>
        <v>4.8592601431108537E-2</v>
      </c>
      <c r="J18732">
        <f>Adjusted_Series!J18732</f>
        <v>6194.1168070016101</v>
      </c>
      <c r="K18732">
        <f>Adjusted_Series!K18732</f>
        <v>55872.116349028198</v>
      </c>
    </row>
    <row r="18733" spans="1:11" x14ac:dyDescent="0.35">
      <c r="A18733">
        <v>2040</v>
      </c>
      <c r="B18733">
        <f>Representative_days!C18734</f>
        <v>1</v>
      </c>
      <c r="C18733">
        <f>Adjusted_Series!C18733</f>
        <v>0.41690276084252198</v>
      </c>
      <c r="D18733">
        <f>Adjusted_Series!D18733</f>
        <v>0.25105538117635101</v>
      </c>
      <c r="E18733">
        <f>Adjusted_Series!E18733</f>
        <v>0.85588827680769197</v>
      </c>
      <c r="F18733">
        <f>Adjusted_Series!F18733</f>
        <v>1</v>
      </c>
      <c r="G18733">
        <f>Adjusted_Series!G18733</f>
        <v>1</v>
      </c>
      <c r="H18733">
        <f>Adjusted_Series!H18733</f>
        <v>1</v>
      </c>
      <c r="I18733">
        <f>Adjusted_Series!I18733/Installed_capacity_init!$H$2</f>
        <v>4.9332977408963793E-2</v>
      </c>
      <c r="J18733">
        <f>Adjusted_Series!J18733</f>
        <v>6259.5014847736402</v>
      </c>
      <c r="K18733">
        <f>Adjusted_Series!K18733</f>
        <v>55508.0738368573</v>
      </c>
    </row>
    <row r="18734" spans="1:11" x14ac:dyDescent="0.35">
      <c r="A18734">
        <v>2040</v>
      </c>
      <c r="B18734">
        <f>Representative_days!C18735</f>
        <v>1</v>
      </c>
      <c r="C18734">
        <f>Adjusted_Series!C18734</f>
        <v>0.36696012186411198</v>
      </c>
      <c r="D18734">
        <f>Adjusted_Series!D18734</f>
        <v>0.27938992190131401</v>
      </c>
      <c r="E18734">
        <f>Adjusted_Series!E18734</f>
        <v>0.84525106103846104</v>
      </c>
      <c r="F18734">
        <f>Adjusted_Series!F18734</f>
        <v>1</v>
      </c>
      <c r="G18734">
        <f>Adjusted_Series!G18734</f>
        <v>1</v>
      </c>
      <c r="H18734">
        <f>Adjusted_Series!H18734</f>
        <v>1</v>
      </c>
      <c r="I18734">
        <f>Adjusted_Series!I18734/Installed_capacity_init!$H$2</f>
        <v>5.0044915700391636E-2</v>
      </c>
      <c r="J18734">
        <f>Adjusted_Series!J18734</f>
        <v>6324.68647352268</v>
      </c>
      <c r="K18734">
        <f>Adjusted_Series!K18734</f>
        <v>54288.657156037101</v>
      </c>
    </row>
    <row r="18735" spans="1:11" x14ac:dyDescent="0.35">
      <c r="A18735">
        <v>2040</v>
      </c>
      <c r="B18735">
        <f>Representative_days!C18736</f>
        <v>1</v>
      </c>
      <c r="C18735">
        <f>Adjusted_Series!C18735</f>
        <v>0.34051282653743697</v>
      </c>
      <c r="D18735">
        <f>Adjusted_Series!D18735</f>
        <v>0.26653097914583501</v>
      </c>
      <c r="E18735">
        <f>Adjusted_Series!E18735</f>
        <v>0.85036814630769197</v>
      </c>
      <c r="F18735">
        <f>Adjusted_Series!F18735</f>
        <v>1</v>
      </c>
      <c r="G18735">
        <f>Adjusted_Series!G18735</f>
        <v>1</v>
      </c>
      <c r="H18735">
        <f>Adjusted_Series!H18735</f>
        <v>1</v>
      </c>
      <c r="I18735">
        <f>Adjusted_Series!I18735/Installed_capacity_init!$H$2</f>
        <v>5.0535119281002211E-2</v>
      </c>
      <c r="J18735">
        <f>Adjusted_Series!J18735</f>
        <v>6377.4293869986204</v>
      </c>
      <c r="K18735">
        <f>Adjusted_Series!K18735</f>
        <v>55942.652540478703</v>
      </c>
    </row>
    <row r="18736" spans="1:11" x14ac:dyDescent="0.35">
      <c r="A18736">
        <v>2040</v>
      </c>
      <c r="B18736">
        <f>Representative_days!C18737</f>
        <v>1</v>
      </c>
      <c r="C18736">
        <f>Adjusted_Series!C18736</f>
        <v>0.28806230337126998</v>
      </c>
      <c r="D18736">
        <f>Adjusted_Series!D18736</f>
        <v>0.256162682479814</v>
      </c>
      <c r="E18736">
        <f>Adjusted_Series!E18736</f>
        <v>0.84837931442307701</v>
      </c>
      <c r="F18736">
        <f>Adjusted_Series!F18736</f>
        <v>1</v>
      </c>
      <c r="G18736">
        <f>Adjusted_Series!G18736</f>
        <v>1</v>
      </c>
      <c r="H18736">
        <f>Adjusted_Series!H18736</f>
        <v>1</v>
      </c>
      <c r="I18736">
        <f>Adjusted_Series!I18736/Installed_capacity_init!$H$2</f>
        <v>5.1103598443784114E-2</v>
      </c>
      <c r="J18736">
        <f>Adjusted_Series!J18736</f>
        <v>6429.1317687634901</v>
      </c>
      <c r="K18736">
        <f>Adjusted_Series!K18736</f>
        <v>56206.897429871897</v>
      </c>
    </row>
    <row r="18737" spans="1:11" x14ac:dyDescent="0.35">
      <c r="A18737">
        <v>2040</v>
      </c>
      <c r="B18737">
        <f>Representative_days!C18738</f>
        <v>1</v>
      </c>
      <c r="C18737">
        <f>Adjusted_Series!C18737</f>
        <v>0.19952268698763101</v>
      </c>
      <c r="D18737">
        <f>Adjusted_Series!D18737</f>
        <v>0.24930776471965299</v>
      </c>
      <c r="E18737">
        <f>Adjusted_Series!E18737</f>
        <v>0.83926504465384599</v>
      </c>
      <c r="F18737">
        <f>Adjusted_Series!F18737</f>
        <v>1</v>
      </c>
      <c r="G18737">
        <f>Adjusted_Series!G18737</f>
        <v>1</v>
      </c>
      <c r="H18737">
        <f>Adjusted_Series!H18737</f>
        <v>1</v>
      </c>
      <c r="I18737">
        <f>Adjusted_Series!I18737/Installed_capacity_init!$H$2</f>
        <v>5.1663408469581E-2</v>
      </c>
      <c r="J18737">
        <f>Adjusted_Series!J18737</f>
        <v>6477.8995559245304</v>
      </c>
      <c r="K18737">
        <f>Adjusted_Series!K18737</f>
        <v>57064.787035733199</v>
      </c>
    </row>
    <row r="18738" spans="1:11" x14ac:dyDescent="0.35">
      <c r="A18738">
        <v>2040</v>
      </c>
      <c r="B18738">
        <f>Representative_days!C18739</f>
        <v>1</v>
      </c>
      <c r="C18738">
        <f>Adjusted_Series!C18738</f>
        <v>9.3677072158922695E-2</v>
      </c>
      <c r="D18738">
        <f>Adjusted_Series!D18738</f>
        <v>0.22229919906998299</v>
      </c>
      <c r="E18738">
        <f>Adjusted_Series!E18738</f>
        <v>0.84766303399999998</v>
      </c>
      <c r="F18738">
        <f>Adjusted_Series!F18738</f>
        <v>1</v>
      </c>
      <c r="G18738">
        <f>Adjusted_Series!G18738</f>
        <v>1</v>
      </c>
      <c r="H18738">
        <f>Adjusted_Series!H18738</f>
        <v>1</v>
      </c>
      <c r="I18738">
        <f>Adjusted_Series!I18738/Installed_capacity_init!$H$2</f>
        <v>5.1229394660543E-2</v>
      </c>
      <c r="J18738">
        <f>Adjusted_Series!J18738</f>
        <v>6451.6561081690907</v>
      </c>
      <c r="K18738">
        <f>Adjusted_Series!K18738</f>
        <v>55446.617740790098</v>
      </c>
    </row>
    <row r="18739" spans="1:11" x14ac:dyDescent="0.35">
      <c r="A18739">
        <v>2040</v>
      </c>
      <c r="B18739">
        <f>Representative_days!C18740</f>
        <v>1</v>
      </c>
      <c r="C18739">
        <f>Adjusted_Series!C18739</f>
        <v>6.0617432773142797E-3</v>
      </c>
      <c r="D18739">
        <f>Adjusted_Series!D18739</f>
        <v>0.20003646941811301</v>
      </c>
      <c r="E18739">
        <f>Adjusted_Series!E18739</f>
        <v>0.85013712565384603</v>
      </c>
      <c r="F18739">
        <f>Adjusted_Series!F18739</f>
        <v>1</v>
      </c>
      <c r="G18739">
        <f>Adjusted_Series!G18739</f>
        <v>1</v>
      </c>
      <c r="H18739">
        <f>Adjusted_Series!H18739</f>
        <v>1</v>
      </c>
      <c r="I18739">
        <f>Adjusted_Series!I18739/Installed_capacity_init!$H$2</f>
        <v>5.0819538164297212E-2</v>
      </c>
      <c r="J18739">
        <f>Adjusted_Series!J18739</f>
        <v>6427.5793265613102</v>
      </c>
      <c r="K18739">
        <f>Adjusted_Series!K18739</f>
        <v>57313.846723424198</v>
      </c>
    </row>
    <row r="18740" spans="1:11" x14ac:dyDescent="0.35">
      <c r="A18740">
        <v>2040</v>
      </c>
      <c r="B18740">
        <f>Representative_days!C18741</f>
        <v>1</v>
      </c>
      <c r="C18740">
        <f>Adjusted_Series!C18740</f>
        <v>0</v>
      </c>
      <c r="D18740">
        <f>Adjusted_Series!D18740</f>
        <v>0.18271067397816701</v>
      </c>
      <c r="E18740">
        <f>Adjusted_Series!E18740</f>
        <v>0.84715297373076903</v>
      </c>
      <c r="F18740">
        <f>Adjusted_Series!F18740</f>
        <v>1</v>
      </c>
      <c r="G18740">
        <f>Adjusted_Series!G18740</f>
        <v>1</v>
      </c>
      <c r="H18740">
        <f>Adjusted_Series!H18740</f>
        <v>1</v>
      </c>
      <c r="I18740">
        <f>Adjusted_Series!I18740/Installed_capacity_init!$H$2</f>
        <v>5.0426331948591273E-2</v>
      </c>
      <c r="J18740">
        <f>Adjusted_Series!J18740</f>
        <v>6406.9128925687401</v>
      </c>
      <c r="K18740">
        <f>Adjusted_Series!K18740</f>
        <v>56271.379182197299</v>
      </c>
    </row>
    <row r="18741" spans="1:11" x14ac:dyDescent="0.35">
      <c r="A18741">
        <v>2040</v>
      </c>
      <c r="B18741">
        <f>Representative_days!C18742</f>
        <v>1</v>
      </c>
      <c r="C18741">
        <f>Adjusted_Series!C18741</f>
        <v>0</v>
      </c>
      <c r="D18741">
        <f>Adjusted_Series!D18741</f>
        <v>0.180395251307403</v>
      </c>
      <c r="E18741">
        <f>Adjusted_Series!E18741</f>
        <v>0.85713621776922999</v>
      </c>
      <c r="F18741">
        <f>Adjusted_Series!F18741</f>
        <v>1</v>
      </c>
      <c r="G18741">
        <f>Adjusted_Series!G18741</f>
        <v>1</v>
      </c>
      <c r="H18741">
        <f>Adjusted_Series!H18741</f>
        <v>1</v>
      </c>
      <c r="I18741">
        <f>Adjusted_Series!I18741/Installed_capacity_init!$H$2</f>
        <v>5.01816106629564E-2</v>
      </c>
      <c r="J18741">
        <f>Adjusted_Series!J18741</f>
        <v>6389.7990853651499</v>
      </c>
      <c r="K18741">
        <f>Adjusted_Series!K18741</f>
        <v>52311.620659750697</v>
      </c>
    </row>
    <row r="18742" spans="1:11" x14ac:dyDescent="0.35">
      <c r="A18742">
        <v>2040</v>
      </c>
      <c r="B18742">
        <f>Representative_days!C18743</f>
        <v>1</v>
      </c>
      <c r="C18742">
        <f>Adjusted_Series!C18742</f>
        <v>0</v>
      </c>
      <c r="D18742">
        <f>Adjusted_Series!D18742</f>
        <v>0.18113750718060101</v>
      </c>
      <c r="E18742">
        <f>Adjusted_Series!E18742</f>
        <v>0.85991155130769203</v>
      </c>
      <c r="F18742">
        <f>Adjusted_Series!F18742</f>
        <v>1</v>
      </c>
      <c r="G18742">
        <f>Adjusted_Series!G18742</f>
        <v>1</v>
      </c>
      <c r="H18742">
        <f>Adjusted_Series!H18742</f>
        <v>1</v>
      </c>
      <c r="I18742">
        <f>Adjusted_Series!I18742/Installed_capacity_init!$H$2</f>
        <v>4.9952344555177546E-2</v>
      </c>
      <c r="J18742">
        <f>Adjusted_Series!J18742</f>
        <v>6370.2496242443704</v>
      </c>
      <c r="K18742">
        <f>Adjusted_Series!K18742</f>
        <v>46667.996833546698</v>
      </c>
    </row>
    <row r="18743" spans="1:11" x14ac:dyDescent="0.35">
      <c r="A18743">
        <v>2040</v>
      </c>
      <c r="B18743">
        <f>Representative_days!C18744</f>
        <v>1</v>
      </c>
      <c r="C18743">
        <f>Adjusted_Series!C18743</f>
        <v>0</v>
      </c>
      <c r="D18743">
        <f>Adjusted_Series!D18743</f>
        <v>0.18484062716166699</v>
      </c>
      <c r="E18743">
        <f>Adjusted_Series!E18743</f>
        <v>0.85386654992307598</v>
      </c>
      <c r="F18743">
        <f>Adjusted_Series!F18743</f>
        <v>1</v>
      </c>
      <c r="G18743">
        <f>Adjusted_Series!G18743</f>
        <v>1</v>
      </c>
      <c r="H18743">
        <f>Adjusted_Series!H18743</f>
        <v>1</v>
      </c>
      <c r="I18743">
        <f>Adjusted_Series!I18743/Installed_capacity_init!$H$2</f>
        <v>4.97185268094213E-2</v>
      </c>
      <c r="J18743">
        <f>Adjusted_Series!J18743</f>
        <v>6350.15196666272</v>
      </c>
      <c r="K18743">
        <f>Adjusted_Series!K18743</f>
        <v>42615.261853797201</v>
      </c>
    </row>
    <row r="18744" spans="1:11" x14ac:dyDescent="0.35">
      <c r="A18744">
        <v>2040</v>
      </c>
      <c r="B18744">
        <f>Representative_days!C18745</f>
        <v>1</v>
      </c>
      <c r="C18744">
        <f>Adjusted_Series!C18744</f>
        <v>0</v>
      </c>
      <c r="D18744">
        <f>Adjusted_Series!D18744</f>
        <v>0.18274363877755201</v>
      </c>
      <c r="E18744">
        <f>Adjusted_Series!E18744</f>
        <v>0.85377552330769202</v>
      </c>
      <c r="F18744">
        <f>Adjusted_Series!F18744</f>
        <v>1</v>
      </c>
      <c r="G18744">
        <f>Adjusted_Series!G18744</f>
        <v>1</v>
      </c>
      <c r="H18744">
        <f>Adjusted_Series!H18744</f>
        <v>1</v>
      </c>
      <c r="I18744">
        <f>Adjusted_Series!I18744/Installed_capacity_init!$H$2</f>
        <v>4.9509039181431326E-2</v>
      </c>
      <c r="J18744">
        <f>Adjusted_Series!J18744</f>
        <v>6340.6564891298494</v>
      </c>
      <c r="K18744">
        <f>Adjusted_Series!K18744</f>
        <v>39372.549137355003</v>
      </c>
    </row>
    <row r="18745" spans="1:11" x14ac:dyDescent="0.35">
      <c r="A18745">
        <v>2040</v>
      </c>
      <c r="B18745">
        <f>Representative_days!C18746</f>
        <v>1</v>
      </c>
      <c r="C18745">
        <f>Adjusted_Series!C18745</f>
        <v>0</v>
      </c>
      <c r="D18745">
        <f>Adjusted_Series!D18745</f>
        <v>0.18349374600826501</v>
      </c>
      <c r="E18745">
        <f>Adjusted_Series!E18745</f>
        <v>0.84660509776923099</v>
      </c>
      <c r="F18745">
        <f>Adjusted_Series!F18745</f>
        <v>1</v>
      </c>
      <c r="G18745">
        <f>Adjusted_Series!G18745</f>
        <v>1</v>
      </c>
      <c r="H18745">
        <f>Adjusted_Series!H18745</f>
        <v>1</v>
      </c>
      <c r="I18745">
        <f>Adjusted_Series!I18745/Installed_capacity_init!$H$2</f>
        <v>4.9297901828614918E-2</v>
      </c>
      <c r="J18745">
        <f>Adjusted_Series!J18745</f>
        <v>6324.8747525410399</v>
      </c>
      <c r="K18745">
        <f>Adjusted_Series!K18745</f>
        <v>36520.390134134097</v>
      </c>
    </row>
    <row r="18746" spans="1:11" x14ac:dyDescent="0.35">
      <c r="A18746">
        <v>2040</v>
      </c>
      <c r="B18746">
        <f>Representative_days!C18747</f>
        <v>1</v>
      </c>
      <c r="C18746">
        <f>Adjusted_Series!C18746</f>
        <v>0</v>
      </c>
      <c r="D18746">
        <f>Adjusted_Series!D18746</f>
        <v>0.143182787586001</v>
      </c>
      <c r="E18746">
        <f>Adjusted_Series!E18746</f>
        <v>0.56324169950000003</v>
      </c>
      <c r="F18746">
        <f>Adjusted_Series!F18746</f>
        <v>1</v>
      </c>
      <c r="G18746">
        <f>Adjusted_Series!G18746</f>
        <v>1</v>
      </c>
      <c r="H18746">
        <f>Adjusted_Series!H18746</f>
        <v>1</v>
      </c>
      <c r="I18746">
        <f>Adjusted_Series!I18746/Installed_capacity_init!$H$2</f>
        <v>0.26508519899735</v>
      </c>
      <c r="J18746">
        <f>Adjusted_Series!J18746</f>
        <v>7544</v>
      </c>
      <c r="K18746">
        <f>Adjusted_Series!K18746</f>
        <v>30208.572236546097</v>
      </c>
    </row>
    <row r="18747" spans="1:11" x14ac:dyDescent="0.35">
      <c r="A18747">
        <v>2040</v>
      </c>
      <c r="B18747">
        <f>Representative_days!C18748</f>
        <v>1</v>
      </c>
      <c r="C18747">
        <f>Adjusted_Series!C18747</f>
        <v>0</v>
      </c>
      <c r="D18747">
        <f>Adjusted_Series!D18747</f>
        <v>0.144697097953497</v>
      </c>
      <c r="E18747">
        <f>Adjusted_Series!E18747</f>
        <v>0.56874991850000001</v>
      </c>
      <c r="F18747">
        <f>Adjusted_Series!F18747</f>
        <v>1</v>
      </c>
      <c r="G18747">
        <f>Adjusted_Series!G18747</f>
        <v>1</v>
      </c>
      <c r="H18747">
        <f>Adjusted_Series!H18747</f>
        <v>1</v>
      </c>
      <c r="I18747">
        <f>Adjusted_Series!I18747/Installed_capacity_init!$H$2</f>
        <v>0.26177989889090514</v>
      </c>
      <c r="J18747">
        <f>Adjusted_Series!J18747</f>
        <v>7544</v>
      </c>
      <c r="K18747">
        <f>Adjusted_Series!K18747</f>
        <v>29706.349789826003</v>
      </c>
    </row>
    <row r="18748" spans="1:11" x14ac:dyDescent="0.35">
      <c r="A18748">
        <v>2040</v>
      </c>
      <c r="B18748">
        <f>Representative_days!C18749</f>
        <v>1</v>
      </c>
      <c r="C18748">
        <f>Adjusted_Series!C18748</f>
        <v>0</v>
      </c>
      <c r="D18748">
        <f>Adjusted_Series!D18748</f>
        <v>0.14878946472473401</v>
      </c>
      <c r="E18748">
        <f>Adjusted_Series!E18748</f>
        <v>0.574311499</v>
      </c>
      <c r="F18748">
        <f>Adjusted_Series!F18748</f>
        <v>1</v>
      </c>
      <c r="G18748">
        <f>Adjusted_Series!G18748</f>
        <v>1</v>
      </c>
      <c r="H18748">
        <f>Adjusted_Series!H18748</f>
        <v>1</v>
      </c>
      <c r="I18748">
        <f>Adjusted_Series!I18748/Installed_capacity_init!$H$2</f>
        <v>0.25824955876420447</v>
      </c>
      <c r="J18748">
        <f>Adjusted_Series!J18748</f>
        <v>7544</v>
      </c>
      <c r="K18748">
        <f>Adjusted_Series!K18748</f>
        <v>30030.341996634597</v>
      </c>
    </row>
    <row r="18749" spans="1:11" x14ac:dyDescent="0.35">
      <c r="A18749">
        <v>2040</v>
      </c>
      <c r="B18749">
        <f>Representative_days!C18750</f>
        <v>1</v>
      </c>
      <c r="C18749">
        <f>Adjusted_Series!C18749</f>
        <v>0</v>
      </c>
      <c r="D18749">
        <f>Adjusted_Series!D18749</f>
        <v>0.154578515341152</v>
      </c>
      <c r="E18749">
        <f>Adjusted_Series!E18749</f>
        <v>0.58053599449999904</v>
      </c>
      <c r="F18749">
        <f>Adjusted_Series!F18749</f>
        <v>1</v>
      </c>
      <c r="G18749">
        <f>Adjusted_Series!G18749</f>
        <v>1</v>
      </c>
      <c r="H18749">
        <f>Adjusted_Series!H18749</f>
        <v>1</v>
      </c>
      <c r="I18749">
        <f>Adjusted_Series!I18749/Installed_capacity_init!$H$2</f>
        <v>0.25451518860990741</v>
      </c>
      <c r="J18749">
        <f>Adjusted_Series!J18749</f>
        <v>7544</v>
      </c>
      <c r="K18749">
        <f>Adjusted_Series!K18749</f>
        <v>31027.953993414303</v>
      </c>
    </row>
    <row r="18750" spans="1:11" x14ac:dyDescent="0.35">
      <c r="A18750">
        <v>2040</v>
      </c>
      <c r="B18750">
        <f>Representative_days!C18751</f>
        <v>1</v>
      </c>
      <c r="C18750">
        <f>Adjusted_Series!C18750</f>
        <v>0</v>
      </c>
      <c r="D18750">
        <f>Adjusted_Series!D18750</f>
        <v>0.160134406150305</v>
      </c>
      <c r="E18750">
        <f>Adjusted_Series!E18750</f>
        <v>0.55196356299999905</v>
      </c>
      <c r="F18750">
        <f>Adjusted_Series!F18750</f>
        <v>1</v>
      </c>
      <c r="G18750">
        <f>Adjusted_Series!G18750</f>
        <v>1</v>
      </c>
      <c r="H18750">
        <f>Adjusted_Series!H18750</f>
        <v>1</v>
      </c>
      <c r="I18750">
        <f>Adjusted_Series!I18750/Installed_capacity_init!$H$2</f>
        <v>0.2653809756026933</v>
      </c>
      <c r="J18750">
        <f>Adjusted_Series!J18750</f>
        <v>7544</v>
      </c>
      <c r="K18750">
        <f>Adjusted_Series!K18750</f>
        <v>33815.627952176903</v>
      </c>
    </row>
    <row r="18751" spans="1:11" x14ac:dyDescent="0.35">
      <c r="A18751">
        <v>2040</v>
      </c>
      <c r="B18751">
        <f>Representative_days!C18752</f>
        <v>1</v>
      </c>
      <c r="C18751">
        <f>Adjusted_Series!C18751</f>
        <v>2.4879956806618999E-2</v>
      </c>
      <c r="D18751">
        <f>Adjusted_Series!D18751</f>
        <v>0.16806436908980699</v>
      </c>
      <c r="E18751">
        <f>Adjusted_Series!E18751</f>
        <v>0.52775817449999995</v>
      </c>
      <c r="F18751">
        <f>Adjusted_Series!F18751</f>
        <v>1</v>
      </c>
      <c r="G18751">
        <f>Adjusted_Series!G18751</f>
        <v>1</v>
      </c>
      <c r="H18751">
        <f>Adjusted_Series!H18751</f>
        <v>1</v>
      </c>
      <c r="I18751">
        <f>Adjusted_Series!I18751/Installed_capacity_init!$H$2</f>
        <v>0.27397133674354157</v>
      </c>
      <c r="J18751">
        <f>Adjusted_Series!J18751</f>
        <v>7544</v>
      </c>
      <c r="K18751">
        <f>Adjusted_Series!K18751</f>
        <v>38040.404467822402</v>
      </c>
    </row>
    <row r="18752" spans="1:11" x14ac:dyDescent="0.35">
      <c r="A18752">
        <v>2040</v>
      </c>
      <c r="B18752">
        <f>Representative_days!C18753</f>
        <v>1</v>
      </c>
      <c r="C18752">
        <f>Adjusted_Series!C18752</f>
        <v>0.14422402983124799</v>
      </c>
      <c r="D18752">
        <f>Adjusted_Series!D18752</f>
        <v>0.17938990948995301</v>
      </c>
      <c r="E18752">
        <f>Adjusted_Series!E18752</f>
        <v>0.50502346200000003</v>
      </c>
      <c r="F18752">
        <f>Adjusted_Series!F18752</f>
        <v>1</v>
      </c>
      <c r="G18752">
        <f>Adjusted_Series!G18752</f>
        <v>1</v>
      </c>
      <c r="H18752">
        <f>Adjusted_Series!H18752</f>
        <v>1</v>
      </c>
      <c r="I18752">
        <f>Adjusted_Series!I18752/Installed_capacity_init!$H$2</f>
        <v>0.28234490665122047</v>
      </c>
      <c r="J18752">
        <f>Adjusted_Series!J18752</f>
        <v>7544</v>
      </c>
      <c r="K18752">
        <f>Adjusted_Series!K18752</f>
        <v>42301.431219864302</v>
      </c>
    </row>
    <row r="18753" spans="1:11" x14ac:dyDescent="0.35">
      <c r="A18753">
        <v>2040</v>
      </c>
      <c r="B18753">
        <f>Representative_days!C18754</f>
        <v>1</v>
      </c>
      <c r="C18753">
        <f>Adjusted_Series!C18753</f>
        <v>0.26236794534088997</v>
      </c>
      <c r="D18753">
        <f>Adjusted_Series!D18753</f>
        <v>0.21327252175921799</v>
      </c>
      <c r="E18753">
        <f>Adjusted_Series!E18753</f>
        <v>0.460170684</v>
      </c>
      <c r="F18753">
        <f>Adjusted_Series!F18753</f>
        <v>1</v>
      </c>
      <c r="G18753">
        <f>Adjusted_Series!G18753</f>
        <v>1</v>
      </c>
      <c r="H18753">
        <f>Adjusted_Series!H18753</f>
        <v>1</v>
      </c>
      <c r="I18753">
        <f>Adjusted_Series!I18753/Installed_capacity_init!$H$2</f>
        <v>0.29081311986137687</v>
      </c>
      <c r="J18753">
        <f>Adjusted_Series!J18753</f>
        <v>7544</v>
      </c>
      <c r="K18753">
        <f>Adjusted_Series!K18753</f>
        <v>46405.064490227604</v>
      </c>
    </row>
    <row r="18754" spans="1:11" x14ac:dyDescent="0.35">
      <c r="A18754">
        <v>2040</v>
      </c>
      <c r="B18754">
        <f>Representative_days!C18755</f>
        <v>1</v>
      </c>
      <c r="C18754">
        <f>Adjusted_Series!C18754</f>
        <v>0.35148535615239701</v>
      </c>
      <c r="D18754">
        <f>Adjusted_Series!D18754</f>
        <v>0.25953652085180301</v>
      </c>
      <c r="E18754">
        <f>Adjusted_Series!E18754</f>
        <v>0.42308745450000002</v>
      </c>
      <c r="F18754">
        <f>Adjusted_Series!F18754</f>
        <v>1</v>
      </c>
      <c r="G18754">
        <f>Adjusted_Series!G18754</f>
        <v>1</v>
      </c>
      <c r="H18754">
        <f>Adjusted_Series!H18754</f>
        <v>1</v>
      </c>
      <c r="I18754">
        <f>Adjusted_Series!I18754/Installed_capacity_init!$H$2</f>
        <v>0.29882450359588053</v>
      </c>
      <c r="J18754">
        <f>Adjusted_Series!J18754</f>
        <v>7544</v>
      </c>
      <c r="K18754">
        <f>Adjusted_Series!K18754</f>
        <v>48057.447491058803</v>
      </c>
    </row>
    <row r="18755" spans="1:11" x14ac:dyDescent="0.35">
      <c r="A18755">
        <v>2040</v>
      </c>
      <c r="B18755">
        <f>Representative_days!C18756</f>
        <v>1</v>
      </c>
      <c r="C18755">
        <f>Adjusted_Series!C18755</f>
        <v>0.41155436611843899</v>
      </c>
      <c r="D18755">
        <f>Adjusted_Series!D18755</f>
        <v>0.321268978073247</v>
      </c>
      <c r="E18755">
        <f>Adjusted_Series!E18755</f>
        <v>0.39234093799999997</v>
      </c>
      <c r="F18755">
        <f>Adjusted_Series!F18755</f>
        <v>1</v>
      </c>
      <c r="G18755">
        <f>Adjusted_Series!G18755</f>
        <v>1</v>
      </c>
      <c r="H18755">
        <f>Adjusted_Series!H18755</f>
        <v>1</v>
      </c>
      <c r="I18755">
        <f>Adjusted_Series!I18755/Installed_capacity_init!$H$2</f>
        <v>0.30683071605117712</v>
      </c>
      <c r="J18755">
        <f>Adjusted_Series!J18755</f>
        <v>7544</v>
      </c>
      <c r="K18755">
        <f>Adjusted_Series!K18755</f>
        <v>48823.416949036902</v>
      </c>
    </row>
    <row r="18756" spans="1:11" x14ac:dyDescent="0.35">
      <c r="A18756">
        <v>2040</v>
      </c>
      <c r="B18756">
        <f>Representative_days!C18757</f>
        <v>1</v>
      </c>
      <c r="C18756">
        <f>Adjusted_Series!C18756</f>
        <v>0.46842143528282998</v>
      </c>
      <c r="D18756">
        <f>Adjusted_Series!D18756</f>
        <v>0.32885570029938199</v>
      </c>
      <c r="E18756">
        <f>Adjusted_Series!E18756</f>
        <v>0.38330286149999998</v>
      </c>
      <c r="F18756">
        <f>Adjusted_Series!F18756</f>
        <v>1</v>
      </c>
      <c r="G18756">
        <f>Adjusted_Series!G18756</f>
        <v>1</v>
      </c>
      <c r="H18756">
        <f>Adjusted_Series!H18756</f>
        <v>1</v>
      </c>
      <c r="I18756">
        <f>Adjusted_Series!I18756/Installed_capacity_init!$H$2</f>
        <v>0.30768277099552949</v>
      </c>
      <c r="J18756">
        <f>Adjusted_Series!J18756</f>
        <v>7544</v>
      </c>
      <c r="K18756">
        <f>Adjusted_Series!K18756</f>
        <v>49330.476821060001</v>
      </c>
    </row>
    <row r="18757" spans="1:11" x14ac:dyDescent="0.35">
      <c r="A18757">
        <v>2040</v>
      </c>
      <c r="B18757">
        <f>Representative_days!C18758</f>
        <v>1</v>
      </c>
      <c r="C18757">
        <f>Adjusted_Series!C18757</f>
        <v>0.48214621727992701</v>
      </c>
      <c r="D18757">
        <f>Adjusted_Series!D18757</f>
        <v>0.341150006010768</v>
      </c>
      <c r="E18757">
        <f>Adjusted_Series!E18757</f>
        <v>0.38057780600000002</v>
      </c>
      <c r="F18757">
        <f>Adjusted_Series!F18757</f>
        <v>1</v>
      </c>
      <c r="G18757">
        <f>Adjusted_Series!G18757</f>
        <v>1</v>
      </c>
      <c r="H18757">
        <f>Adjusted_Series!H18757</f>
        <v>1</v>
      </c>
      <c r="I18757">
        <f>Adjusted_Series!I18757/Installed_capacity_init!$H$2</f>
        <v>0.30942510633004078</v>
      </c>
      <c r="J18757">
        <f>Adjusted_Series!J18757</f>
        <v>7544</v>
      </c>
      <c r="K18757">
        <f>Adjusted_Series!K18757</f>
        <v>50377.366111855903</v>
      </c>
    </row>
    <row r="18758" spans="1:11" x14ac:dyDescent="0.35">
      <c r="A18758">
        <v>2040</v>
      </c>
      <c r="B18758">
        <f>Representative_days!C18759</f>
        <v>1</v>
      </c>
      <c r="C18758">
        <f>Adjusted_Series!C18758</f>
        <v>0.45421497582422599</v>
      </c>
      <c r="D18758">
        <f>Adjusted_Series!D18758</f>
        <v>0.35764290050922098</v>
      </c>
      <c r="E18758">
        <f>Adjusted_Series!E18758</f>
        <v>0.38470311499999998</v>
      </c>
      <c r="F18758">
        <f>Adjusted_Series!F18758</f>
        <v>1</v>
      </c>
      <c r="G18758">
        <f>Adjusted_Series!G18758</f>
        <v>1</v>
      </c>
      <c r="H18758">
        <f>Adjusted_Series!H18758</f>
        <v>1</v>
      </c>
      <c r="I18758">
        <f>Adjusted_Series!I18758/Installed_capacity_init!$H$2</f>
        <v>0.31114913710628339</v>
      </c>
      <c r="J18758">
        <f>Adjusted_Series!J18758</f>
        <v>7544</v>
      </c>
      <c r="K18758">
        <f>Adjusted_Series!K18758</f>
        <v>50378.214940069098</v>
      </c>
    </row>
    <row r="18759" spans="1:11" x14ac:dyDescent="0.35">
      <c r="A18759">
        <v>2040</v>
      </c>
      <c r="B18759">
        <f>Representative_days!C18760</f>
        <v>1</v>
      </c>
      <c r="C18759">
        <f>Adjusted_Series!C18759</f>
        <v>0.42637949450011298</v>
      </c>
      <c r="D18759">
        <f>Adjusted_Series!D18759</f>
        <v>0.341901433469949</v>
      </c>
      <c r="E18759">
        <f>Adjusted_Series!E18759</f>
        <v>0.39226962999999998</v>
      </c>
      <c r="F18759">
        <f>Adjusted_Series!F18759</f>
        <v>1</v>
      </c>
      <c r="G18759">
        <f>Adjusted_Series!G18759</f>
        <v>1</v>
      </c>
      <c r="H18759">
        <f>Adjusted_Series!H18759</f>
        <v>1</v>
      </c>
      <c r="I18759">
        <f>Adjusted_Series!I18759/Installed_capacity_init!$H$2</f>
        <v>0.31333039061553886</v>
      </c>
      <c r="J18759">
        <f>Adjusted_Series!J18759</f>
        <v>7544</v>
      </c>
      <c r="K18759">
        <f>Adjusted_Series!K18759</f>
        <v>51395.343167535102</v>
      </c>
    </row>
    <row r="18760" spans="1:11" x14ac:dyDescent="0.35">
      <c r="A18760">
        <v>2040</v>
      </c>
      <c r="B18760">
        <f>Representative_days!C18761</f>
        <v>1</v>
      </c>
      <c r="C18760">
        <f>Adjusted_Series!C18760</f>
        <v>0.36450230645016801</v>
      </c>
      <c r="D18760">
        <f>Adjusted_Series!D18760</f>
        <v>0.330488670027481</v>
      </c>
      <c r="E18760">
        <f>Adjusted_Series!E18760</f>
        <v>0.40258275100000002</v>
      </c>
      <c r="F18760">
        <f>Adjusted_Series!F18760</f>
        <v>1</v>
      </c>
      <c r="G18760">
        <f>Adjusted_Series!G18760</f>
        <v>1</v>
      </c>
      <c r="H18760">
        <f>Adjusted_Series!H18760</f>
        <v>1</v>
      </c>
      <c r="I18760">
        <f>Adjusted_Series!I18760/Installed_capacity_init!$H$2</f>
        <v>0.31685476989783445</v>
      </c>
      <c r="J18760">
        <f>Adjusted_Series!J18760</f>
        <v>7544</v>
      </c>
      <c r="K18760">
        <f>Adjusted_Series!K18760</f>
        <v>51551.350941106597</v>
      </c>
    </row>
    <row r="18761" spans="1:11" x14ac:dyDescent="0.35">
      <c r="A18761">
        <v>2040</v>
      </c>
      <c r="B18761">
        <f>Representative_days!C18762</f>
        <v>1</v>
      </c>
      <c r="C18761">
        <f>Adjusted_Series!C18761</f>
        <v>0.26621805048777802</v>
      </c>
      <c r="D18761">
        <f>Adjusted_Series!D18761</f>
        <v>0.323363112968858</v>
      </c>
      <c r="E18761">
        <f>Adjusted_Series!E18761</f>
        <v>0.40978286600000002</v>
      </c>
      <c r="F18761">
        <f>Adjusted_Series!F18761</f>
        <v>1</v>
      </c>
      <c r="G18761">
        <f>Adjusted_Series!G18761</f>
        <v>1</v>
      </c>
      <c r="H18761">
        <f>Adjusted_Series!H18761</f>
        <v>1</v>
      </c>
      <c r="I18761">
        <f>Adjusted_Series!I18761/Installed_capacity_init!$H$2</f>
        <v>0.32048217332993711</v>
      </c>
      <c r="J18761">
        <f>Adjusted_Series!J18761</f>
        <v>7544</v>
      </c>
      <c r="K18761">
        <f>Adjusted_Series!K18761</f>
        <v>48933.3840439743</v>
      </c>
    </row>
    <row r="18762" spans="1:11" x14ac:dyDescent="0.35">
      <c r="A18762">
        <v>2040</v>
      </c>
      <c r="B18762">
        <f>Representative_days!C18763</f>
        <v>1</v>
      </c>
      <c r="C18762">
        <f>Adjusted_Series!C18762</f>
        <v>0.158591583237324</v>
      </c>
      <c r="D18762">
        <f>Adjusted_Series!D18762</f>
        <v>0.25497802741054798</v>
      </c>
      <c r="E18762">
        <f>Adjusted_Series!E18762</f>
        <v>0.39589835150000002</v>
      </c>
      <c r="F18762">
        <f>Adjusted_Series!F18762</f>
        <v>1</v>
      </c>
      <c r="G18762">
        <f>Adjusted_Series!G18762</f>
        <v>1</v>
      </c>
      <c r="H18762">
        <f>Adjusted_Series!H18762</f>
        <v>1</v>
      </c>
      <c r="I18762">
        <f>Adjusted_Series!I18762/Installed_capacity_init!$H$2</f>
        <v>0.30854968532302651</v>
      </c>
      <c r="J18762">
        <f>Adjusted_Series!J18762</f>
        <v>7544</v>
      </c>
      <c r="K18762">
        <f>Adjusted_Series!K18762</f>
        <v>47423.896128853798</v>
      </c>
    </row>
    <row r="18763" spans="1:11" x14ac:dyDescent="0.35">
      <c r="A18763">
        <v>2040</v>
      </c>
      <c r="B18763">
        <f>Representative_days!C18764</f>
        <v>1</v>
      </c>
      <c r="C18763">
        <f>Adjusted_Series!C18763</f>
        <v>3.8296102764199098E-2</v>
      </c>
      <c r="D18763">
        <f>Adjusted_Series!D18763</f>
        <v>0.20021286375279701</v>
      </c>
      <c r="E18763">
        <f>Adjusted_Series!E18763</f>
        <v>0.38629568650000001</v>
      </c>
      <c r="F18763">
        <f>Adjusted_Series!F18763</f>
        <v>1</v>
      </c>
      <c r="G18763">
        <f>Adjusted_Series!G18763</f>
        <v>1</v>
      </c>
      <c r="H18763">
        <f>Adjusted_Series!H18763</f>
        <v>1</v>
      </c>
      <c r="I18763">
        <f>Adjusted_Series!I18763/Installed_capacity_init!$H$2</f>
        <v>0.29917591429707718</v>
      </c>
      <c r="J18763">
        <f>Adjusted_Series!J18763</f>
        <v>7544</v>
      </c>
      <c r="K18763">
        <f>Adjusted_Series!K18763</f>
        <v>46696.219147024</v>
      </c>
    </row>
    <row r="18764" spans="1:11" x14ac:dyDescent="0.35">
      <c r="A18764">
        <v>2040</v>
      </c>
      <c r="B18764">
        <f>Representative_days!C18765</f>
        <v>1</v>
      </c>
      <c r="C18764">
        <f>Adjusted_Series!C18764</f>
        <v>9.9827854256098096E-4</v>
      </c>
      <c r="D18764">
        <f>Adjusted_Series!D18764</f>
        <v>0.15930445330462401</v>
      </c>
      <c r="E18764">
        <f>Adjusted_Series!E18764</f>
        <v>0.37513436750000001</v>
      </c>
      <c r="F18764">
        <f>Adjusted_Series!F18764</f>
        <v>1</v>
      </c>
      <c r="G18764">
        <f>Adjusted_Series!G18764</f>
        <v>1</v>
      </c>
      <c r="H18764">
        <f>Adjusted_Series!H18764</f>
        <v>1</v>
      </c>
      <c r="I18764">
        <f>Adjusted_Series!I18764/Installed_capacity_init!$H$2</f>
        <v>0.28982643519600543</v>
      </c>
      <c r="J18764">
        <f>Adjusted_Series!J18764</f>
        <v>7544</v>
      </c>
      <c r="K18764">
        <f>Adjusted_Series!K18764</f>
        <v>44894.754130211797</v>
      </c>
    </row>
    <row r="18765" spans="1:11" x14ac:dyDescent="0.35">
      <c r="A18765">
        <v>2040</v>
      </c>
      <c r="B18765">
        <f>Representative_days!C18766</f>
        <v>1</v>
      </c>
      <c r="C18765">
        <f>Adjusted_Series!C18765</f>
        <v>0</v>
      </c>
      <c r="D18765">
        <f>Adjusted_Series!D18765</f>
        <v>0.14544622775667701</v>
      </c>
      <c r="E18765">
        <f>Adjusted_Series!E18765</f>
        <v>0.35758632800000001</v>
      </c>
      <c r="F18765">
        <f>Adjusted_Series!F18765</f>
        <v>1</v>
      </c>
      <c r="G18765">
        <f>Adjusted_Series!G18765</f>
        <v>1</v>
      </c>
      <c r="H18765">
        <f>Adjusted_Series!H18765</f>
        <v>1</v>
      </c>
      <c r="I18765">
        <f>Adjusted_Series!I18765/Installed_capacity_init!$H$2</f>
        <v>0.27739015781914927</v>
      </c>
      <c r="J18765">
        <f>Adjusted_Series!J18765</f>
        <v>7544</v>
      </c>
      <c r="K18765">
        <f>Adjusted_Series!K18765</f>
        <v>43114.472567014702</v>
      </c>
    </row>
    <row r="18766" spans="1:11" x14ac:dyDescent="0.35">
      <c r="A18766">
        <v>2040</v>
      </c>
      <c r="B18766">
        <f>Representative_days!C18767</f>
        <v>1</v>
      </c>
      <c r="C18766">
        <f>Adjusted_Series!C18766</f>
        <v>0</v>
      </c>
      <c r="D18766">
        <f>Adjusted_Series!D18766</f>
        <v>0.135796707955503</v>
      </c>
      <c r="E18766">
        <f>Adjusted_Series!E18766</f>
        <v>0.34080338049999997</v>
      </c>
      <c r="F18766">
        <f>Adjusted_Series!F18766</f>
        <v>1</v>
      </c>
      <c r="G18766">
        <f>Adjusted_Series!G18766</f>
        <v>1</v>
      </c>
      <c r="H18766">
        <f>Adjusted_Series!H18766</f>
        <v>1</v>
      </c>
      <c r="I18766">
        <f>Adjusted_Series!I18766/Installed_capacity_init!$H$2</f>
        <v>0.26524385190467537</v>
      </c>
      <c r="J18766">
        <f>Adjusted_Series!J18766</f>
        <v>7544</v>
      </c>
      <c r="K18766">
        <f>Adjusted_Series!K18766</f>
        <v>40037.212548781601</v>
      </c>
    </row>
    <row r="18767" spans="1:11" x14ac:dyDescent="0.35">
      <c r="A18767">
        <v>2040</v>
      </c>
      <c r="B18767">
        <f>Representative_days!C18768</f>
        <v>1</v>
      </c>
      <c r="C18767">
        <f>Adjusted_Series!C18767</f>
        <v>0</v>
      </c>
      <c r="D18767">
        <f>Adjusted_Series!D18767</f>
        <v>0.13017124095066801</v>
      </c>
      <c r="E18767">
        <f>Adjusted_Series!E18767</f>
        <v>0.32563952400000001</v>
      </c>
      <c r="F18767">
        <f>Adjusted_Series!F18767</f>
        <v>1</v>
      </c>
      <c r="G18767">
        <f>Adjusted_Series!G18767</f>
        <v>1</v>
      </c>
      <c r="H18767">
        <f>Adjusted_Series!H18767</f>
        <v>1</v>
      </c>
      <c r="I18767">
        <f>Adjusted_Series!I18767/Installed_capacity_init!$H$2</f>
        <v>0.25316644775558644</v>
      </c>
      <c r="J18767">
        <f>Adjusted_Series!J18767</f>
        <v>7544</v>
      </c>
      <c r="K18767">
        <f>Adjusted_Series!K18767</f>
        <v>36152.245612961</v>
      </c>
    </row>
    <row r="18768" spans="1:11" x14ac:dyDescent="0.35">
      <c r="A18768">
        <v>2040</v>
      </c>
      <c r="B18768">
        <f>Representative_days!C18769</f>
        <v>1</v>
      </c>
      <c r="C18768">
        <f>Adjusted_Series!C18768</f>
        <v>0</v>
      </c>
      <c r="D18768">
        <f>Adjusted_Series!D18768</f>
        <v>0.13126132593338299</v>
      </c>
      <c r="E18768">
        <f>Adjusted_Series!E18768</f>
        <v>0.30997618599999999</v>
      </c>
      <c r="F18768">
        <f>Adjusted_Series!F18768</f>
        <v>1</v>
      </c>
      <c r="G18768">
        <f>Adjusted_Series!G18768</f>
        <v>1</v>
      </c>
      <c r="H18768">
        <f>Adjusted_Series!H18768</f>
        <v>1</v>
      </c>
      <c r="I18768">
        <f>Adjusted_Series!I18768/Installed_capacity_init!$H$2</f>
        <v>0.25006971945606921</v>
      </c>
      <c r="J18768">
        <f>Adjusted_Series!J18768</f>
        <v>7544</v>
      </c>
      <c r="K18768">
        <f>Adjusted_Series!K18768</f>
        <v>32271.537970350801</v>
      </c>
    </row>
    <row r="18769" spans="1:11" x14ac:dyDescent="0.35">
      <c r="A18769">
        <v>2040</v>
      </c>
      <c r="B18769">
        <f>Representative_days!C18770</f>
        <v>1</v>
      </c>
      <c r="C18769">
        <f>Adjusted_Series!C18769</f>
        <v>0</v>
      </c>
      <c r="D18769">
        <f>Adjusted_Series!D18769</f>
        <v>0.13471874362591099</v>
      </c>
      <c r="E18769">
        <f>Adjusted_Series!E18769</f>
        <v>0.29874264549999902</v>
      </c>
      <c r="F18769">
        <f>Adjusted_Series!F18769</f>
        <v>1</v>
      </c>
      <c r="G18769">
        <f>Adjusted_Series!G18769</f>
        <v>1</v>
      </c>
      <c r="H18769">
        <f>Adjusted_Series!H18769</f>
        <v>1</v>
      </c>
      <c r="I18769">
        <f>Adjusted_Series!I18769/Installed_capacity_init!$H$2</f>
        <v>0.24580828813738398</v>
      </c>
      <c r="J18769">
        <f>Adjusted_Series!J18769</f>
        <v>7544</v>
      </c>
      <c r="K18769">
        <f>Adjusted_Series!K18769</f>
        <v>31309.841212895699</v>
      </c>
    </row>
    <row r="18770" spans="1:11" x14ac:dyDescent="0.35">
      <c r="A18770">
        <v>2040</v>
      </c>
      <c r="B18770">
        <f>Representative_days!C18771</f>
        <v>1</v>
      </c>
      <c r="C18770">
        <f>Adjusted_Series!C18770</f>
        <v>0</v>
      </c>
      <c r="D18770">
        <f>Adjusted_Series!D18770</f>
        <v>6.1396131920008E-2</v>
      </c>
      <c r="E18770">
        <f>Adjusted_Series!E18770</f>
        <v>0.50817540827777696</v>
      </c>
      <c r="F18770">
        <f>Adjusted_Series!F18770</f>
        <v>1</v>
      </c>
      <c r="G18770">
        <f>Adjusted_Series!G18770</f>
        <v>1</v>
      </c>
      <c r="H18770">
        <f>Adjusted_Series!H18770</f>
        <v>1</v>
      </c>
      <c r="I18770">
        <f>Adjusted_Series!I18770/Installed_capacity_init!$H$2</f>
        <v>5.6053626108980112E-2</v>
      </c>
      <c r="J18770">
        <f>Adjusted_Series!J18770</f>
        <v>3859.2929853903797</v>
      </c>
      <c r="K18770">
        <f>Adjusted_Series!K18770</f>
        <v>32493.268319672803</v>
      </c>
    </row>
    <row r="18771" spans="1:11" x14ac:dyDescent="0.35">
      <c r="A18771">
        <v>2040</v>
      </c>
      <c r="B18771">
        <f>Representative_days!C18772</f>
        <v>1</v>
      </c>
      <c r="C18771">
        <f>Adjusted_Series!C18771</f>
        <v>0</v>
      </c>
      <c r="D18771">
        <f>Adjusted_Series!D18771</f>
        <v>6.1779487863014897E-2</v>
      </c>
      <c r="E18771">
        <f>Adjusted_Series!E18771</f>
        <v>0.50564862655555498</v>
      </c>
      <c r="F18771">
        <f>Adjusted_Series!F18771</f>
        <v>1</v>
      </c>
      <c r="G18771">
        <f>Adjusted_Series!G18771</f>
        <v>1</v>
      </c>
      <c r="H18771">
        <f>Adjusted_Series!H18771</f>
        <v>1</v>
      </c>
      <c r="I18771">
        <f>Adjusted_Series!I18771/Installed_capacity_init!$H$2</f>
        <v>5.575430618129084E-2</v>
      </c>
      <c r="J18771">
        <f>Adjusted_Series!J18771</f>
        <v>3849.0899631055199</v>
      </c>
      <c r="K18771">
        <f>Adjusted_Series!K18771</f>
        <v>31839.870353595703</v>
      </c>
    </row>
    <row r="18772" spans="1:11" x14ac:dyDescent="0.35">
      <c r="A18772">
        <v>2040</v>
      </c>
      <c r="B18772">
        <f>Representative_days!C18773</f>
        <v>1</v>
      </c>
      <c r="C18772">
        <f>Adjusted_Series!C18772</f>
        <v>0</v>
      </c>
      <c r="D18772">
        <f>Adjusted_Series!D18772</f>
        <v>6.3310114107958504E-2</v>
      </c>
      <c r="E18772">
        <f>Adjusted_Series!E18772</f>
        <v>0.50120034061111096</v>
      </c>
      <c r="F18772">
        <f>Adjusted_Series!F18772</f>
        <v>1</v>
      </c>
      <c r="G18772">
        <f>Adjusted_Series!G18772</f>
        <v>1</v>
      </c>
      <c r="H18772">
        <f>Adjusted_Series!H18772</f>
        <v>1</v>
      </c>
      <c r="I18772">
        <f>Adjusted_Series!I18772/Installed_capacity_init!$H$2</f>
        <v>5.4911143284001103E-2</v>
      </c>
      <c r="J18772">
        <f>Adjusted_Series!J18772</f>
        <v>3822.5425176710301</v>
      </c>
      <c r="K18772">
        <f>Adjusted_Series!K18772</f>
        <v>31840.939604349398</v>
      </c>
    </row>
    <row r="18773" spans="1:11" x14ac:dyDescent="0.35">
      <c r="A18773">
        <v>2040</v>
      </c>
      <c r="B18773">
        <f>Representative_days!C18774</f>
        <v>1</v>
      </c>
      <c r="C18773">
        <f>Adjusted_Series!C18773</f>
        <v>0</v>
      </c>
      <c r="D18773">
        <f>Adjusted_Series!D18773</f>
        <v>6.5782821684842299E-2</v>
      </c>
      <c r="E18773">
        <f>Adjusted_Series!E18773</f>
        <v>0.49551975794444397</v>
      </c>
      <c r="F18773">
        <f>Adjusted_Series!F18773</f>
        <v>1</v>
      </c>
      <c r="G18773">
        <f>Adjusted_Series!G18773</f>
        <v>1</v>
      </c>
      <c r="H18773">
        <f>Adjusted_Series!H18773</f>
        <v>1</v>
      </c>
      <c r="I18773">
        <f>Adjusted_Series!I18773/Installed_capacity_init!$H$2</f>
        <v>5.4031552928919008E-2</v>
      </c>
      <c r="J18773">
        <f>Adjusted_Series!J18773</f>
        <v>3785.8285315507997</v>
      </c>
      <c r="K18773">
        <f>Adjusted_Series!K18773</f>
        <v>33019.913999334298</v>
      </c>
    </row>
    <row r="18774" spans="1:11" x14ac:dyDescent="0.35">
      <c r="A18774">
        <v>2040</v>
      </c>
      <c r="B18774">
        <f>Representative_days!C18775</f>
        <v>1</v>
      </c>
      <c r="C18774">
        <f>Adjusted_Series!C18774</f>
        <v>0</v>
      </c>
      <c r="D18774">
        <f>Adjusted_Series!D18774</f>
        <v>6.4806815117741903E-2</v>
      </c>
      <c r="E18774">
        <f>Adjusted_Series!E18774</f>
        <v>0.49108604944444401</v>
      </c>
      <c r="F18774">
        <f>Adjusted_Series!F18774</f>
        <v>1</v>
      </c>
      <c r="G18774">
        <f>Adjusted_Series!G18774</f>
        <v>1</v>
      </c>
      <c r="H18774">
        <f>Adjusted_Series!H18774</f>
        <v>1</v>
      </c>
      <c r="I18774">
        <f>Adjusted_Series!I18774/Installed_capacity_init!$H$2</f>
        <v>5.6084982783844051E-2</v>
      </c>
      <c r="J18774">
        <f>Adjusted_Series!J18774</f>
        <v>3831.29263648406</v>
      </c>
      <c r="K18774">
        <f>Adjusted_Series!K18774</f>
        <v>37411.264021874202</v>
      </c>
    </row>
    <row r="18775" spans="1:11" x14ac:dyDescent="0.35">
      <c r="A18775">
        <v>2040</v>
      </c>
      <c r="B18775">
        <f>Representative_days!C18776</f>
        <v>1</v>
      </c>
      <c r="C18775">
        <f>Adjusted_Series!C18775</f>
        <v>3.95672077771276E-3</v>
      </c>
      <c r="D18775">
        <f>Adjusted_Series!D18775</f>
        <v>6.4862862636768701E-2</v>
      </c>
      <c r="E18775">
        <f>Adjusted_Series!E18775</f>
        <v>0.48672949994444398</v>
      </c>
      <c r="F18775">
        <f>Adjusted_Series!F18775</f>
        <v>1</v>
      </c>
      <c r="G18775">
        <f>Adjusted_Series!G18775</f>
        <v>1</v>
      </c>
      <c r="H18775">
        <f>Adjusted_Series!H18775</f>
        <v>1</v>
      </c>
      <c r="I18775">
        <f>Adjusted_Series!I18775/Installed_capacity_init!$H$2</f>
        <v>5.7717422617879315E-2</v>
      </c>
      <c r="J18775">
        <f>Adjusted_Series!J18775</f>
        <v>3853.37979595972</v>
      </c>
      <c r="K18775">
        <f>Adjusted_Series!K18775</f>
        <v>44025.3825171602</v>
      </c>
    </row>
    <row r="18776" spans="1:11" x14ac:dyDescent="0.35">
      <c r="A18776">
        <v>2040</v>
      </c>
      <c r="B18776">
        <f>Representative_days!C18777</f>
        <v>1</v>
      </c>
      <c r="C18776">
        <f>Adjusted_Series!C18776</f>
        <v>0.118978845799837</v>
      </c>
      <c r="D18776">
        <f>Adjusted_Series!D18776</f>
        <v>6.5855175316236803E-2</v>
      </c>
      <c r="E18776">
        <f>Adjusted_Series!E18776</f>
        <v>0.48262224044444402</v>
      </c>
      <c r="F18776">
        <f>Adjusted_Series!F18776</f>
        <v>1</v>
      </c>
      <c r="G18776">
        <f>Adjusted_Series!G18776</f>
        <v>1</v>
      </c>
      <c r="H18776">
        <f>Adjusted_Series!H18776</f>
        <v>1</v>
      </c>
      <c r="I18776">
        <f>Adjusted_Series!I18776/Installed_capacity_init!$H$2</f>
        <v>5.9358872836781151E-2</v>
      </c>
      <c r="J18776">
        <f>Adjusted_Series!J18776</f>
        <v>3878.3347644322598</v>
      </c>
      <c r="K18776">
        <f>Adjusted_Series!K18776</f>
        <v>49291.269246151001</v>
      </c>
    </row>
    <row r="18777" spans="1:11" x14ac:dyDescent="0.35">
      <c r="A18777">
        <v>2040</v>
      </c>
      <c r="B18777">
        <f>Representative_days!C18778</f>
        <v>1</v>
      </c>
      <c r="C18777">
        <f>Adjusted_Series!C18777</f>
        <v>0.26108203950131897</v>
      </c>
      <c r="D18777">
        <f>Adjusted_Series!D18777</f>
        <v>7.3138944743421405E-2</v>
      </c>
      <c r="E18777">
        <f>Adjusted_Series!E18777</f>
        <v>0.47276424422222202</v>
      </c>
      <c r="F18777">
        <f>Adjusted_Series!F18777</f>
        <v>1</v>
      </c>
      <c r="G18777">
        <f>Adjusted_Series!G18777</f>
        <v>1</v>
      </c>
      <c r="H18777">
        <f>Adjusted_Series!H18777</f>
        <v>1</v>
      </c>
      <c r="I18777">
        <f>Adjusted_Series!I18777/Installed_capacity_init!$H$2</f>
        <v>6.1076331232664122E-2</v>
      </c>
      <c r="J18777">
        <f>Adjusted_Series!J18777</f>
        <v>3910.0880920221402</v>
      </c>
      <c r="K18777">
        <f>Adjusted_Series!K18777</f>
        <v>53304.741655068698</v>
      </c>
    </row>
    <row r="18778" spans="1:11" x14ac:dyDescent="0.35">
      <c r="A18778">
        <v>2040</v>
      </c>
      <c r="B18778">
        <f>Representative_days!C18779</f>
        <v>1</v>
      </c>
      <c r="C18778">
        <f>Adjusted_Series!C18778</f>
        <v>0.32846958921320601</v>
      </c>
      <c r="D18778">
        <f>Adjusted_Series!D18778</f>
        <v>8.4282885352054998E-2</v>
      </c>
      <c r="E18778">
        <f>Adjusted_Series!E18778</f>
        <v>0.464642701777777</v>
      </c>
      <c r="F18778">
        <f>Adjusted_Series!F18778</f>
        <v>1</v>
      </c>
      <c r="G18778">
        <f>Adjusted_Series!G18778</f>
        <v>1</v>
      </c>
      <c r="H18778">
        <f>Adjusted_Series!H18778</f>
        <v>1</v>
      </c>
      <c r="I18778">
        <f>Adjusted_Series!I18778/Installed_capacity_init!$H$2</f>
        <v>6.31063162585912E-2</v>
      </c>
      <c r="J18778">
        <f>Adjusted_Series!J18778</f>
        <v>3950.8001739016399</v>
      </c>
      <c r="K18778">
        <f>Adjusted_Series!K18778</f>
        <v>53953.250346364403</v>
      </c>
    </row>
    <row r="18779" spans="1:11" x14ac:dyDescent="0.35">
      <c r="A18779">
        <v>2040</v>
      </c>
      <c r="B18779">
        <f>Representative_days!C18780</f>
        <v>1</v>
      </c>
      <c r="C18779">
        <f>Adjusted_Series!C18779</f>
        <v>0.40250997656459703</v>
      </c>
      <c r="D18779">
        <f>Adjusted_Series!D18779</f>
        <v>9.9864299585772406E-2</v>
      </c>
      <c r="E18779">
        <f>Adjusted_Series!E18779</f>
        <v>0.45756963299999998</v>
      </c>
      <c r="F18779">
        <f>Adjusted_Series!F18779</f>
        <v>1</v>
      </c>
      <c r="G18779">
        <f>Adjusted_Series!G18779</f>
        <v>1</v>
      </c>
      <c r="H18779">
        <f>Adjusted_Series!H18779</f>
        <v>1</v>
      </c>
      <c r="I18779">
        <f>Adjusted_Series!I18779/Installed_capacity_init!$H$2</f>
        <v>6.5161516609576323E-2</v>
      </c>
      <c r="J18779">
        <f>Adjusted_Series!J18779</f>
        <v>3995.4292280578702</v>
      </c>
      <c r="K18779">
        <f>Adjusted_Series!K18779</f>
        <v>54482.590093471001</v>
      </c>
    </row>
    <row r="18780" spans="1:11" x14ac:dyDescent="0.35">
      <c r="A18780">
        <v>2040</v>
      </c>
      <c r="B18780">
        <f>Representative_days!C18781</f>
        <v>1</v>
      </c>
      <c r="C18780">
        <f>Adjusted_Series!C18780</f>
        <v>0.48612541327089998</v>
      </c>
      <c r="D18780">
        <f>Adjusted_Series!D18780</f>
        <v>0.109634936741675</v>
      </c>
      <c r="E18780">
        <f>Adjusted_Series!E18780</f>
        <v>0.45632779705555498</v>
      </c>
      <c r="F18780">
        <f>Adjusted_Series!F18780</f>
        <v>1</v>
      </c>
      <c r="G18780">
        <f>Adjusted_Series!G18780</f>
        <v>1</v>
      </c>
      <c r="H18780">
        <f>Adjusted_Series!H18780</f>
        <v>1</v>
      </c>
      <c r="I18780">
        <f>Adjusted_Series!I18780/Installed_capacity_init!$H$2</f>
        <v>6.7051384614305973E-2</v>
      </c>
      <c r="J18780">
        <f>Adjusted_Series!J18780</f>
        <v>4039.14602936048</v>
      </c>
      <c r="K18780">
        <f>Adjusted_Series!K18780</f>
        <v>54767.053801499897</v>
      </c>
    </row>
    <row r="18781" spans="1:11" x14ac:dyDescent="0.35">
      <c r="A18781">
        <v>2040</v>
      </c>
      <c r="B18781">
        <f>Representative_days!C18782</f>
        <v>1</v>
      </c>
      <c r="C18781">
        <f>Adjusted_Series!C18781</f>
        <v>0.49958267162214098</v>
      </c>
      <c r="D18781">
        <f>Adjusted_Series!D18781</f>
        <v>0.124342520482057</v>
      </c>
      <c r="E18781">
        <f>Adjusted_Series!E18781</f>
        <v>0.45722398861111102</v>
      </c>
      <c r="F18781">
        <f>Adjusted_Series!F18781</f>
        <v>1</v>
      </c>
      <c r="G18781">
        <f>Adjusted_Series!G18781</f>
        <v>1</v>
      </c>
      <c r="H18781">
        <f>Adjusted_Series!H18781</f>
        <v>1</v>
      </c>
      <c r="I18781">
        <f>Adjusted_Series!I18781/Installed_capacity_init!$H$2</f>
        <v>6.9089195437219614E-2</v>
      </c>
      <c r="J18781">
        <f>Adjusted_Series!J18781</f>
        <v>4092.7542492556695</v>
      </c>
      <c r="K18781">
        <f>Adjusted_Series!K18781</f>
        <v>55387.087620765</v>
      </c>
    </row>
    <row r="18782" spans="1:11" x14ac:dyDescent="0.35">
      <c r="A18782">
        <v>2040</v>
      </c>
      <c r="B18782">
        <f>Representative_days!C18783</f>
        <v>1</v>
      </c>
      <c r="C18782">
        <f>Adjusted_Series!C18782</f>
        <v>0.44790986212594902</v>
      </c>
      <c r="D18782">
        <f>Adjusted_Series!D18782</f>
        <v>0.143975013213095</v>
      </c>
      <c r="E18782">
        <f>Adjusted_Series!E18782</f>
        <v>0.458493088722222</v>
      </c>
      <c r="F18782">
        <f>Adjusted_Series!F18782</f>
        <v>1</v>
      </c>
      <c r="G18782">
        <f>Adjusted_Series!G18782</f>
        <v>1</v>
      </c>
      <c r="H18782">
        <f>Adjusted_Series!H18782</f>
        <v>1</v>
      </c>
      <c r="I18782">
        <f>Adjusted_Series!I18782/Installed_capacity_init!$H$2</f>
        <v>7.1075007434036636E-2</v>
      </c>
      <c r="J18782">
        <f>Adjusted_Series!J18782</f>
        <v>4141.60931522377</v>
      </c>
      <c r="K18782">
        <f>Adjusted_Series!K18782</f>
        <v>54668.432511121602</v>
      </c>
    </row>
    <row r="18783" spans="1:11" x14ac:dyDescent="0.35">
      <c r="A18783">
        <v>2040</v>
      </c>
      <c r="B18783">
        <f>Representative_days!C18784</f>
        <v>1</v>
      </c>
      <c r="C18783">
        <f>Adjusted_Series!C18783</f>
        <v>0.41206664776840601</v>
      </c>
      <c r="D18783">
        <f>Adjusted_Series!D18783</f>
        <v>0.13930022204535</v>
      </c>
      <c r="E18783">
        <f>Adjusted_Series!E18783</f>
        <v>0.46447231711111098</v>
      </c>
      <c r="F18783">
        <f>Adjusted_Series!F18783</f>
        <v>1</v>
      </c>
      <c r="G18783">
        <f>Adjusted_Series!G18783</f>
        <v>1</v>
      </c>
      <c r="H18783">
        <f>Adjusted_Series!H18783</f>
        <v>1</v>
      </c>
      <c r="I18783">
        <f>Adjusted_Series!I18783/Installed_capacity_init!$H$2</f>
        <v>7.2674926026438796E-2</v>
      </c>
      <c r="J18783">
        <f>Adjusted_Series!J18783</f>
        <v>4173.4515722342294</v>
      </c>
      <c r="K18783">
        <f>Adjusted_Series!K18783</f>
        <v>55701.2944608986</v>
      </c>
    </row>
    <row r="18784" spans="1:11" x14ac:dyDescent="0.35">
      <c r="A18784">
        <v>2040</v>
      </c>
      <c r="B18784">
        <f>Representative_days!C18785</f>
        <v>1</v>
      </c>
      <c r="C18784">
        <f>Adjusted_Series!C18784</f>
        <v>0.34985938894854002</v>
      </c>
      <c r="D18784">
        <f>Adjusted_Series!D18784</f>
        <v>0.13767097522597699</v>
      </c>
      <c r="E18784">
        <f>Adjusted_Series!E18784</f>
        <v>0.47287292788888802</v>
      </c>
      <c r="F18784">
        <f>Adjusted_Series!F18784</f>
        <v>1</v>
      </c>
      <c r="G18784">
        <f>Adjusted_Series!G18784</f>
        <v>1</v>
      </c>
      <c r="H18784">
        <f>Adjusted_Series!H18784</f>
        <v>1</v>
      </c>
      <c r="I18784">
        <f>Adjusted_Series!I18784/Installed_capacity_init!$H$2</f>
        <v>7.4511805772416118E-2</v>
      </c>
      <c r="J18784">
        <f>Adjusted_Series!J18784</f>
        <v>4210.61081234227</v>
      </c>
      <c r="K18784">
        <f>Adjusted_Series!K18784</f>
        <v>55647.385298552501</v>
      </c>
    </row>
    <row r="18785" spans="1:11" x14ac:dyDescent="0.35">
      <c r="A18785">
        <v>2040</v>
      </c>
      <c r="B18785">
        <f>Representative_days!C18786</f>
        <v>1</v>
      </c>
      <c r="C18785">
        <f>Adjusted_Series!C18785</f>
        <v>0.25289916572201798</v>
      </c>
      <c r="D18785">
        <f>Adjusted_Series!D18785</f>
        <v>0.13917949254388801</v>
      </c>
      <c r="E18785">
        <f>Adjusted_Series!E18785</f>
        <v>0.48409616316666598</v>
      </c>
      <c r="F18785">
        <f>Adjusted_Series!F18785</f>
        <v>1</v>
      </c>
      <c r="G18785">
        <f>Adjusted_Series!G18785</f>
        <v>1</v>
      </c>
      <c r="H18785">
        <f>Adjusted_Series!H18785</f>
        <v>1</v>
      </c>
      <c r="I18785">
        <f>Adjusted_Series!I18785/Installed_capacity_init!$H$2</f>
        <v>7.63486705767039E-2</v>
      </c>
      <c r="J18785">
        <f>Adjusted_Series!J18785</f>
        <v>4254.0721770152104</v>
      </c>
      <c r="K18785">
        <f>Adjusted_Series!K18785</f>
        <v>55021.188742421997</v>
      </c>
    </row>
    <row r="18786" spans="1:11" x14ac:dyDescent="0.35">
      <c r="A18786">
        <v>2040</v>
      </c>
      <c r="B18786">
        <f>Representative_days!C18787</f>
        <v>1</v>
      </c>
      <c r="C18786">
        <f>Adjusted_Series!C18786</f>
        <v>0.11797959824814901</v>
      </c>
      <c r="D18786">
        <f>Adjusted_Series!D18786</f>
        <v>0.117928235863081</v>
      </c>
      <c r="E18786">
        <f>Adjusted_Series!E18786</f>
        <v>0.48665183988888799</v>
      </c>
      <c r="F18786">
        <f>Adjusted_Series!F18786</f>
        <v>1</v>
      </c>
      <c r="G18786">
        <f>Adjusted_Series!G18786</f>
        <v>1</v>
      </c>
      <c r="H18786">
        <f>Adjusted_Series!H18786</f>
        <v>1</v>
      </c>
      <c r="I18786">
        <f>Adjusted_Series!I18786/Installed_capacity_init!$H$2</f>
        <v>7.3343199592273742E-2</v>
      </c>
      <c r="J18786">
        <f>Adjusted_Series!J18786</f>
        <v>4170.4835104118893</v>
      </c>
      <c r="K18786">
        <f>Adjusted_Series!K18786</f>
        <v>54667.184871348902</v>
      </c>
    </row>
    <row r="18787" spans="1:11" x14ac:dyDescent="0.35">
      <c r="A18787">
        <v>2040</v>
      </c>
      <c r="B18787">
        <f>Representative_days!C18788</f>
        <v>1</v>
      </c>
      <c r="C18787">
        <f>Adjusted_Series!C18787</f>
        <v>1.7052859600624502E-2</v>
      </c>
      <c r="D18787">
        <f>Adjusted_Series!D18787</f>
        <v>0.10166807459503301</v>
      </c>
      <c r="E18787">
        <f>Adjusted_Series!E18787</f>
        <v>0.49164353444444397</v>
      </c>
      <c r="F18787">
        <f>Adjusted_Series!F18787</f>
        <v>1</v>
      </c>
      <c r="G18787">
        <f>Adjusted_Series!G18787</f>
        <v>1</v>
      </c>
      <c r="H18787">
        <f>Adjusted_Series!H18787</f>
        <v>1</v>
      </c>
      <c r="I18787">
        <f>Adjusted_Series!I18787/Installed_capacity_init!$H$2</f>
        <v>7.0697789497505784E-2</v>
      </c>
      <c r="J18787">
        <f>Adjusted_Series!J18787</f>
        <v>4103.7493803143907</v>
      </c>
      <c r="K18787">
        <f>Adjusted_Series!K18787</f>
        <v>53736.280426966099</v>
      </c>
    </row>
    <row r="18788" spans="1:11" x14ac:dyDescent="0.35">
      <c r="A18788">
        <v>2040</v>
      </c>
      <c r="B18788">
        <f>Representative_days!C18789</f>
        <v>1</v>
      </c>
      <c r="C18788">
        <f>Adjusted_Series!C18788</f>
        <v>1.8017986870605301E-4</v>
      </c>
      <c r="D18788">
        <f>Adjusted_Series!D18788</f>
        <v>9.0076437277549395E-2</v>
      </c>
      <c r="E18788">
        <f>Adjusted_Series!E18788</f>
        <v>0.497938062444444</v>
      </c>
      <c r="F18788">
        <f>Adjusted_Series!F18788</f>
        <v>1</v>
      </c>
      <c r="G18788">
        <f>Adjusted_Series!G18788</f>
        <v>1</v>
      </c>
      <c r="H18788">
        <f>Adjusted_Series!H18788</f>
        <v>1</v>
      </c>
      <c r="I18788">
        <f>Adjusted_Series!I18788/Installed_capacity_init!$H$2</f>
        <v>6.8064629088465251E-2</v>
      </c>
      <c r="J18788">
        <f>Adjusted_Series!J18788</f>
        <v>4039.57866132461</v>
      </c>
      <c r="K18788">
        <f>Adjusted_Series!K18788</f>
        <v>51389.889329729602</v>
      </c>
    </row>
    <row r="18789" spans="1:11" x14ac:dyDescent="0.35">
      <c r="A18789">
        <v>2040</v>
      </c>
      <c r="B18789">
        <f>Representative_days!C18790</f>
        <v>1</v>
      </c>
      <c r="C18789">
        <f>Adjusted_Series!C18789</f>
        <v>0</v>
      </c>
      <c r="D18789">
        <f>Adjusted_Series!D18789</f>
        <v>8.7329778572267203E-2</v>
      </c>
      <c r="E18789">
        <f>Adjusted_Series!E18789</f>
        <v>0.49417279116666601</v>
      </c>
      <c r="F18789">
        <f>Adjusted_Series!F18789</f>
        <v>1</v>
      </c>
      <c r="G18789">
        <f>Adjusted_Series!G18789</f>
        <v>1</v>
      </c>
      <c r="H18789">
        <f>Adjusted_Series!H18789</f>
        <v>1</v>
      </c>
      <c r="I18789">
        <f>Adjusted_Series!I18789/Installed_capacity_init!$H$2</f>
        <v>6.5683979631416978E-2</v>
      </c>
      <c r="J18789">
        <f>Adjusted_Series!J18789</f>
        <v>3974.2658617885299</v>
      </c>
      <c r="K18789">
        <f>Adjusted_Series!K18789</f>
        <v>47798.4920494498</v>
      </c>
    </row>
    <row r="18790" spans="1:11" x14ac:dyDescent="0.35">
      <c r="A18790">
        <v>2040</v>
      </c>
      <c r="B18790">
        <f>Representative_days!C18791</f>
        <v>1</v>
      </c>
      <c r="C18790">
        <f>Adjusted_Series!C18790</f>
        <v>0</v>
      </c>
      <c r="D18790">
        <f>Adjusted_Series!D18790</f>
        <v>8.7038280773480803E-2</v>
      </c>
      <c r="E18790">
        <f>Adjusted_Series!E18790</f>
        <v>0.49331591827777699</v>
      </c>
      <c r="F18790">
        <f>Adjusted_Series!F18790</f>
        <v>1</v>
      </c>
      <c r="G18790">
        <f>Adjusted_Series!G18790</f>
        <v>1</v>
      </c>
      <c r="H18790">
        <f>Adjusted_Series!H18790</f>
        <v>1</v>
      </c>
      <c r="I18790">
        <f>Adjusted_Series!I18790/Installed_capacity_init!$H$2</f>
        <v>6.3378847483425052E-2</v>
      </c>
      <c r="J18790">
        <f>Adjusted_Series!J18790</f>
        <v>3913.5697948761399</v>
      </c>
      <c r="K18790">
        <f>Adjusted_Series!K18790</f>
        <v>43648.238328962201</v>
      </c>
    </row>
    <row r="18791" spans="1:11" x14ac:dyDescent="0.35">
      <c r="A18791">
        <v>2040</v>
      </c>
      <c r="B18791">
        <f>Representative_days!C18792</f>
        <v>1</v>
      </c>
      <c r="C18791">
        <f>Adjusted_Series!C18791</f>
        <v>0</v>
      </c>
      <c r="D18791">
        <f>Adjusted_Series!D18791</f>
        <v>8.9276220559909802E-2</v>
      </c>
      <c r="E18791">
        <f>Adjusted_Series!E18791</f>
        <v>0.494088948944444</v>
      </c>
      <c r="F18791">
        <f>Adjusted_Series!F18791</f>
        <v>1</v>
      </c>
      <c r="G18791">
        <f>Adjusted_Series!G18791</f>
        <v>1</v>
      </c>
      <c r="H18791">
        <f>Adjusted_Series!H18791</f>
        <v>1</v>
      </c>
      <c r="I18791">
        <f>Adjusted_Series!I18791/Installed_capacity_init!$H$2</f>
        <v>6.1072507784238228E-2</v>
      </c>
      <c r="J18791">
        <f>Adjusted_Series!J18791</f>
        <v>3853.6259433842101</v>
      </c>
      <c r="K18791">
        <f>Adjusted_Series!K18791</f>
        <v>39889.159438574097</v>
      </c>
    </row>
    <row r="18792" spans="1:11" x14ac:dyDescent="0.35">
      <c r="A18792">
        <v>2040</v>
      </c>
      <c r="B18792">
        <f>Representative_days!C18793</f>
        <v>1</v>
      </c>
      <c r="C18792">
        <f>Adjusted_Series!C18792</f>
        <v>0</v>
      </c>
      <c r="D18792">
        <f>Adjusted_Series!D18792</f>
        <v>9.0487862662685797E-2</v>
      </c>
      <c r="E18792">
        <f>Adjusted_Series!E18792</f>
        <v>0.48842780316666601</v>
      </c>
      <c r="F18792">
        <f>Adjusted_Series!F18792</f>
        <v>1</v>
      </c>
      <c r="G18792">
        <f>Adjusted_Series!G18792</f>
        <v>1</v>
      </c>
      <c r="H18792">
        <f>Adjusted_Series!H18792</f>
        <v>1</v>
      </c>
      <c r="I18792">
        <f>Adjusted_Series!I18792/Installed_capacity_init!$H$2</f>
        <v>6.0784787013877954E-2</v>
      </c>
      <c r="J18792">
        <f>Adjusted_Series!J18792</f>
        <v>3842.8776556119701</v>
      </c>
      <c r="K18792">
        <f>Adjusted_Series!K18792</f>
        <v>36561.575862511098</v>
      </c>
    </row>
    <row r="18793" spans="1:11" x14ac:dyDescent="0.35">
      <c r="A18793">
        <v>2040</v>
      </c>
      <c r="B18793">
        <f>Representative_days!C18794</f>
        <v>1</v>
      </c>
      <c r="C18793">
        <f>Adjusted_Series!C18793</f>
        <v>0</v>
      </c>
      <c r="D18793">
        <f>Adjusted_Series!D18793</f>
        <v>9.3123285600841696E-2</v>
      </c>
      <c r="E18793">
        <f>Adjusted_Series!E18793</f>
        <v>0.486010026166666</v>
      </c>
      <c r="F18793">
        <f>Adjusted_Series!F18793</f>
        <v>1</v>
      </c>
      <c r="G18793">
        <f>Adjusted_Series!G18793</f>
        <v>1</v>
      </c>
      <c r="H18793">
        <f>Adjusted_Series!H18793</f>
        <v>1</v>
      </c>
      <c r="I18793">
        <f>Adjusted_Series!I18793/Installed_capacity_init!$H$2</f>
        <v>6.0430501525023543E-2</v>
      </c>
      <c r="J18793">
        <f>Adjusted_Series!J18793</f>
        <v>3832.7018027376598</v>
      </c>
      <c r="K18793">
        <f>Adjusted_Series!K18793</f>
        <v>34374.898605670503</v>
      </c>
    </row>
    <row r="18794" spans="1:11" x14ac:dyDescent="0.35">
      <c r="A18794">
        <v>2040</v>
      </c>
      <c r="B18794">
        <f>Representative_days!C18795</f>
        <v>1</v>
      </c>
      <c r="C18794">
        <f>Adjusted_Series!C18794</f>
        <v>0</v>
      </c>
      <c r="D18794">
        <f>Adjusted_Series!D18794</f>
        <v>0.16760805769624501</v>
      </c>
      <c r="E18794">
        <f>Adjusted_Series!E18794</f>
        <v>0.40139651742857102</v>
      </c>
      <c r="F18794">
        <f>Adjusted_Series!F18794</f>
        <v>1</v>
      </c>
      <c r="G18794">
        <f>Adjusted_Series!G18794</f>
        <v>1</v>
      </c>
      <c r="H18794">
        <f>Adjusted_Series!H18794</f>
        <v>1</v>
      </c>
      <c r="I18794">
        <f>Adjusted_Series!I18794/Installed_capacity_init!$H$2</f>
        <v>2.4315892570710436E-2</v>
      </c>
      <c r="J18794">
        <f>Adjusted_Series!J18794</f>
        <v>4085.38339017917</v>
      </c>
      <c r="K18794">
        <f>Adjusted_Series!K18794</f>
        <v>33733.129631739197</v>
      </c>
    </row>
    <row r="18795" spans="1:11" x14ac:dyDescent="0.35">
      <c r="A18795">
        <v>2040</v>
      </c>
      <c r="B18795">
        <f>Representative_days!C18796</f>
        <v>1</v>
      </c>
      <c r="C18795">
        <f>Adjusted_Series!C18795</f>
        <v>0</v>
      </c>
      <c r="D18795">
        <f>Adjusted_Series!D18795</f>
        <v>0.16659179722414399</v>
      </c>
      <c r="E18795">
        <f>Adjusted_Series!E18795</f>
        <v>0.39830889450000001</v>
      </c>
      <c r="F18795">
        <f>Adjusted_Series!F18795</f>
        <v>1</v>
      </c>
      <c r="G18795">
        <f>Adjusted_Series!G18795</f>
        <v>1</v>
      </c>
      <c r="H18795">
        <f>Adjusted_Series!H18795</f>
        <v>1</v>
      </c>
      <c r="I18795">
        <f>Adjusted_Series!I18795/Installed_capacity_init!$H$2</f>
        <v>2.4309439485800787E-2</v>
      </c>
      <c r="J18795">
        <f>Adjusted_Series!J18795</f>
        <v>4077.90965894078</v>
      </c>
      <c r="K18795">
        <f>Adjusted_Series!K18795</f>
        <v>32235.005068327999</v>
      </c>
    </row>
    <row r="18796" spans="1:11" x14ac:dyDescent="0.35">
      <c r="A18796">
        <v>2040</v>
      </c>
      <c r="B18796">
        <f>Representative_days!C18797</f>
        <v>1</v>
      </c>
      <c r="C18796">
        <f>Adjusted_Series!C18796</f>
        <v>0</v>
      </c>
      <c r="D18796">
        <f>Adjusted_Series!D18796</f>
        <v>0.16807875240338599</v>
      </c>
      <c r="E18796">
        <f>Adjusted_Series!E18796</f>
        <v>0.395058138785714</v>
      </c>
      <c r="F18796">
        <f>Adjusted_Series!F18796</f>
        <v>1</v>
      </c>
      <c r="G18796">
        <f>Adjusted_Series!G18796</f>
        <v>1</v>
      </c>
      <c r="H18796">
        <f>Adjusted_Series!H18796</f>
        <v>1</v>
      </c>
      <c r="I18796">
        <f>Adjusted_Series!I18796/Installed_capacity_init!$H$2</f>
        <v>2.4141159042247323E-2</v>
      </c>
      <c r="J18796">
        <f>Adjusted_Series!J18796</f>
        <v>4057.7313093636899</v>
      </c>
      <c r="K18796">
        <f>Adjusted_Series!K18796</f>
        <v>31324.659515555097</v>
      </c>
    </row>
    <row r="18797" spans="1:11" x14ac:dyDescent="0.35">
      <c r="A18797">
        <v>2040</v>
      </c>
      <c r="B18797">
        <f>Representative_days!C18798</f>
        <v>1</v>
      </c>
      <c r="C18797">
        <f>Adjusted_Series!C18797</f>
        <v>0</v>
      </c>
      <c r="D18797">
        <f>Adjusted_Series!D18797</f>
        <v>0.17213231596928</v>
      </c>
      <c r="E18797">
        <f>Adjusted_Series!E18797</f>
        <v>0.39178351421428498</v>
      </c>
      <c r="F18797">
        <f>Adjusted_Series!F18797</f>
        <v>1</v>
      </c>
      <c r="G18797">
        <f>Adjusted_Series!G18797</f>
        <v>1</v>
      </c>
      <c r="H18797">
        <f>Adjusted_Series!H18797</f>
        <v>1</v>
      </c>
      <c r="I18797">
        <f>Adjusted_Series!I18797/Installed_capacity_init!$H$2</f>
        <v>2.3982420188935916E-2</v>
      </c>
      <c r="J18797">
        <f>Adjusted_Series!J18797</f>
        <v>4035.8729246150897</v>
      </c>
      <c r="K18797">
        <f>Adjusted_Series!K18797</f>
        <v>31756.1547014608</v>
      </c>
    </row>
    <row r="18798" spans="1:11" x14ac:dyDescent="0.35">
      <c r="A18798">
        <v>2040</v>
      </c>
      <c r="B18798">
        <f>Representative_days!C18799</f>
        <v>1</v>
      </c>
      <c r="C18798">
        <f>Adjusted_Series!C18798</f>
        <v>0</v>
      </c>
      <c r="D18798">
        <f>Adjusted_Series!D18798</f>
        <v>0.17114564664825599</v>
      </c>
      <c r="E18798">
        <f>Adjusted_Series!E18798</f>
        <v>0.388021312785714</v>
      </c>
      <c r="F18798">
        <f>Adjusted_Series!F18798</f>
        <v>1</v>
      </c>
      <c r="G18798">
        <f>Adjusted_Series!G18798</f>
        <v>1</v>
      </c>
      <c r="H18798">
        <f>Adjusted_Series!H18798</f>
        <v>1</v>
      </c>
      <c r="I18798">
        <f>Adjusted_Series!I18798/Installed_capacity_init!$H$2</f>
        <v>2.3992839820321181E-2</v>
      </c>
      <c r="J18798">
        <f>Adjusted_Series!J18798</f>
        <v>4027.4811485905798</v>
      </c>
      <c r="K18798">
        <f>Adjusted_Series!K18798</f>
        <v>37742.040117025303</v>
      </c>
    </row>
    <row r="18799" spans="1:11" x14ac:dyDescent="0.35">
      <c r="A18799">
        <v>2040</v>
      </c>
      <c r="B18799">
        <f>Representative_days!C18800</f>
        <v>1</v>
      </c>
      <c r="C18799">
        <f>Adjusted_Series!C18799</f>
        <v>0</v>
      </c>
      <c r="D18799">
        <f>Adjusted_Series!D18799</f>
        <v>0.172548013047816</v>
      </c>
      <c r="E18799">
        <f>Adjusted_Series!E18799</f>
        <v>0.38631939935714199</v>
      </c>
      <c r="F18799">
        <f>Adjusted_Series!F18799</f>
        <v>1</v>
      </c>
      <c r="G18799">
        <f>Adjusted_Series!G18799</f>
        <v>1</v>
      </c>
      <c r="H18799">
        <f>Adjusted_Series!H18799</f>
        <v>1</v>
      </c>
      <c r="I18799">
        <f>Adjusted_Series!I18799/Installed_capacity_init!$H$2</f>
        <v>2.395330895787447E-2</v>
      </c>
      <c r="J18799">
        <f>Adjusted_Series!J18799</f>
        <v>4005.5225212730097</v>
      </c>
      <c r="K18799">
        <f>Adjusted_Series!K18799</f>
        <v>51518.1454629734</v>
      </c>
    </row>
    <row r="18800" spans="1:11" x14ac:dyDescent="0.35">
      <c r="A18800">
        <v>2040</v>
      </c>
      <c r="B18800">
        <f>Representative_days!C18801</f>
        <v>1</v>
      </c>
      <c r="C18800">
        <f>Adjusted_Series!C18800</f>
        <v>6.43665465440645E-3</v>
      </c>
      <c r="D18800">
        <f>Adjusted_Series!D18800</f>
        <v>0.17643007535011501</v>
      </c>
      <c r="E18800">
        <f>Adjusted_Series!E18800</f>
        <v>0.38682823964285701</v>
      </c>
      <c r="F18800">
        <f>Adjusted_Series!F18800</f>
        <v>1</v>
      </c>
      <c r="G18800">
        <f>Adjusted_Series!G18800</f>
        <v>1</v>
      </c>
      <c r="H18800">
        <f>Adjusted_Series!H18800</f>
        <v>1</v>
      </c>
      <c r="I18800">
        <f>Adjusted_Series!I18800/Installed_capacity_init!$H$2</f>
        <v>2.3899136900089067E-2</v>
      </c>
      <c r="J18800">
        <f>Adjusted_Series!J18800</f>
        <v>3985.1318918336701</v>
      </c>
      <c r="K18800">
        <f>Adjusted_Series!K18800</f>
        <v>55378.020535257703</v>
      </c>
    </row>
    <row r="18801" spans="1:11" x14ac:dyDescent="0.35">
      <c r="A18801">
        <v>2040</v>
      </c>
      <c r="B18801">
        <f>Representative_days!C18802</f>
        <v>1</v>
      </c>
      <c r="C18801">
        <f>Adjusted_Series!C18801</f>
        <v>0.21869623427873799</v>
      </c>
      <c r="D18801">
        <f>Adjusted_Series!D18801</f>
        <v>0.183109772344694</v>
      </c>
      <c r="E18801">
        <f>Adjusted_Series!E18801</f>
        <v>0.38110123814285701</v>
      </c>
      <c r="F18801">
        <f>Adjusted_Series!F18801</f>
        <v>1</v>
      </c>
      <c r="G18801">
        <f>Adjusted_Series!G18801</f>
        <v>1</v>
      </c>
      <c r="H18801">
        <f>Adjusted_Series!H18801</f>
        <v>1</v>
      </c>
      <c r="I18801">
        <f>Adjusted_Series!I18801/Installed_capacity_init!$H$2</f>
        <v>2.3941687807653409E-2</v>
      </c>
      <c r="J18801">
        <f>Adjusted_Series!J18801</f>
        <v>3978.0278662127203</v>
      </c>
      <c r="K18801">
        <f>Adjusted_Series!K18801</f>
        <v>58320.139696194899</v>
      </c>
    </row>
    <row r="18802" spans="1:11" x14ac:dyDescent="0.35">
      <c r="A18802">
        <v>2040</v>
      </c>
      <c r="B18802">
        <f>Representative_days!C18803</f>
        <v>1</v>
      </c>
      <c r="C18802">
        <f>Adjusted_Series!C18802</f>
        <v>0.21996620132501099</v>
      </c>
      <c r="D18802">
        <f>Adjusted_Series!D18802</f>
        <v>0.19321871431873799</v>
      </c>
      <c r="E18802">
        <f>Adjusted_Series!E18802</f>
        <v>0.37805116599999999</v>
      </c>
      <c r="F18802">
        <f>Adjusted_Series!F18802</f>
        <v>1</v>
      </c>
      <c r="G18802">
        <f>Adjusted_Series!G18802</f>
        <v>1</v>
      </c>
      <c r="H18802">
        <f>Adjusted_Series!H18802</f>
        <v>1</v>
      </c>
      <c r="I18802">
        <f>Adjusted_Series!I18802/Installed_capacity_init!$H$2</f>
        <v>2.4037766166001021E-2</v>
      </c>
      <c r="J18802">
        <f>Adjusted_Series!J18802</f>
        <v>3984.287053564</v>
      </c>
      <c r="K18802">
        <f>Adjusted_Series!K18802</f>
        <v>58075.1947152414</v>
      </c>
    </row>
    <row r="18803" spans="1:11" x14ac:dyDescent="0.35">
      <c r="A18803">
        <v>2040</v>
      </c>
      <c r="B18803">
        <f>Representative_days!C18804</f>
        <v>1</v>
      </c>
      <c r="C18803">
        <f>Adjusted_Series!C18803</f>
        <v>0.31204658070796498</v>
      </c>
      <c r="D18803">
        <f>Adjusted_Series!D18803</f>
        <v>0.206735946949685</v>
      </c>
      <c r="E18803">
        <f>Adjusted_Series!E18803</f>
        <v>0.37663188571428502</v>
      </c>
      <c r="F18803">
        <f>Adjusted_Series!F18803</f>
        <v>1</v>
      </c>
      <c r="G18803">
        <f>Adjusted_Series!G18803</f>
        <v>1</v>
      </c>
      <c r="H18803">
        <f>Adjusted_Series!H18803</f>
        <v>1</v>
      </c>
      <c r="I18803">
        <f>Adjusted_Series!I18803/Installed_capacity_init!$H$2</f>
        <v>2.4138829857598593E-2</v>
      </c>
      <c r="J18803">
        <f>Adjusted_Series!J18803</f>
        <v>3991.8110481712497</v>
      </c>
      <c r="K18803">
        <f>Adjusted_Series!K18803</f>
        <v>56819.935203287998</v>
      </c>
    </row>
    <row r="18804" spans="1:11" x14ac:dyDescent="0.35">
      <c r="A18804">
        <v>2040</v>
      </c>
      <c r="B18804">
        <f>Representative_days!C18805</f>
        <v>1</v>
      </c>
      <c r="C18804">
        <f>Adjusted_Series!C18804</f>
        <v>0.42773889151556799</v>
      </c>
      <c r="D18804">
        <f>Adjusted_Series!D18804</f>
        <v>0.229151738698263</v>
      </c>
      <c r="E18804">
        <f>Adjusted_Series!E18804</f>
        <v>0.36507136285714198</v>
      </c>
      <c r="F18804">
        <f>Adjusted_Series!F18804</f>
        <v>1</v>
      </c>
      <c r="G18804">
        <f>Adjusted_Series!G18804</f>
        <v>1</v>
      </c>
      <c r="H18804">
        <f>Adjusted_Series!H18804</f>
        <v>1</v>
      </c>
      <c r="I18804">
        <f>Adjusted_Series!I18804/Installed_capacity_init!$H$2</f>
        <v>2.4501883056304012E-2</v>
      </c>
      <c r="J18804">
        <f>Adjusted_Series!J18804</f>
        <v>4028.5860084344395</v>
      </c>
      <c r="K18804">
        <f>Adjusted_Series!K18804</f>
        <v>55897.271438237003</v>
      </c>
    </row>
    <row r="18805" spans="1:11" x14ac:dyDescent="0.35">
      <c r="A18805">
        <v>2040</v>
      </c>
      <c r="B18805">
        <f>Representative_days!C18806</f>
        <v>1</v>
      </c>
      <c r="C18805">
        <f>Adjusted_Series!C18805</f>
        <v>0.45068241892865701</v>
      </c>
      <c r="D18805">
        <f>Adjusted_Series!D18805</f>
        <v>0.25831501770978199</v>
      </c>
      <c r="E18805">
        <f>Adjusted_Series!E18805</f>
        <v>0.35538148942857101</v>
      </c>
      <c r="F18805">
        <f>Adjusted_Series!F18805</f>
        <v>1</v>
      </c>
      <c r="G18805">
        <f>Adjusted_Series!G18805</f>
        <v>1</v>
      </c>
      <c r="H18805">
        <f>Adjusted_Series!H18805</f>
        <v>1</v>
      </c>
      <c r="I18805">
        <f>Adjusted_Series!I18805/Installed_capacity_init!$H$2</f>
        <v>2.4860022965074623E-2</v>
      </c>
      <c r="J18805">
        <f>Adjusted_Series!J18805</f>
        <v>4069.1452643181601</v>
      </c>
      <c r="K18805">
        <f>Adjusted_Series!K18805</f>
        <v>55855.112554767402</v>
      </c>
    </row>
    <row r="18806" spans="1:11" x14ac:dyDescent="0.35">
      <c r="A18806">
        <v>2040</v>
      </c>
      <c r="B18806">
        <f>Representative_days!C18807</f>
        <v>1</v>
      </c>
      <c r="C18806">
        <f>Adjusted_Series!C18806</f>
        <v>0.39368244089261001</v>
      </c>
      <c r="D18806">
        <f>Adjusted_Series!D18806</f>
        <v>0.29330696770709203</v>
      </c>
      <c r="E18806">
        <f>Adjusted_Series!E18806</f>
        <v>0.34789237085714197</v>
      </c>
      <c r="F18806">
        <f>Adjusted_Series!F18806</f>
        <v>1</v>
      </c>
      <c r="G18806">
        <f>Adjusted_Series!G18806</f>
        <v>1</v>
      </c>
      <c r="H18806">
        <f>Adjusted_Series!H18806</f>
        <v>1</v>
      </c>
      <c r="I18806">
        <f>Adjusted_Series!I18806/Installed_capacity_init!$H$2</f>
        <v>2.5215340976593659E-2</v>
      </c>
      <c r="J18806">
        <f>Adjusted_Series!J18806</f>
        <v>4107.0062413549304</v>
      </c>
      <c r="K18806">
        <f>Adjusted_Series!K18806</f>
        <v>53717.156316858898</v>
      </c>
    </row>
    <row r="18807" spans="1:11" x14ac:dyDescent="0.35">
      <c r="A18807">
        <v>2040</v>
      </c>
      <c r="B18807">
        <f>Representative_days!C18808</f>
        <v>1</v>
      </c>
      <c r="C18807">
        <f>Adjusted_Series!C18807</f>
        <v>0.37377461472900297</v>
      </c>
      <c r="D18807">
        <f>Adjusted_Series!D18807</f>
        <v>0.27415759972420001</v>
      </c>
      <c r="E18807">
        <f>Adjusted_Series!E18807</f>
        <v>0.34440300307142802</v>
      </c>
      <c r="F18807">
        <f>Adjusted_Series!F18807</f>
        <v>1</v>
      </c>
      <c r="G18807">
        <f>Adjusted_Series!G18807</f>
        <v>1</v>
      </c>
      <c r="H18807">
        <f>Adjusted_Series!H18807</f>
        <v>1</v>
      </c>
      <c r="I18807">
        <f>Adjusted_Series!I18807/Installed_capacity_init!$H$2</f>
        <v>2.5314964116620434E-2</v>
      </c>
      <c r="J18807">
        <f>Adjusted_Series!J18807</f>
        <v>4123.80924720033</v>
      </c>
      <c r="K18807">
        <f>Adjusted_Series!K18807</f>
        <v>54997.5830299507</v>
      </c>
    </row>
    <row r="18808" spans="1:11" x14ac:dyDescent="0.35">
      <c r="A18808">
        <v>2040</v>
      </c>
      <c r="B18808">
        <f>Representative_days!C18809</f>
        <v>1</v>
      </c>
      <c r="C18808">
        <f>Adjusted_Series!C18808</f>
        <v>0.332715341240159</v>
      </c>
      <c r="D18808">
        <f>Adjusted_Series!D18808</f>
        <v>0.25846289084681401</v>
      </c>
      <c r="E18808">
        <f>Adjusted_Series!E18808</f>
        <v>0.343928951571428</v>
      </c>
      <c r="F18808">
        <f>Adjusted_Series!F18808</f>
        <v>1</v>
      </c>
      <c r="G18808">
        <f>Adjusted_Series!G18808</f>
        <v>1</v>
      </c>
      <c r="H18808">
        <f>Adjusted_Series!H18808</f>
        <v>1</v>
      </c>
      <c r="I18808">
        <f>Adjusted_Series!I18808/Installed_capacity_init!$H$2</f>
        <v>2.5453130436293044E-2</v>
      </c>
      <c r="J18808">
        <f>Adjusted_Series!J18808</f>
        <v>4128.0170735991705</v>
      </c>
      <c r="K18808">
        <f>Adjusted_Series!K18808</f>
        <v>56161.694517133197</v>
      </c>
    </row>
    <row r="18809" spans="1:11" x14ac:dyDescent="0.35">
      <c r="A18809">
        <v>2040</v>
      </c>
      <c r="B18809">
        <f>Representative_days!C18810</f>
        <v>1</v>
      </c>
      <c r="C18809">
        <f>Adjusted_Series!C18809</f>
        <v>0.250251800051562</v>
      </c>
      <c r="D18809">
        <f>Adjusted_Series!D18809</f>
        <v>0.24618643041042099</v>
      </c>
      <c r="E18809">
        <f>Adjusted_Series!E18809</f>
        <v>0.34514622071428502</v>
      </c>
      <c r="F18809">
        <f>Adjusted_Series!F18809</f>
        <v>1</v>
      </c>
      <c r="G18809">
        <f>Adjusted_Series!G18809</f>
        <v>1</v>
      </c>
      <c r="H18809">
        <f>Adjusted_Series!H18809</f>
        <v>1</v>
      </c>
      <c r="I18809">
        <f>Adjusted_Series!I18809/Installed_capacity_init!$H$2</f>
        <v>2.5582665636344978E-2</v>
      </c>
      <c r="J18809">
        <f>Adjusted_Series!J18809</f>
        <v>4134.2387600718703</v>
      </c>
      <c r="K18809">
        <f>Adjusted_Series!K18809</f>
        <v>57126.674110294502</v>
      </c>
    </row>
    <row r="18810" spans="1:11" x14ac:dyDescent="0.35">
      <c r="A18810">
        <v>2040</v>
      </c>
      <c r="B18810">
        <f>Representative_days!C18811</f>
        <v>1</v>
      </c>
      <c r="C18810">
        <f>Adjusted_Series!C18810</f>
        <v>0.12613517179782799</v>
      </c>
      <c r="D18810">
        <f>Adjusted_Series!D18810</f>
        <v>0.22357726821275001</v>
      </c>
      <c r="E18810">
        <f>Adjusted_Series!E18810</f>
        <v>0.35081525764285698</v>
      </c>
      <c r="F18810">
        <f>Adjusted_Series!F18810</f>
        <v>1</v>
      </c>
      <c r="G18810">
        <f>Adjusted_Series!G18810</f>
        <v>1</v>
      </c>
      <c r="H18810">
        <f>Adjusted_Series!H18810</f>
        <v>1</v>
      </c>
      <c r="I18810">
        <f>Adjusted_Series!I18810/Installed_capacity_init!$H$2</f>
        <v>2.5001709341823986E-2</v>
      </c>
      <c r="J18810">
        <f>Adjusted_Series!J18810</f>
        <v>4064.0005946032697</v>
      </c>
      <c r="K18810">
        <f>Adjusted_Series!K18810</f>
        <v>56243.7213604473</v>
      </c>
    </row>
    <row r="18811" spans="1:11" x14ac:dyDescent="0.35">
      <c r="A18811">
        <v>2040</v>
      </c>
      <c r="B18811">
        <f>Representative_days!C18812</f>
        <v>1</v>
      </c>
      <c r="C18811">
        <f>Adjusted_Series!C18811</f>
        <v>0</v>
      </c>
      <c r="D18811">
        <f>Adjusted_Series!D18811</f>
        <v>0.20506303352223401</v>
      </c>
      <c r="E18811">
        <f>Adjusted_Series!E18811</f>
        <v>0.35602067171428498</v>
      </c>
      <c r="F18811">
        <f>Adjusted_Series!F18811</f>
        <v>1</v>
      </c>
      <c r="G18811">
        <f>Adjusted_Series!G18811</f>
        <v>1</v>
      </c>
      <c r="H18811">
        <f>Adjusted_Series!H18811</f>
        <v>1</v>
      </c>
      <c r="I18811">
        <f>Adjusted_Series!I18811/Installed_capacity_init!$H$2</f>
        <v>2.4456913755788626E-2</v>
      </c>
      <c r="J18811">
        <f>Adjusted_Series!J18811</f>
        <v>4000.2128527273799</v>
      </c>
      <c r="K18811">
        <f>Adjusted_Series!K18811</f>
        <v>58700.160105406299</v>
      </c>
    </row>
    <row r="18812" spans="1:11" x14ac:dyDescent="0.35">
      <c r="A18812">
        <v>2040</v>
      </c>
      <c r="B18812">
        <f>Representative_days!C18813</f>
        <v>1</v>
      </c>
      <c r="C18812">
        <f>Adjusted_Series!C18812</f>
        <v>0</v>
      </c>
      <c r="D18812">
        <f>Adjusted_Series!D18812</f>
        <v>0.19062840665993999</v>
      </c>
      <c r="E18812">
        <f>Adjusted_Series!E18812</f>
        <v>0.36009131885714202</v>
      </c>
      <c r="F18812">
        <f>Adjusted_Series!F18812</f>
        <v>1</v>
      </c>
      <c r="G18812">
        <f>Adjusted_Series!G18812</f>
        <v>1</v>
      </c>
      <c r="H18812">
        <f>Adjusted_Series!H18812</f>
        <v>1</v>
      </c>
      <c r="I18812">
        <f>Adjusted_Series!I18812/Installed_capacity_init!$H$2</f>
        <v>2.3910073768945862E-2</v>
      </c>
      <c r="J18812">
        <f>Adjusted_Series!J18812</f>
        <v>3942.4188949947097</v>
      </c>
      <c r="K18812">
        <f>Adjusted_Series!K18812</f>
        <v>57802.425775712203</v>
      </c>
    </row>
    <row r="18813" spans="1:11" x14ac:dyDescent="0.35">
      <c r="A18813">
        <v>2040</v>
      </c>
      <c r="B18813">
        <f>Representative_days!C18814</f>
        <v>1</v>
      </c>
      <c r="C18813">
        <f>Adjusted_Series!C18813</f>
        <v>0</v>
      </c>
      <c r="D18813">
        <f>Adjusted_Series!D18813</f>
        <v>0.18655419767031001</v>
      </c>
      <c r="E18813">
        <f>Adjusted_Series!E18813</f>
        <v>0.36757352899999901</v>
      </c>
      <c r="F18813">
        <f>Adjusted_Series!F18813</f>
        <v>1</v>
      </c>
      <c r="G18813">
        <f>Adjusted_Series!G18813</f>
        <v>1</v>
      </c>
      <c r="H18813">
        <f>Adjusted_Series!H18813</f>
        <v>1</v>
      </c>
      <c r="I18813">
        <f>Adjusted_Series!I18813/Installed_capacity_init!$H$2</f>
        <v>2.3469902029624169E-2</v>
      </c>
      <c r="J18813">
        <f>Adjusted_Series!J18813</f>
        <v>3889.5938044263303</v>
      </c>
      <c r="K18813">
        <f>Adjusted_Series!K18813</f>
        <v>53578.7347856091</v>
      </c>
    </row>
    <row r="18814" spans="1:11" x14ac:dyDescent="0.35">
      <c r="A18814">
        <v>2040</v>
      </c>
      <c r="B18814">
        <f>Representative_days!C18815</f>
        <v>1</v>
      </c>
      <c r="C18814">
        <f>Adjusted_Series!C18814</f>
        <v>0</v>
      </c>
      <c r="D18814">
        <f>Adjusted_Series!D18814</f>
        <v>0.18488241651111201</v>
      </c>
      <c r="E18814">
        <f>Adjusted_Series!E18814</f>
        <v>0.377422401214285</v>
      </c>
      <c r="F18814">
        <f>Adjusted_Series!F18814</f>
        <v>1</v>
      </c>
      <c r="G18814">
        <f>Adjusted_Series!G18814</f>
        <v>1</v>
      </c>
      <c r="H18814">
        <f>Adjusted_Series!H18814</f>
        <v>1</v>
      </c>
      <c r="I18814">
        <f>Adjusted_Series!I18814/Installed_capacity_init!$H$2</f>
        <v>2.3068599435232706E-2</v>
      </c>
      <c r="J18814">
        <f>Adjusted_Series!J18814</f>
        <v>3848.2301537540102</v>
      </c>
      <c r="K18814">
        <f>Adjusted_Series!K18814</f>
        <v>47109.166009999302</v>
      </c>
    </row>
    <row r="18815" spans="1:11" x14ac:dyDescent="0.35">
      <c r="A18815">
        <v>2040</v>
      </c>
      <c r="B18815">
        <f>Representative_days!C18816</f>
        <v>1</v>
      </c>
      <c r="C18815">
        <f>Adjusted_Series!C18815</f>
        <v>0</v>
      </c>
      <c r="D18815">
        <f>Adjusted_Series!D18815</f>
        <v>0.18662455892070801</v>
      </c>
      <c r="E18815">
        <f>Adjusted_Series!E18815</f>
        <v>0.388891579285714</v>
      </c>
      <c r="F18815">
        <f>Adjusted_Series!F18815</f>
        <v>1</v>
      </c>
      <c r="G18815">
        <f>Adjusted_Series!G18815</f>
        <v>1</v>
      </c>
      <c r="H18815">
        <f>Adjusted_Series!H18815</f>
        <v>1</v>
      </c>
      <c r="I18815">
        <f>Adjusted_Series!I18815/Installed_capacity_init!$H$2</f>
        <v>2.2665400999486825E-2</v>
      </c>
      <c r="J18815">
        <f>Adjusted_Series!J18815</f>
        <v>3805.47903067875</v>
      </c>
      <c r="K18815">
        <f>Adjusted_Series!K18815</f>
        <v>41967.028602250699</v>
      </c>
    </row>
    <row r="18816" spans="1:11" x14ac:dyDescent="0.35">
      <c r="A18816">
        <v>2040</v>
      </c>
      <c r="B18816">
        <f>Representative_days!C18817</f>
        <v>1</v>
      </c>
      <c r="C18816">
        <f>Adjusted_Series!C18816</f>
        <v>0</v>
      </c>
      <c r="D18816">
        <f>Adjusted_Series!D18816</f>
        <v>0.18113685350488101</v>
      </c>
      <c r="E18816">
        <f>Adjusted_Series!E18816</f>
        <v>0.397321944571428</v>
      </c>
      <c r="F18816">
        <f>Adjusted_Series!F18816</f>
        <v>1</v>
      </c>
      <c r="G18816">
        <f>Adjusted_Series!G18816</f>
        <v>1</v>
      </c>
      <c r="H18816">
        <f>Adjusted_Series!H18816</f>
        <v>1</v>
      </c>
      <c r="I18816">
        <f>Adjusted_Series!I18816/Installed_capacity_init!$H$2</f>
        <v>2.2567529238926992E-2</v>
      </c>
      <c r="J18816">
        <f>Adjusted_Series!J18816</f>
        <v>3794.9747579736299</v>
      </c>
      <c r="K18816">
        <f>Adjusted_Series!K18816</f>
        <v>38749.884594997799</v>
      </c>
    </row>
    <row r="18817" spans="1:11" x14ac:dyDescent="0.35">
      <c r="A18817">
        <v>2040</v>
      </c>
      <c r="B18817">
        <f>Representative_days!C18818</f>
        <v>1</v>
      </c>
      <c r="C18817">
        <f>Adjusted_Series!C18817</f>
        <v>0</v>
      </c>
      <c r="D18817">
        <f>Adjusted_Series!D18817</f>
        <v>0.17819298216830201</v>
      </c>
      <c r="E18817">
        <f>Adjusted_Series!E18817</f>
        <v>0.40697164364285698</v>
      </c>
      <c r="F18817">
        <f>Adjusted_Series!F18817</f>
        <v>1</v>
      </c>
      <c r="G18817">
        <f>Adjusted_Series!G18817</f>
        <v>1</v>
      </c>
      <c r="H18817">
        <f>Adjusted_Series!H18817</f>
        <v>1</v>
      </c>
      <c r="I18817">
        <f>Adjusted_Series!I18817/Installed_capacity_init!$H$2</f>
        <v>2.2474847950160377E-2</v>
      </c>
      <c r="J18817">
        <f>Adjusted_Series!J18817</f>
        <v>3786.8953556256797</v>
      </c>
      <c r="K18817">
        <f>Adjusted_Series!K18817</f>
        <v>35840.803937589997</v>
      </c>
    </row>
    <row r="18818" spans="1:11" x14ac:dyDescent="0.35">
      <c r="A18818">
        <v>2040</v>
      </c>
      <c r="B18818">
        <f>Representative_days!C18819</f>
        <v>1</v>
      </c>
      <c r="C18818">
        <f>Adjusted_Series!C18818</f>
        <v>0</v>
      </c>
      <c r="D18818">
        <f>Adjusted_Series!D18818</f>
        <v>8.8130601999999905E-2</v>
      </c>
      <c r="E18818">
        <f>Adjusted_Series!E18818</f>
        <v>0.79229227800000002</v>
      </c>
      <c r="F18818">
        <f>Adjusted_Series!F18818</f>
        <v>1</v>
      </c>
      <c r="G18818">
        <f>Adjusted_Series!G18818</f>
        <v>1</v>
      </c>
      <c r="H18818">
        <f>Adjusted_Series!H18818</f>
        <v>1</v>
      </c>
      <c r="I18818">
        <f>Adjusted_Series!I18818/Installed_capacity_init!$H$2</f>
        <v>4.2030316590175081E-2</v>
      </c>
      <c r="J18818">
        <f>Adjusted_Series!J18818</f>
        <v>3770.207852</v>
      </c>
      <c r="K18818">
        <f>Adjusted_Series!K18818</f>
        <v>33305.940949999997</v>
      </c>
    </row>
    <row r="18819" spans="1:11" x14ac:dyDescent="0.35">
      <c r="A18819">
        <v>2040</v>
      </c>
      <c r="B18819">
        <f>Representative_days!C18820</f>
        <v>1</v>
      </c>
      <c r="C18819">
        <f>Adjusted_Series!C18819</f>
        <v>0</v>
      </c>
      <c r="D18819">
        <f>Adjusted_Series!D18819</f>
        <v>8.0279906999999998E-2</v>
      </c>
      <c r="E18819">
        <f>Adjusted_Series!E18819</f>
        <v>0.78573786599999995</v>
      </c>
      <c r="F18819">
        <f>Adjusted_Series!F18819</f>
        <v>1</v>
      </c>
      <c r="G18819">
        <f>Adjusted_Series!G18819</f>
        <v>1</v>
      </c>
      <c r="H18819">
        <f>Adjusted_Series!H18819</f>
        <v>1</v>
      </c>
      <c r="I18819">
        <f>Adjusted_Series!I18819/Installed_capacity_init!$H$2</f>
        <v>4.3241066122726497E-2</v>
      </c>
      <c r="J18819">
        <f>Adjusted_Series!J18819</f>
        <v>3908.9636300000002</v>
      </c>
      <c r="K18819">
        <f>Adjusted_Series!K18819</f>
        <v>31860.422299999998</v>
      </c>
    </row>
    <row r="18820" spans="1:11" x14ac:dyDescent="0.35">
      <c r="A18820">
        <v>2040</v>
      </c>
      <c r="B18820">
        <f>Representative_days!C18821</f>
        <v>1</v>
      </c>
      <c r="C18820">
        <f>Adjusted_Series!C18820</f>
        <v>0</v>
      </c>
      <c r="D18820">
        <f>Adjusted_Series!D18820</f>
        <v>7.5183674000000006E-2</v>
      </c>
      <c r="E18820">
        <f>Adjusted_Series!E18820</f>
        <v>0.77763545599999995</v>
      </c>
      <c r="F18820">
        <f>Adjusted_Series!F18820</f>
        <v>1</v>
      </c>
      <c r="G18820">
        <f>Adjusted_Series!G18820</f>
        <v>1</v>
      </c>
      <c r="H18820">
        <f>Adjusted_Series!H18820</f>
        <v>1</v>
      </c>
      <c r="I18820">
        <f>Adjusted_Series!I18820/Installed_capacity_init!$H$2</f>
        <v>4.4808368859425456E-2</v>
      </c>
      <c r="J18820">
        <f>Adjusted_Series!J18820</f>
        <v>4059.1314550000002</v>
      </c>
      <c r="K18820">
        <f>Adjusted_Series!K18820</f>
        <v>30837.068950000001</v>
      </c>
    </row>
    <row r="18821" spans="1:11" x14ac:dyDescent="0.35">
      <c r="A18821">
        <v>2040</v>
      </c>
      <c r="B18821">
        <f>Representative_days!C18822</f>
        <v>1</v>
      </c>
      <c r="C18821">
        <f>Adjusted_Series!C18821</f>
        <v>0</v>
      </c>
      <c r="D18821">
        <f>Adjusted_Series!D18821</f>
        <v>7.2284433999999995E-2</v>
      </c>
      <c r="E18821">
        <f>Adjusted_Series!E18821</f>
        <v>0.76169647900000004</v>
      </c>
      <c r="F18821">
        <f>Adjusted_Series!F18821</f>
        <v>1</v>
      </c>
      <c r="G18821">
        <f>Adjusted_Series!G18821</f>
        <v>1</v>
      </c>
      <c r="H18821">
        <f>Adjusted_Series!H18821</f>
        <v>1</v>
      </c>
      <c r="I18821">
        <f>Adjusted_Series!I18821/Installed_capacity_init!$H$2</f>
        <v>4.6379596124426312E-2</v>
      </c>
      <c r="J18821">
        <f>Adjusted_Series!J18821</f>
        <v>4217.9306959999994</v>
      </c>
      <c r="K18821">
        <f>Adjusted_Series!K18821</f>
        <v>34039.143580000004</v>
      </c>
    </row>
    <row r="18822" spans="1:11" x14ac:dyDescent="0.35">
      <c r="A18822">
        <v>2040</v>
      </c>
      <c r="B18822">
        <f>Representative_days!C18823</f>
        <v>1</v>
      </c>
      <c r="C18822">
        <f>Adjusted_Series!C18822</f>
        <v>0</v>
      </c>
      <c r="D18822">
        <f>Adjusted_Series!D18822</f>
        <v>7.1542936000000001E-2</v>
      </c>
      <c r="E18822">
        <f>Adjusted_Series!E18822</f>
        <v>0.76914789800000005</v>
      </c>
      <c r="F18822">
        <f>Adjusted_Series!F18822</f>
        <v>1</v>
      </c>
      <c r="G18822">
        <f>Adjusted_Series!G18822</f>
        <v>1</v>
      </c>
      <c r="H18822">
        <f>Adjusted_Series!H18822</f>
        <v>1</v>
      </c>
      <c r="I18822">
        <f>Adjusted_Series!I18822/Installed_capacity_init!$H$2</f>
        <v>4.8320854750977395E-2</v>
      </c>
      <c r="J18822">
        <f>Adjusted_Series!J18822</f>
        <v>4331.738206</v>
      </c>
      <c r="K18822">
        <f>Adjusted_Series!K18822</f>
        <v>46191.411299999898</v>
      </c>
    </row>
    <row r="18823" spans="1:11" x14ac:dyDescent="0.35">
      <c r="A18823">
        <v>2040</v>
      </c>
      <c r="B18823">
        <f>Representative_days!C18824</f>
        <v>1</v>
      </c>
      <c r="C18823">
        <f>Adjusted_Series!C18823</f>
        <v>0</v>
      </c>
      <c r="D18823">
        <f>Adjusted_Series!D18823</f>
        <v>7.2407897999999998E-2</v>
      </c>
      <c r="E18823">
        <f>Adjusted_Series!E18823</f>
        <v>0.77504753500000001</v>
      </c>
      <c r="F18823">
        <f>Adjusted_Series!F18823</f>
        <v>1</v>
      </c>
      <c r="G18823">
        <f>Adjusted_Series!G18823</f>
        <v>1</v>
      </c>
      <c r="H18823">
        <f>Adjusted_Series!H18823</f>
        <v>1</v>
      </c>
      <c r="I18823">
        <f>Adjusted_Series!I18823/Installed_capacity_init!$H$2</f>
        <v>5.0275597569267375E-2</v>
      </c>
      <c r="J18823">
        <f>Adjusted_Series!J18823</f>
        <v>4448.5187070000002</v>
      </c>
      <c r="K18823">
        <f>Adjusted_Series!K18823</f>
        <v>69644.625230000005</v>
      </c>
    </row>
    <row r="18824" spans="1:11" x14ac:dyDescent="0.35">
      <c r="A18824">
        <v>2040</v>
      </c>
      <c r="B18824">
        <f>Representative_days!C18825</f>
        <v>1</v>
      </c>
      <c r="C18824">
        <f>Adjusted_Series!C18824</f>
        <v>1.7820763999999999E-2</v>
      </c>
      <c r="D18824">
        <f>Adjusted_Series!D18824</f>
        <v>7.4868790000000005E-2</v>
      </c>
      <c r="E18824">
        <f>Adjusted_Series!E18824</f>
        <v>0.77976004399999999</v>
      </c>
      <c r="F18824">
        <f>Adjusted_Series!F18824</f>
        <v>1</v>
      </c>
      <c r="G18824">
        <f>Adjusted_Series!G18824</f>
        <v>1</v>
      </c>
      <c r="H18824">
        <f>Adjusted_Series!H18824</f>
        <v>1</v>
      </c>
      <c r="I18824">
        <f>Adjusted_Series!I18824/Installed_capacity_init!$H$2</f>
        <v>5.2267701427842934E-2</v>
      </c>
      <c r="J18824">
        <f>Adjusted_Series!J18824</f>
        <v>4573.3537079999996</v>
      </c>
      <c r="K18824">
        <f>Adjusted_Series!K18824</f>
        <v>73389.085909999994</v>
      </c>
    </row>
    <row r="18825" spans="1:11" x14ac:dyDescent="0.35">
      <c r="A18825">
        <v>2040</v>
      </c>
      <c r="B18825">
        <f>Representative_days!C18826</f>
        <v>1</v>
      </c>
      <c r="C18825">
        <f>Adjusted_Series!C18825</f>
        <v>8.0455038000000006E-2</v>
      </c>
      <c r="D18825">
        <f>Adjusted_Series!D18825</f>
        <v>7.2969790000000007E-2</v>
      </c>
      <c r="E18825">
        <f>Adjusted_Series!E18825</f>
        <v>0.79717971099999996</v>
      </c>
      <c r="F18825">
        <f>Adjusted_Series!F18825</f>
        <v>1</v>
      </c>
      <c r="G18825">
        <f>Adjusted_Series!G18825</f>
        <v>1</v>
      </c>
      <c r="H18825">
        <f>Adjusted_Series!H18825</f>
        <v>1</v>
      </c>
      <c r="I18825">
        <f>Adjusted_Series!I18825/Installed_capacity_init!$H$2</f>
        <v>5.4272362995070544E-2</v>
      </c>
      <c r="J18825">
        <f>Adjusted_Series!J18825</f>
        <v>4704.7130520000001</v>
      </c>
      <c r="K18825">
        <f>Adjusted_Series!K18825</f>
        <v>75349.859769999995</v>
      </c>
    </row>
    <row r="18826" spans="1:11" x14ac:dyDescent="0.35">
      <c r="A18826">
        <v>2040</v>
      </c>
      <c r="B18826">
        <f>Representative_days!C18827</f>
        <v>1</v>
      </c>
      <c r="C18826">
        <f>Adjusted_Series!C18826</f>
        <v>9.8494652000000002E-2</v>
      </c>
      <c r="D18826">
        <f>Adjusted_Series!D18826</f>
        <v>7.2620977000000003E-2</v>
      </c>
      <c r="E18826">
        <f>Adjusted_Series!E18826</f>
        <v>0.82248877799999998</v>
      </c>
      <c r="F18826">
        <f>Adjusted_Series!F18826</f>
        <v>1</v>
      </c>
      <c r="G18826">
        <f>Adjusted_Series!G18826</f>
        <v>1</v>
      </c>
      <c r="H18826">
        <f>Adjusted_Series!H18826</f>
        <v>1</v>
      </c>
      <c r="I18826">
        <f>Adjusted_Series!I18826/Installed_capacity_init!$H$2</f>
        <v>5.6134009858915521E-2</v>
      </c>
      <c r="J18826">
        <f>Adjusted_Series!J18826</f>
        <v>4833.6781679999995</v>
      </c>
      <c r="K18826">
        <f>Adjusted_Series!K18826</f>
        <v>73121.684999999998</v>
      </c>
    </row>
    <row r="18827" spans="1:11" x14ac:dyDescent="0.35">
      <c r="A18827">
        <v>2040</v>
      </c>
      <c r="B18827">
        <f>Representative_days!C18828</f>
        <v>1</v>
      </c>
      <c r="C18827">
        <f>Adjusted_Series!C18827</f>
        <v>0.15678858700000001</v>
      </c>
      <c r="D18827">
        <f>Adjusted_Series!D18827</f>
        <v>7.4033012999999995E-2</v>
      </c>
      <c r="E18827">
        <f>Adjusted_Series!E18827</f>
        <v>0.84666221900000005</v>
      </c>
      <c r="F18827">
        <f>Adjusted_Series!F18827</f>
        <v>1</v>
      </c>
      <c r="G18827">
        <f>Adjusted_Series!G18827</f>
        <v>1</v>
      </c>
      <c r="H18827">
        <f>Adjusted_Series!H18827</f>
        <v>1</v>
      </c>
      <c r="I18827">
        <f>Adjusted_Series!I18827/Installed_capacity_init!$H$2</f>
        <v>5.823922293047764E-2</v>
      </c>
      <c r="J18827">
        <f>Adjusted_Series!J18827</f>
        <v>4968.6197529999999</v>
      </c>
      <c r="K18827">
        <f>Adjusted_Series!K18827</f>
        <v>67701.679220000005</v>
      </c>
    </row>
    <row r="18828" spans="1:11" x14ac:dyDescent="0.35">
      <c r="A18828">
        <v>2040</v>
      </c>
      <c r="B18828">
        <f>Representative_days!C18829</f>
        <v>1</v>
      </c>
      <c r="C18828">
        <f>Adjusted_Series!C18828</f>
        <v>0.22371253799999999</v>
      </c>
      <c r="D18828">
        <f>Adjusted_Series!D18828</f>
        <v>9.8987485E-2</v>
      </c>
      <c r="E18828">
        <f>Adjusted_Series!E18828</f>
        <v>0.86699436299999999</v>
      </c>
      <c r="F18828">
        <f>Adjusted_Series!F18828</f>
        <v>1</v>
      </c>
      <c r="G18828">
        <f>Adjusted_Series!G18828</f>
        <v>1</v>
      </c>
      <c r="H18828">
        <f>Adjusted_Series!H18828</f>
        <v>1</v>
      </c>
      <c r="I18828">
        <f>Adjusted_Series!I18828/Installed_capacity_init!$H$2</f>
        <v>5.8969697773244949E-2</v>
      </c>
      <c r="J18828">
        <f>Adjusted_Series!J18828</f>
        <v>5033.9106869999996</v>
      </c>
      <c r="K18828">
        <f>Adjusted_Series!K18828</f>
        <v>63525.3554</v>
      </c>
    </row>
    <row r="18829" spans="1:11" x14ac:dyDescent="0.35">
      <c r="A18829">
        <v>2040</v>
      </c>
      <c r="B18829">
        <f>Representative_days!C18830</f>
        <v>1</v>
      </c>
      <c r="C18829">
        <f>Adjusted_Series!C18829</f>
        <v>0.237136755</v>
      </c>
      <c r="D18829">
        <f>Adjusted_Series!D18829</f>
        <v>0.13242330299999999</v>
      </c>
      <c r="E18829">
        <f>Adjusted_Series!E18829</f>
        <v>0.87381576999999999</v>
      </c>
      <c r="F18829">
        <f>Adjusted_Series!F18829</f>
        <v>1</v>
      </c>
      <c r="G18829">
        <f>Adjusted_Series!G18829</f>
        <v>1</v>
      </c>
      <c r="H18829">
        <f>Adjusted_Series!H18829</f>
        <v>1</v>
      </c>
      <c r="I18829">
        <f>Adjusted_Series!I18829/Installed_capacity_init!$H$2</f>
        <v>5.965393251742309E-2</v>
      </c>
      <c r="J18829">
        <f>Adjusted_Series!J18829</f>
        <v>5103.9307129999997</v>
      </c>
      <c r="K18829">
        <f>Adjusted_Series!K18829</f>
        <v>67313.627940000006</v>
      </c>
    </row>
    <row r="18830" spans="1:11" x14ac:dyDescent="0.35">
      <c r="A18830">
        <v>2040</v>
      </c>
      <c r="B18830">
        <f>Representative_days!C18831</f>
        <v>1</v>
      </c>
      <c r="C18830">
        <f>Adjusted_Series!C18830</f>
        <v>0.202772382</v>
      </c>
      <c r="D18830">
        <f>Adjusted_Series!D18830</f>
        <v>0.175939293</v>
      </c>
      <c r="E18830">
        <f>Adjusted_Series!E18830</f>
        <v>0.87055523999999995</v>
      </c>
      <c r="F18830">
        <f>Adjusted_Series!F18830</f>
        <v>1</v>
      </c>
      <c r="G18830">
        <f>Adjusted_Series!G18830</f>
        <v>1</v>
      </c>
      <c r="H18830">
        <f>Adjusted_Series!H18830</f>
        <v>1</v>
      </c>
      <c r="I18830">
        <f>Adjusted_Series!I18830/Installed_capacity_init!$H$2</f>
        <v>6.0112417644059148E-2</v>
      </c>
      <c r="J18830">
        <f>Adjusted_Series!J18830</f>
        <v>5171.8366040000001</v>
      </c>
      <c r="K18830">
        <f>Adjusted_Series!K18830</f>
        <v>60444.853159999999</v>
      </c>
    </row>
    <row r="18831" spans="1:11" x14ac:dyDescent="0.35">
      <c r="A18831">
        <v>2040</v>
      </c>
      <c r="B18831">
        <f>Representative_days!C18832</f>
        <v>1</v>
      </c>
      <c r="C18831">
        <f>Adjusted_Series!C18831</f>
        <v>0.18153965699999999</v>
      </c>
      <c r="D18831">
        <f>Adjusted_Series!D18831</f>
        <v>0.160462198</v>
      </c>
      <c r="E18831">
        <f>Adjusted_Series!E18831</f>
        <v>0.86369231899999999</v>
      </c>
      <c r="F18831">
        <f>Adjusted_Series!F18831</f>
        <v>1</v>
      </c>
      <c r="G18831">
        <f>Adjusted_Series!G18831</f>
        <v>1</v>
      </c>
      <c r="H18831">
        <f>Adjusted_Series!H18831</f>
        <v>1</v>
      </c>
      <c r="I18831">
        <f>Adjusted_Series!I18831/Installed_capacity_init!$H$2</f>
        <v>6.0639428947815738E-2</v>
      </c>
      <c r="J18831">
        <f>Adjusted_Series!J18831</f>
        <v>5233.3077469999998</v>
      </c>
      <c r="K18831">
        <f>Adjusted_Series!K18831</f>
        <v>61160.039860000004</v>
      </c>
    </row>
    <row r="18832" spans="1:11" x14ac:dyDescent="0.35">
      <c r="A18832">
        <v>2040</v>
      </c>
      <c r="B18832">
        <f>Representative_days!C18833</f>
        <v>1</v>
      </c>
      <c r="C18832">
        <f>Adjusted_Series!C18832</f>
        <v>0.14394789499999999</v>
      </c>
      <c r="D18832">
        <f>Adjusted_Series!D18832</f>
        <v>0.149662829</v>
      </c>
      <c r="E18832">
        <f>Adjusted_Series!E18832</f>
        <v>0.852130638</v>
      </c>
      <c r="F18832">
        <f>Adjusted_Series!F18832</f>
        <v>1</v>
      </c>
      <c r="G18832">
        <f>Adjusted_Series!G18832</f>
        <v>1</v>
      </c>
      <c r="H18832">
        <f>Adjusted_Series!H18832</f>
        <v>1</v>
      </c>
      <c r="I18832">
        <f>Adjusted_Series!I18832/Installed_capacity_init!$H$2</f>
        <v>6.0990755396906349E-2</v>
      </c>
      <c r="J18832">
        <f>Adjusted_Series!J18832</f>
        <v>5311.5733599999994</v>
      </c>
      <c r="K18832">
        <f>Adjusted_Series!K18832</f>
        <v>66100.620060000001</v>
      </c>
    </row>
    <row r="18833" spans="1:11" x14ac:dyDescent="0.35">
      <c r="A18833">
        <v>2040</v>
      </c>
      <c r="B18833">
        <f>Representative_days!C18834</f>
        <v>1</v>
      </c>
      <c r="C18833">
        <f>Adjusted_Series!C18833</f>
        <v>8.4993414000000003E-2</v>
      </c>
      <c r="D18833">
        <f>Adjusted_Series!D18833</f>
        <v>0.14377535</v>
      </c>
      <c r="E18833">
        <f>Adjusted_Series!E18833</f>
        <v>0.83063835100000005</v>
      </c>
      <c r="F18833">
        <f>Adjusted_Series!F18833</f>
        <v>1</v>
      </c>
      <c r="G18833">
        <f>Adjusted_Series!G18833</f>
        <v>1</v>
      </c>
      <c r="H18833">
        <f>Adjusted_Series!H18833</f>
        <v>1</v>
      </c>
      <c r="I18833">
        <f>Adjusted_Series!I18833/Installed_capacity_init!$H$2</f>
        <v>6.1146749787523373E-2</v>
      </c>
      <c r="J18833">
        <f>Adjusted_Series!J18833</f>
        <v>5386.272113</v>
      </c>
      <c r="K18833">
        <f>Adjusted_Series!K18833</f>
        <v>64733.846380000003</v>
      </c>
    </row>
    <row r="18834" spans="1:11" x14ac:dyDescent="0.35">
      <c r="A18834">
        <v>2040</v>
      </c>
      <c r="B18834">
        <f>Representative_days!C18835</f>
        <v>1</v>
      </c>
      <c r="C18834">
        <f>Adjusted_Series!C18834</f>
        <v>4.9409860999999999E-2</v>
      </c>
      <c r="D18834">
        <f>Adjusted_Series!D18834</f>
        <v>0.124063865</v>
      </c>
      <c r="E18834">
        <f>Adjusted_Series!E18834</f>
        <v>0.86126027900000002</v>
      </c>
      <c r="F18834">
        <f>Adjusted_Series!F18834</f>
        <v>1</v>
      </c>
      <c r="G18834">
        <f>Adjusted_Series!G18834</f>
        <v>1</v>
      </c>
      <c r="H18834">
        <f>Adjusted_Series!H18834</f>
        <v>1</v>
      </c>
      <c r="I18834">
        <f>Adjusted_Series!I18834/Installed_capacity_init!$H$2</f>
        <v>6.1954363250042499E-2</v>
      </c>
      <c r="J18834">
        <f>Adjusted_Series!J18834</f>
        <v>5586.9887560000006</v>
      </c>
      <c r="K18834">
        <f>Adjusted_Series!K18834</f>
        <v>60315.489690000002</v>
      </c>
    </row>
    <row r="18835" spans="1:11" x14ac:dyDescent="0.35">
      <c r="A18835">
        <v>2040</v>
      </c>
      <c r="B18835">
        <f>Representative_days!C18836</f>
        <v>1</v>
      </c>
      <c r="C18835">
        <f>Adjusted_Series!C18835</f>
        <v>0</v>
      </c>
      <c r="D18835">
        <f>Adjusted_Series!D18835</f>
        <v>0.11038974999999999</v>
      </c>
      <c r="E18835">
        <f>Adjusted_Series!E18835</f>
        <v>0.88336776699999997</v>
      </c>
      <c r="F18835">
        <f>Adjusted_Series!F18835</f>
        <v>1</v>
      </c>
      <c r="G18835">
        <f>Adjusted_Series!G18835</f>
        <v>1</v>
      </c>
      <c r="H18835">
        <f>Adjusted_Series!H18835</f>
        <v>1</v>
      </c>
      <c r="I18835">
        <f>Adjusted_Series!I18835/Installed_capacity_init!$H$2</f>
        <v>6.2827735169131399E-2</v>
      </c>
      <c r="J18835">
        <f>Adjusted_Series!J18835</f>
        <v>5803.6071320000001</v>
      </c>
      <c r="K18835">
        <f>Adjusted_Series!K18835</f>
        <v>68179.634539999999</v>
      </c>
    </row>
    <row r="18836" spans="1:11" x14ac:dyDescent="0.35">
      <c r="A18836">
        <v>2040</v>
      </c>
      <c r="B18836">
        <f>Representative_days!C18837</f>
        <v>1</v>
      </c>
      <c r="C18836">
        <f>Adjusted_Series!C18836</f>
        <v>0</v>
      </c>
      <c r="D18836">
        <f>Adjusted_Series!D18836</f>
        <v>0.102209192</v>
      </c>
      <c r="E18836">
        <f>Adjusted_Series!E18836</f>
        <v>0.89772787700000001</v>
      </c>
      <c r="F18836">
        <f>Adjusted_Series!F18836</f>
        <v>1</v>
      </c>
      <c r="G18836">
        <f>Adjusted_Series!G18836</f>
        <v>1</v>
      </c>
      <c r="H18836">
        <f>Adjusted_Series!H18836</f>
        <v>1</v>
      </c>
      <c r="I18836">
        <f>Adjusted_Series!I18836/Installed_capacity_init!$H$2</f>
        <v>6.3811433962264158E-2</v>
      </c>
      <c r="J18836">
        <f>Adjusted_Series!J18836</f>
        <v>6019.5198380000002</v>
      </c>
      <c r="K18836">
        <f>Adjusted_Series!K18836</f>
        <v>69227.851550000007</v>
      </c>
    </row>
    <row r="18837" spans="1:11" x14ac:dyDescent="0.35">
      <c r="A18837">
        <v>2040</v>
      </c>
      <c r="B18837">
        <f>Representative_days!C18838</f>
        <v>1</v>
      </c>
      <c r="C18837">
        <f>Adjusted_Series!C18837</f>
        <v>0</v>
      </c>
      <c r="D18837">
        <f>Adjusted_Series!D18837</f>
        <v>0.119310693</v>
      </c>
      <c r="E18837">
        <f>Adjusted_Series!E18837</f>
        <v>0.92638206099999998</v>
      </c>
      <c r="F18837">
        <f>Adjusted_Series!F18837</f>
        <v>1</v>
      </c>
      <c r="G18837">
        <f>Adjusted_Series!G18837</f>
        <v>1</v>
      </c>
      <c r="H18837">
        <f>Adjusted_Series!H18837</f>
        <v>1</v>
      </c>
      <c r="I18837">
        <f>Adjusted_Series!I18837/Installed_capacity_init!$H$2</f>
        <v>6.4810647033826288E-2</v>
      </c>
      <c r="J18837">
        <f>Adjusted_Series!J18837</f>
        <v>6247.6969520000002</v>
      </c>
      <c r="K18837">
        <f>Adjusted_Series!K18837</f>
        <v>62863.535829999993</v>
      </c>
    </row>
    <row r="18838" spans="1:11" x14ac:dyDescent="0.35">
      <c r="A18838">
        <v>2040</v>
      </c>
      <c r="B18838">
        <f>Representative_days!C18839</f>
        <v>1</v>
      </c>
      <c r="C18838">
        <f>Adjusted_Series!C18838</f>
        <v>0</v>
      </c>
      <c r="D18838">
        <f>Adjusted_Series!D18838</f>
        <v>0.142123746</v>
      </c>
      <c r="E18838">
        <f>Adjusted_Series!E18838</f>
        <v>0.94047206000000005</v>
      </c>
      <c r="F18838">
        <f>Adjusted_Series!F18838</f>
        <v>1</v>
      </c>
      <c r="G18838">
        <f>Adjusted_Series!G18838</f>
        <v>1</v>
      </c>
      <c r="H18838">
        <f>Adjusted_Series!H18838</f>
        <v>1</v>
      </c>
      <c r="I18838">
        <f>Adjusted_Series!I18838/Installed_capacity_init!$H$2</f>
        <v>6.494059314975352E-2</v>
      </c>
      <c r="J18838">
        <f>Adjusted_Series!J18838</f>
        <v>6395.2546300000004</v>
      </c>
      <c r="K18838">
        <f>Adjusted_Series!K18838</f>
        <v>51177.466</v>
      </c>
    </row>
    <row r="18839" spans="1:11" x14ac:dyDescent="0.35">
      <c r="A18839">
        <v>2040</v>
      </c>
      <c r="B18839">
        <f>Representative_days!C18840</f>
        <v>1</v>
      </c>
      <c r="C18839">
        <f>Adjusted_Series!C18839</f>
        <v>0</v>
      </c>
      <c r="D18839">
        <f>Adjusted_Series!D18839</f>
        <v>0.171062674</v>
      </c>
      <c r="E18839">
        <f>Adjusted_Series!E18839</f>
        <v>0.94986283900000001</v>
      </c>
      <c r="F18839">
        <f>Adjusted_Series!F18839</f>
        <v>1</v>
      </c>
      <c r="G18839">
        <f>Adjusted_Series!G18839</f>
        <v>1</v>
      </c>
      <c r="H18839">
        <f>Adjusted_Series!H18839</f>
        <v>1</v>
      </c>
      <c r="I18839">
        <f>Adjusted_Series!I18839/Installed_capacity_init!$H$2</f>
        <v>6.5038699303076652E-2</v>
      </c>
      <c r="J18839">
        <f>Adjusted_Series!J18839</f>
        <v>6540.731734</v>
      </c>
      <c r="K18839">
        <f>Adjusted_Series!K18839</f>
        <v>43128.501989999997</v>
      </c>
    </row>
    <row r="18840" spans="1:11" x14ac:dyDescent="0.35">
      <c r="A18840">
        <v>2040</v>
      </c>
      <c r="B18840">
        <f>Representative_days!C18841</f>
        <v>1</v>
      </c>
      <c r="C18840">
        <f>Adjusted_Series!C18840</f>
        <v>0</v>
      </c>
      <c r="D18840">
        <f>Adjusted_Series!D18840</f>
        <v>0.18120544399999999</v>
      </c>
      <c r="E18840">
        <f>Adjusted_Series!E18840</f>
        <v>0.95259380800000004</v>
      </c>
      <c r="F18840">
        <f>Adjusted_Series!F18840</f>
        <v>1</v>
      </c>
      <c r="G18840">
        <f>Adjusted_Series!G18840</f>
        <v>1</v>
      </c>
      <c r="H18840">
        <f>Adjusted_Series!H18840</f>
        <v>1</v>
      </c>
      <c r="I18840">
        <f>Adjusted_Series!I18840/Installed_capacity_init!$H$2</f>
        <v>6.8195197773244953E-2</v>
      </c>
      <c r="J18840">
        <f>Adjusted_Series!J18840</f>
        <v>6875.1327250000004</v>
      </c>
      <c r="K18840">
        <f>Adjusted_Series!K18840</f>
        <v>38951.559280000001</v>
      </c>
    </row>
    <row r="18841" spans="1:11" x14ac:dyDescent="0.35">
      <c r="A18841">
        <v>2040</v>
      </c>
      <c r="B18841">
        <f>Representative_days!C18842</f>
        <v>1</v>
      </c>
      <c r="C18841">
        <f>Adjusted_Series!C18841</f>
        <v>0</v>
      </c>
      <c r="D18841">
        <f>Adjusted_Series!D18841</f>
        <v>0.19953456899999999</v>
      </c>
      <c r="E18841">
        <f>Adjusted_Series!E18841</f>
        <v>0.95063254200000002</v>
      </c>
      <c r="F18841">
        <f>Adjusted_Series!F18841</f>
        <v>1</v>
      </c>
      <c r="G18841">
        <f>Adjusted_Series!G18841</f>
        <v>1</v>
      </c>
      <c r="H18841">
        <f>Adjusted_Series!H18841</f>
        <v>1</v>
      </c>
      <c r="I18841">
        <f>Adjusted_Series!I18841/Installed_capacity_init!$H$2</f>
        <v>7.1206652898181191E-2</v>
      </c>
      <c r="J18841">
        <f>Adjusted_Series!J18841</f>
        <v>7176.7690139999995</v>
      </c>
      <c r="K18841">
        <f>Adjusted_Series!K18841</f>
        <v>35687.198470000003</v>
      </c>
    </row>
    <row r="18842" spans="1:11" x14ac:dyDescent="0.35">
      <c r="A18842">
        <v>2040</v>
      </c>
      <c r="B18842">
        <f>Representative_days!C18843</f>
        <v>2</v>
      </c>
      <c r="C18842">
        <f>Adjusted_Series!C18842</f>
        <v>0</v>
      </c>
      <c r="D18842">
        <f>Adjusted_Series!D18842</f>
        <v>7.6942328437951998E-2</v>
      </c>
      <c r="E18842">
        <f>Adjusted_Series!E18842</f>
        <v>0.88161452783518801</v>
      </c>
      <c r="F18842">
        <f>Adjusted_Series!F18842</f>
        <v>1</v>
      </c>
      <c r="G18842">
        <f>Adjusted_Series!G18842</f>
        <v>1</v>
      </c>
      <c r="H18842">
        <f>Adjusted_Series!H18842</f>
        <v>1</v>
      </c>
      <c r="I18842">
        <f>Adjusted_Series!I18842/Installed_capacity_init!$H$2</f>
        <v>6.1094310837135984E-2</v>
      </c>
      <c r="J18842">
        <f>Adjusted_Series!J18842</f>
        <v>4724.6789062953594</v>
      </c>
      <c r="K18842">
        <f>Adjusted_Series!K18842</f>
        <v>34872.028404080003</v>
      </c>
    </row>
    <row r="18843" spans="1:11" x14ac:dyDescent="0.35">
      <c r="A18843">
        <v>2040</v>
      </c>
      <c r="B18843">
        <f>Representative_days!C18844</f>
        <v>2</v>
      </c>
      <c r="C18843">
        <f>Adjusted_Series!C18843</f>
        <v>0</v>
      </c>
      <c r="D18843">
        <f>Adjusted_Series!D18843</f>
        <v>7.5509960165220005E-2</v>
      </c>
      <c r="E18843">
        <f>Adjusted_Series!E18843</f>
        <v>0.88715074665349103</v>
      </c>
      <c r="F18843">
        <f>Adjusted_Series!F18843</f>
        <v>1</v>
      </c>
      <c r="G18843">
        <f>Adjusted_Series!G18843</f>
        <v>1</v>
      </c>
      <c r="H18843">
        <f>Adjusted_Series!H18843</f>
        <v>1</v>
      </c>
      <c r="I18843">
        <f>Adjusted_Series!I18843/Installed_capacity_init!$H$2</f>
        <v>6.0424841010021928E-2</v>
      </c>
      <c r="J18843">
        <f>Adjusted_Series!J18843</f>
        <v>4729.0917319685905</v>
      </c>
      <c r="K18843">
        <f>Adjusted_Series!K18843</f>
        <v>33459.162396740598</v>
      </c>
    </row>
    <row r="18844" spans="1:11" x14ac:dyDescent="0.35">
      <c r="A18844">
        <v>2040</v>
      </c>
      <c r="B18844">
        <f>Representative_days!C18845</f>
        <v>2</v>
      </c>
      <c r="C18844">
        <f>Adjusted_Series!C18844</f>
        <v>0</v>
      </c>
      <c r="D18844">
        <f>Adjusted_Series!D18844</f>
        <v>7.5235502701802903E-2</v>
      </c>
      <c r="E18844">
        <f>Adjusted_Series!E18844</f>
        <v>0.88794631500543697</v>
      </c>
      <c r="F18844">
        <f>Adjusted_Series!F18844</f>
        <v>1</v>
      </c>
      <c r="G18844">
        <f>Adjusted_Series!G18844</f>
        <v>1</v>
      </c>
      <c r="H18844">
        <f>Adjusted_Series!H18844</f>
        <v>1</v>
      </c>
      <c r="I18844">
        <f>Adjusted_Series!I18844/Installed_capacity_init!$H$2</f>
        <v>5.9169594216681706E-2</v>
      </c>
      <c r="J18844">
        <f>Adjusted_Series!J18844</f>
        <v>4714.2883010896803</v>
      </c>
      <c r="K18844">
        <f>Adjusted_Series!K18844</f>
        <v>32809.361462829198</v>
      </c>
    </row>
    <row r="18845" spans="1:11" x14ac:dyDescent="0.35">
      <c r="A18845">
        <v>2040</v>
      </c>
      <c r="B18845">
        <f>Representative_days!C18846</f>
        <v>2</v>
      </c>
      <c r="C18845">
        <f>Adjusted_Series!C18845</f>
        <v>0</v>
      </c>
      <c r="D18845">
        <f>Adjusted_Series!D18845</f>
        <v>7.6095474169735902E-2</v>
      </c>
      <c r="E18845">
        <f>Adjusted_Series!E18845</f>
        <v>0.88325155085413298</v>
      </c>
      <c r="F18845">
        <f>Adjusted_Series!F18845</f>
        <v>1</v>
      </c>
      <c r="G18845">
        <f>Adjusted_Series!G18845</f>
        <v>1</v>
      </c>
      <c r="H18845">
        <f>Adjusted_Series!H18845</f>
        <v>1</v>
      </c>
      <c r="I18845">
        <f>Adjusted_Series!I18845/Installed_capacity_init!$H$2</f>
        <v>5.78851106846308E-2</v>
      </c>
      <c r="J18845">
        <f>Adjusted_Series!J18845</f>
        <v>4698.3135911470099</v>
      </c>
      <c r="K18845">
        <f>Adjusted_Series!K18845</f>
        <v>32710.598325737003</v>
      </c>
    </row>
    <row r="18846" spans="1:11" x14ac:dyDescent="0.35">
      <c r="A18846">
        <v>2040</v>
      </c>
      <c r="B18846">
        <f>Representative_days!C18847</f>
        <v>2</v>
      </c>
      <c r="C18846">
        <f>Adjusted_Series!C18846</f>
        <v>0</v>
      </c>
      <c r="D18846">
        <f>Adjusted_Series!D18846</f>
        <v>7.6835650573637795E-2</v>
      </c>
      <c r="E18846">
        <f>Adjusted_Series!E18846</f>
        <v>0.88934344859732894</v>
      </c>
      <c r="F18846">
        <f>Adjusted_Series!F18846</f>
        <v>1</v>
      </c>
      <c r="G18846">
        <f>Adjusted_Series!G18846</f>
        <v>1</v>
      </c>
      <c r="H18846">
        <f>Adjusted_Series!H18846</f>
        <v>1</v>
      </c>
      <c r="I18846">
        <f>Adjusted_Series!I18846/Installed_capacity_init!$H$2</f>
        <v>5.9045531475202022E-2</v>
      </c>
      <c r="J18846">
        <f>Adjusted_Series!J18846</f>
        <v>4711.1398640550997</v>
      </c>
      <c r="K18846">
        <f>Adjusted_Series!K18846</f>
        <v>35261.738231310002</v>
      </c>
    </row>
    <row r="18847" spans="1:11" x14ac:dyDescent="0.35">
      <c r="A18847">
        <v>2040</v>
      </c>
      <c r="B18847">
        <f>Representative_days!C18848</f>
        <v>2</v>
      </c>
      <c r="C18847">
        <f>Adjusted_Series!C18847</f>
        <v>9.8431116337834197E-4</v>
      </c>
      <c r="D18847">
        <f>Adjusted_Series!D18847</f>
        <v>7.9149107828688503E-2</v>
      </c>
      <c r="E18847">
        <f>Adjusted_Series!E18847</f>
        <v>0.89164297863126396</v>
      </c>
      <c r="F18847">
        <f>Adjusted_Series!F18847</f>
        <v>1</v>
      </c>
      <c r="G18847">
        <f>Adjusted_Series!G18847</f>
        <v>1</v>
      </c>
      <c r="H18847">
        <f>Adjusted_Series!H18847</f>
        <v>1</v>
      </c>
      <c r="I18847">
        <f>Adjusted_Series!I18847/Installed_capacity_init!$H$2</f>
        <v>5.998880637564763E-2</v>
      </c>
      <c r="J18847">
        <f>Adjusted_Series!J18847</f>
        <v>4704.9981035723704</v>
      </c>
      <c r="K18847">
        <f>Adjusted_Series!K18847</f>
        <v>43610.195108603897</v>
      </c>
    </row>
    <row r="18848" spans="1:11" x14ac:dyDescent="0.35">
      <c r="A18848">
        <v>2040</v>
      </c>
      <c r="B18848">
        <f>Representative_days!C18849</f>
        <v>2</v>
      </c>
      <c r="C18848">
        <f>Adjusted_Series!C18848</f>
        <v>6.7947578691476607E-2</v>
      </c>
      <c r="D18848">
        <f>Adjusted_Series!D18848</f>
        <v>8.2126139923303004E-2</v>
      </c>
      <c r="E18848">
        <f>Adjusted_Series!E18848</f>
        <v>0.88892430683038304</v>
      </c>
      <c r="F18848">
        <f>Adjusted_Series!F18848</f>
        <v>1</v>
      </c>
      <c r="G18848">
        <f>Adjusted_Series!G18848</f>
        <v>1</v>
      </c>
      <c r="H18848">
        <f>Adjusted_Series!H18848</f>
        <v>1</v>
      </c>
      <c r="I18848">
        <f>Adjusted_Series!I18848/Installed_capacity_init!$H$2</f>
        <v>6.0868211832423934E-2</v>
      </c>
      <c r="J18848">
        <f>Adjusted_Series!J18848</f>
        <v>4699.4326613344801</v>
      </c>
      <c r="K18848">
        <f>Adjusted_Series!K18848</f>
        <v>49303.166102162199</v>
      </c>
    </row>
    <row r="18849" spans="1:11" x14ac:dyDescent="0.35">
      <c r="A18849">
        <v>2040</v>
      </c>
      <c r="B18849">
        <f>Representative_days!C18850</f>
        <v>2</v>
      </c>
      <c r="C18849">
        <f>Adjusted_Series!C18849</f>
        <v>0.19079252380473599</v>
      </c>
      <c r="D18849">
        <f>Adjusted_Series!D18849</f>
        <v>8.8336541249352599E-2</v>
      </c>
      <c r="E18849">
        <f>Adjusted_Series!E18849</f>
        <v>0.90689838434655601</v>
      </c>
      <c r="F18849">
        <f>Adjusted_Series!F18849</f>
        <v>1</v>
      </c>
      <c r="G18849">
        <f>Adjusted_Series!G18849</f>
        <v>1</v>
      </c>
      <c r="H18849">
        <f>Adjusted_Series!H18849</f>
        <v>1</v>
      </c>
      <c r="I18849">
        <f>Adjusted_Series!I18849/Installed_capacity_init!$H$2</f>
        <v>6.1988898088849227E-2</v>
      </c>
      <c r="J18849">
        <f>Adjusted_Series!J18849</f>
        <v>4698.7558315830101</v>
      </c>
      <c r="K18849">
        <f>Adjusted_Series!K18849</f>
        <v>54410.040577139</v>
      </c>
    </row>
    <row r="18850" spans="1:11" x14ac:dyDescent="0.35">
      <c r="A18850">
        <v>2040</v>
      </c>
      <c r="B18850">
        <f>Representative_days!C18851</f>
        <v>2</v>
      </c>
      <c r="C18850">
        <f>Adjusted_Series!C18850</f>
        <v>0.21304954185194999</v>
      </c>
      <c r="D18850">
        <f>Adjusted_Series!D18850</f>
        <v>9.8214324793081204E-2</v>
      </c>
      <c r="E18850">
        <f>Adjusted_Series!E18850</f>
        <v>0.91862509672741</v>
      </c>
      <c r="F18850">
        <f>Adjusted_Series!F18850</f>
        <v>1</v>
      </c>
      <c r="G18850">
        <f>Adjusted_Series!G18850</f>
        <v>1</v>
      </c>
      <c r="H18850">
        <f>Adjusted_Series!H18850</f>
        <v>1</v>
      </c>
      <c r="I18850">
        <f>Adjusted_Series!I18850/Installed_capacity_init!$H$2</f>
        <v>6.3445179589159961E-2</v>
      </c>
      <c r="J18850">
        <f>Adjusted_Series!J18850</f>
        <v>4709.3546556671499</v>
      </c>
      <c r="K18850">
        <f>Adjusted_Series!K18850</f>
        <v>55183.392362639199</v>
      </c>
    </row>
    <row r="18851" spans="1:11" x14ac:dyDescent="0.35">
      <c r="A18851">
        <v>2040</v>
      </c>
      <c r="B18851">
        <f>Representative_days!C18852</f>
        <v>2</v>
      </c>
      <c r="C18851">
        <f>Adjusted_Series!C18851</f>
        <v>0.27119419877300699</v>
      </c>
      <c r="D18851">
        <f>Adjusted_Series!D18851</f>
        <v>0.111246672281881</v>
      </c>
      <c r="E18851">
        <f>Adjusted_Series!E18851</f>
        <v>0.92347094198487401</v>
      </c>
      <c r="F18851">
        <f>Adjusted_Series!F18851</f>
        <v>1</v>
      </c>
      <c r="G18851">
        <f>Adjusted_Series!G18851</f>
        <v>1</v>
      </c>
      <c r="H18851">
        <f>Adjusted_Series!H18851</f>
        <v>1</v>
      </c>
      <c r="I18851">
        <f>Adjusted_Series!I18851/Installed_capacity_init!$H$2</f>
        <v>6.4887127272058559E-2</v>
      </c>
      <c r="J18851">
        <f>Adjusted_Series!J18851</f>
        <v>4722.29989032715</v>
      </c>
      <c r="K18851">
        <f>Adjusted_Series!K18851</f>
        <v>54650.706986419398</v>
      </c>
    </row>
    <row r="18852" spans="1:11" x14ac:dyDescent="0.35">
      <c r="A18852">
        <v>2040</v>
      </c>
      <c r="B18852">
        <f>Representative_days!C18853</f>
        <v>2</v>
      </c>
      <c r="C18852">
        <f>Adjusted_Series!C18852</f>
        <v>0.34395108370088201</v>
      </c>
      <c r="D18852">
        <f>Adjusted_Series!D18852</f>
        <v>0.125379669629478</v>
      </c>
      <c r="E18852">
        <f>Adjusted_Series!E18852</f>
        <v>0.93563471813785104</v>
      </c>
      <c r="F18852">
        <f>Adjusted_Series!F18852</f>
        <v>1</v>
      </c>
      <c r="G18852">
        <f>Adjusted_Series!G18852</f>
        <v>1</v>
      </c>
      <c r="H18852">
        <f>Adjusted_Series!H18852</f>
        <v>1</v>
      </c>
      <c r="I18852">
        <f>Adjusted_Series!I18852/Installed_capacity_init!$H$2</f>
        <v>6.5771875073866226E-2</v>
      </c>
      <c r="J18852">
        <f>Adjusted_Series!J18852</f>
        <v>4755.7071011770304</v>
      </c>
      <c r="K18852">
        <f>Adjusted_Series!K18852</f>
        <v>54290.738950581603</v>
      </c>
    </row>
    <row r="18853" spans="1:11" x14ac:dyDescent="0.35">
      <c r="A18853">
        <v>2040</v>
      </c>
      <c r="B18853">
        <f>Representative_days!C18854</f>
        <v>2</v>
      </c>
      <c r="C18853">
        <f>Adjusted_Series!C18853</f>
        <v>0.35392502961802202</v>
      </c>
      <c r="D18853">
        <f>Adjusted_Series!D18853</f>
        <v>0.14541899281974</v>
      </c>
      <c r="E18853">
        <f>Adjusted_Series!E18853</f>
        <v>0.93688648172205102</v>
      </c>
      <c r="F18853">
        <f>Adjusted_Series!F18853</f>
        <v>1</v>
      </c>
      <c r="G18853">
        <f>Adjusted_Series!G18853</f>
        <v>1</v>
      </c>
      <c r="H18853">
        <f>Adjusted_Series!H18853</f>
        <v>1</v>
      </c>
      <c r="I18853">
        <f>Adjusted_Series!I18853/Installed_capacity_init!$H$2</f>
        <v>6.6652696433946196E-2</v>
      </c>
      <c r="J18853">
        <f>Adjusted_Series!J18853</f>
        <v>4794.00438826753</v>
      </c>
      <c r="K18853">
        <f>Adjusted_Series!K18853</f>
        <v>53382.598059869597</v>
      </c>
    </row>
    <row r="18854" spans="1:11" x14ac:dyDescent="0.35">
      <c r="A18854">
        <v>2040</v>
      </c>
      <c r="B18854">
        <f>Representative_days!C18855</f>
        <v>2</v>
      </c>
      <c r="C18854">
        <f>Adjusted_Series!C18854</f>
        <v>0.30573931786478697</v>
      </c>
      <c r="D18854">
        <f>Adjusted_Series!D18854</f>
        <v>0.17093747201392201</v>
      </c>
      <c r="E18854">
        <f>Adjusted_Series!E18854</f>
        <v>0.92766971584744995</v>
      </c>
      <c r="F18854">
        <f>Adjusted_Series!F18854</f>
        <v>1</v>
      </c>
      <c r="G18854">
        <f>Adjusted_Series!G18854</f>
        <v>1</v>
      </c>
      <c r="H18854">
        <f>Adjusted_Series!H18854</f>
        <v>1</v>
      </c>
      <c r="I18854">
        <f>Adjusted_Series!I18854/Installed_capacity_init!$H$2</f>
        <v>6.7550063924075893E-2</v>
      </c>
      <c r="J18854">
        <f>Adjusted_Series!J18854</f>
        <v>4837.6670573801293</v>
      </c>
      <c r="K18854">
        <f>Adjusted_Series!K18854</f>
        <v>53055.401104612502</v>
      </c>
    </row>
    <row r="18855" spans="1:11" x14ac:dyDescent="0.35">
      <c r="A18855">
        <v>2040</v>
      </c>
      <c r="B18855">
        <f>Representative_days!C18856</f>
        <v>2</v>
      </c>
      <c r="C18855">
        <f>Adjusted_Series!C18855</f>
        <v>0.27587727704352299</v>
      </c>
      <c r="D18855">
        <f>Adjusted_Series!D18855</f>
        <v>0.165780619996796</v>
      </c>
      <c r="E18855">
        <f>Adjusted_Series!E18855</f>
        <v>0.93754970407381499</v>
      </c>
      <c r="F18855">
        <f>Adjusted_Series!F18855</f>
        <v>1</v>
      </c>
      <c r="G18855">
        <f>Adjusted_Series!G18855</f>
        <v>1</v>
      </c>
      <c r="H18855">
        <f>Adjusted_Series!H18855</f>
        <v>1</v>
      </c>
      <c r="I18855">
        <f>Adjusted_Series!I18855/Installed_capacity_init!$H$2</f>
        <v>6.7781433747101397E-2</v>
      </c>
      <c r="J18855">
        <f>Adjusted_Series!J18855</f>
        <v>4855.0372419774994</v>
      </c>
      <c r="K18855">
        <f>Adjusted_Series!K18855</f>
        <v>54268.534078208198</v>
      </c>
    </row>
    <row r="18856" spans="1:11" x14ac:dyDescent="0.35">
      <c r="A18856">
        <v>2040</v>
      </c>
      <c r="B18856">
        <f>Representative_days!C18857</f>
        <v>2</v>
      </c>
      <c r="C18856">
        <f>Adjusted_Series!C18856</f>
        <v>0.234421640943967</v>
      </c>
      <c r="D18856">
        <f>Adjusted_Series!D18856</f>
        <v>0.16380798465059099</v>
      </c>
      <c r="E18856">
        <f>Adjusted_Series!E18856</f>
        <v>0.94247864635377898</v>
      </c>
      <c r="F18856">
        <f>Adjusted_Series!F18856</f>
        <v>1</v>
      </c>
      <c r="G18856">
        <f>Adjusted_Series!G18856</f>
        <v>1</v>
      </c>
      <c r="H18856">
        <f>Adjusted_Series!H18856</f>
        <v>1</v>
      </c>
      <c r="I18856">
        <f>Adjusted_Series!I18856/Installed_capacity_init!$H$2</f>
        <v>6.8140761802024732E-2</v>
      </c>
      <c r="J18856">
        <f>Adjusted_Series!J18856</f>
        <v>4863.5932047388706</v>
      </c>
      <c r="K18856">
        <f>Adjusted_Series!K18856</f>
        <v>55458.0564033802</v>
      </c>
    </row>
    <row r="18857" spans="1:11" x14ac:dyDescent="0.35">
      <c r="A18857">
        <v>2040</v>
      </c>
      <c r="B18857">
        <f>Representative_days!C18858</f>
        <v>2</v>
      </c>
      <c r="C18857">
        <f>Adjusted_Series!C18857</f>
        <v>0.179021023352336</v>
      </c>
      <c r="D18857">
        <f>Adjusted_Series!D18857</f>
        <v>0.16492943540871099</v>
      </c>
      <c r="E18857">
        <f>Adjusted_Series!E18857</f>
        <v>0.93373996705599804</v>
      </c>
      <c r="F18857">
        <f>Adjusted_Series!F18857</f>
        <v>1</v>
      </c>
      <c r="G18857">
        <f>Adjusted_Series!G18857</f>
        <v>1</v>
      </c>
      <c r="H18857">
        <f>Adjusted_Series!H18857</f>
        <v>1</v>
      </c>
      <c r="I18857">
        <f>Adjusted_Series!I18857/Installed_capacity_init!$H$2</f>
        <v>6.8552918077109296E-2</v>
      </c>
      <c r="J18857">
        <f>Adjusted_Series!J18857</f>
        <v>4872.5113362396396</v>
      </c>
      <c r="K18857">
        <f>Adjusted_Series!K18857</f>
        <v>56918.607207055298</v>
      </c>
    </row>
    <row r="18858" spans="1:11" x14ac:dyDescent="0.35">
      <c r="A18858">
        <v>2040</v>
      </c>
      <c r="B18858">
        <f>Representative_days!C18859</f>
        <v>2</v>
      </c>
      <c r="C18858">
        <f>Adjusted_Series!C18858</f>
        <v>4.1425943801239498E-2</v>
      </c>
      <c r="D18858">
        <f>Adjusted_Series!D18858</f>
        <v>0.14221736363955201</v>
      </c>
      <c r="E18858">
        <f>Adjusted_Series!E18858</f>
        <v>0.93354262527253995</v>
      </c>
      <c r="F18858">
        <f>Adjusted_Series!F18858</f>
        <v>1</v>
      </c>
      <c r="G18858">
        <f>Adjusted_Series!G18858</f>
        <v>1</v>
      </c>
      <c r="H18858">
        <f>Adjusted_Series!H18858</f>
        <v>1</v>
      </c>
      <c r="I18858">
        <f>Adjusted_Series!I18858/Installed_capacity_init!$H$2</f>
        <v>6.6310682288661563E-2</v>
      </c>
      <c r="J18858">
        <f>Adjusted_Series!J18858</f>
        <v>4839.2074247199998</v>
      </c>
      <c r="K18858">
        <f>Adjusted_Series!K18858</f>
        <v>54752.319619542199</v>
      </c>
    </row>
    <row r="18859" spans="1:11" x14ac:dyDescent="0.35">
      <c r="A18859">
        <v>2040</v>
      </c>
      <c r="B18859">
        <f>Representative_days!C18860</f>
        <v>2</v>
      </c>
      <c r="C18859">
        <f>Adjusted_Series!C18859</f>
        <v>9.6949244665576802E-3</v>
      </c>
      <c r="D18859">
        <f>Adjusted_Series!D18859</f>
        <v>0.12466483785549801</v>
      </c>
      <c r="E18859">
        <f>Adjusted_Series!E18859</f>
        <v>0.92503822896483201</v>
      </c>
      <c r="F18859">
        <f>Adjusted_Series!F18859</f>
        <v>1</v>
      </c>
      <c r="G18859">
        <f>Adjusted_Series!G18859</f>
        <v>1</v>
      </c>
      <c r="H18859">
        <f>Adjusted_Series!H18859</f>
        <v>1</v>
      </c>
      <c r="I18859">
        <f>Adjusted_Series!I18859/Installed_capacity_init!$H$2</f>
        <v>6.4221003694715104E-2</v>
      </c>
      <c r="J18859">
        <f>Adjusted_Series!J18859</f>
        <v>4817.7991324848599</v>
      </c>
      <c r="K18859">
        <f>Adjusted_Series!K18859</f>
        <v>56316.359889952</v>
      </c>
    </row>
    <row r="18860" spans="1:11" x14ac:dyDescent="0.35">
      <c r="A18860">
        <v>2040</v>
      </c>
      <c r="B18860">
        <f>Representative_days!C18861</f>
        <v>2</v>
      </c>
      <c r="C18860">
        <f>Adjusted_Series!C18860</f>
        <v>9.2670414472822104E-8</v>
      </c>
      <c r="D18860">
        <f>Adjusted_Series!D18860</f>
        <v>0.11208816773866701</v>
      </c>
      <c r="E18860">
        <f>Adjusted_Series!E18860</f>
        <v>0.90836071504764204</v>
      </c>
      <c r="F18860">
        <f>Adjusted_Series!F18860</f>
        <v>1</v>
      </c>
      <c r="G18860">
        <f>Adjusted_Series!G18860</f>
        <v>1</v>
      </c>
      <c r="H18860">
        <f>Adjusted_Series!H18860</f>
        <v>1</v>
      </c>
      <c r="I18860">
        <f>Adjusted_Series!I18860/Installed_capacity_init!$H$2</f>
        <v>6.2180348839316162E-2</v>
      </c>
      <c r="J18860">
        <f>Adjusted_Series!J18860</f>
        <v>4793.3895164903206</v>
      </c>
      <c r="K18860">
        <f>Adjusted_Series!K18860</f>
        <v>55072.000153535198</v>
      </c>
    </row>
    <row r="18861" spans="1:11" x14ac:dyDescent="0.35">
      <c r="A18861">
        <v>2040</v>
      </c>
      <c r="B18861">
        <f>Representative_days!C18862</f>
        <v>2</v>
      </c>
      <c r="C18861">
        <f>Adjusted_Series!C18861</f>
        <v>0</v>
      </c>
      <c r="D18861">
        <f>Adjusted_Series!D18861</f>
        <v>0.111574512668682</v>
      </c>
      <c r="E18861">
        <f>Adjusted_Series!E18861</f>
        <v>0.90714681153194099</v>
      </c>
      <c r="F18861">
        <f>Adjusted_Series!F18861</f>
        <v>1</v>
      </c>
      <c r="G18861">
        <f>Adjusted_Series!G18861</f>
        <v>1</v>
      </c>
      <c r="H18861">
        <f>Adjusted_Series!H18861</f>
        <v>1</v>
      </c>
      <c r="I18861">
        <f>Adjusted_Series!I18861/Installed_capacity_init!$H$2</f>
        <v>6.0423656111076744E-2</v>
      </c>
      <c r="J18861">
        <f>Adjusted_Series!J18861</f>
        <v>4775.8496491387095</v>
      </c>
      <c r="K18861">
        <f>Adjusted_Series!K18861</f>
        <v>51484.610758067298</v>
      </c>
    </row>
    <row r="18862" spans="1:11" x14ac:dyDescent="0.35">
      <c r="A18862">
        <v>2040</v>
      </c>
      <c r="B18862">
        <f>Representative_days!C18863</f>
        <v>2</v>
      </c>
      <c r="C18862">
        <f>Adjusted_Series!C18862</f>
        <v>0</v>
      </c>
      <c r="D18862">
        <f>Adjusted_Series!D18862</f>
        <v>0.11325336911721599</v>
      </c>
      <c r="E18862">
        <f>Adjusted_Series!E18862</f>
        <v>0.89769364424678999</v>
      </c>
      <c r="F18862">
        <f>Adjusted_Series!F18862</f>
        <v>1</v>
      </c>
      <c r="G18862">
        <f>Adjusted_Series!G18862</f>
        <v>1</v>
      </c>
      <c r="H18862">
        <f>Adjusted_Series!H18862</f>
        <v>1</v>
      </c>
      <c r="I18862">
        <f>Adjusted_Series!I18862/Installed_capacity_init!$H$2</f>
        <v>5.8716721827338267E-2</v>
      </c>
      <c r="J18862">
        <f>Adjusted_Series!J18862</f>
        <v>4765.9825498883692</v>
      </c>
      <c r="K18862">
        <f>Adjusted_Series!K18862</f>
        <v>46915.709714847799</v>
      </c>
    </row>
    <row r="18863" spans="1:11" x14ac:dyDescent="0.35">
      <c r="A18863">
        <v>2040</v>
      </c>
      <c r="B18863">
        <f>Representative_days!C18864</f>
        <v>2</v>
      </c>
      <c r="C18863">
        <f>Adjusted_Series!C18863</f>
        <v>0</v>
      </c>
      <c r="D18863">
        <f>Adjusted_Series!D18863</f>
        <v>0.117033989930131</v>
      </c>
      <c r="E18863">
        <f>Adjusted_Series!E18863</f>
        <v>0.88082334466960899</v>
      </c>
      <c r="F18863">
        <f>Adjusted_Series!F18863</f>
        <v>1</v>
      </c>
      <c r="G18863">
        <f>Adjusted_Series!G18863</f>
        <v>1</v>
      </c>
      <c r="H18863">
        <f>Adjusted_Series!H18863</f>
        <v>1</v>
      </c>
      <c r="I18863">
        <f>Adjusted_Series!I18863/Installed_capacity_init!$H$2</f>
        <v>5.7024377356842085E-2</v>
      </c>
      <c r="J18863">
        <f>Adjusted_Series!J18863</f>
        <v>4747.38367482583</v>
      </c>
      <c r="K18863">
        <f>Adjusted_Series!K18863</f>
        <v>42948.565029949597</v>
      </c>
    </row>
    <row r="18864" spans="1:11" x14ac:dyDescent="0.35">
      <c r="A18864">
        <v>2040</v>
      </c>
      <c r="B18864">
        <f>Representative_days!C18865</f>
        <v>2</v>
      </c>
      <c r="C18864">
        <f>Adjusted_Series!C18864</f>
        <v>0</v>
      </c>
      <c r="D18864">
        <f>Adjusted_Series!D18864</f>
        <v>0.118622540354554</v>
      </c>
      <c r="E18864">
        <f>Adjusted_Series!E18864</f>
        <v>0.88201768318471097</v>
      </c>
      <c r="F18864">
        <f>Adjusted_Series!F18864</f>
        <v>1</v>
      </c>
      <c r="G18864">
        <f>Adjusted_Series!G18864</f>
        <v>1</v>
      </c>
      <c r="H18864">
        <f>Adjusted_Series!H18864</f>
        <v>1</v>
      </c>
      <c r="I18864">
        <f>Adjusted_Series!I18864/Installed_capacity_init!$H$2</f>
        <v>5.6555775006071139E-2</v>
      </c>
      <c r="J18864">
        <f>Adjusted_Series!J18864</f>
        <v>4723.9887467117496</v>
      </c>
      <c r="K18864">
        <f>Adjusted_Series!K18864</f>
        <v>39624.819762112798</v>
      </c>
    </row>
    <row r="18865" spans="1:11" x14ac:dyDescent="0.35">
      <c r="A18865">
        <v>2040</v>
      </c>
      <c r="B18865">
        <f>Representative_days!C18866</f>
        <v>2</v>
      </c>
      <c r="C18865">
        <f>Adjusted_Series!C18865</f>
        <v>0</v>
      </c>
      <c r="D18865">
        <f>Adjusted_Series!D18865</f>
        <v>0.123271154869575</v>
      </c>
      <c r="E18865">
        <f>Adjusted_Series!E18865</f>
        <v>0.87707757631302097</v>
      </c>
      <c r="F18865">
        <f>Adjusted_Series!F18865</f>
        <v>1</v>
      </c>
      <c r="G18865">
        <f>Adjusted_Series!G18865</f>
        <v>1</v>
      </c>
      <c r="H18865">
        <f>Adjusted_Series!H18865</f>
        <v>1</v>
      </c>
      <c r="I18865">
        <f>Adjusted_Series!I18865/Installed_capacity_init!$H$2</f>
        <v>5.6114842329119667E-2</v>
      </c>
      <c r="J18865">
        <f>Adjusted_Series!J18865</f>
        <v>4703.3547995374602</v>
      </c>
      <c r="K18865">
        <f>Adjusted_Series!K18865</f>
        <v>36929.409223116498</v>
      </c>
    </row>
    <row r="18866" spans="1:11" x14ac:dyDescent="0.35">
      <c r="A18866">
        <v>2040</v>
      </c>
      <c r="B18866">
        <f>Representative_days!C18867</f>
        <v>2</v>
      </c>
      <c r="C18866">
        <f>Adjusted_Series!C18866</f>
        <v>0</v>
      </c>
      <c r="D18866">
        <f>Adjusted_Series!D18866</f>
        <v>0.18038232466603901</v>
      </c>
      <c r="E18866">
        <f>Adjusted_Series!E18866</f>
        <v>0.55343935954560297</v>
      </c>
      <c r="F18866">
        <f>Adjusted_Series!F18866</f>
        <v>1</v>
      </c>
      <c r="G18866">
        <f>Adjusted_Series!G18866</f>
        <v>1</v>
      </c>
      <c r="H18866">
        <f>Adjusted_Series!H18866</f>
        <v>1</v>
      </c>
      <c r="I18866">
        <f>Adjusted_Series!I18866/Installed_capacity_init!$H$2</f>
        <v>3.1692621885402346E-2</v>
      </c>
      <c r="J18866">
        <f>Adjusted_Series!J18866</f>
        <v>1701.1039907165898</v>
      </c>
      <c r="K18866">
        <f>Adjusted_Series!K18866</f>
        <v>35409.429420212196</v>
      </c>
    </row>
    <row r="18867" spans="1:11" x14ac:dyDescent="0.35">
      <c r="A18867">
        <v>2040</v>
      </c>
      <c r="B18867">
        <f>Representative_days!C18868</f>
        <v>2</v>
      </c>
      <c r="C18867">
        <f>Adjusted_Series!C18867</f>
        <v>0</v>
      </c>
      <c r="D18867">
        <f>Adjusted_Series!D18867</f>
        <v>0.18189054725890899</v>
      </c>
      <c r="E18867">
        <f>Adjusted_Series!E18867</f>
        <v>0.55251781856128801</v>
      </c>
      <c r="F18867">
        <f>Adjusted_Series!F18867</f>
        <v>1</v>
      </c>
      <c r="G18867">
        <f>Adjusted_Series!G18867</f>
        <v>1</v>
      </c>
      <c r="H18867">
        <f>Adjusted_Series!H18867</f>
        <v>1</v>
      </c>
      <c r="I18867">
        <f>Adjusted_Series!I18867/Installed_capacity_init!$H$2</f>
        <v>3.2226498410333253E-2</v>
      </c>
      <c r="J18867">
        <f>Adjusted_Series!J18867</f>
        <v>1703.22337625879</v>
      </c>
      <c r="K18867">
        <f>Adjusted_Series!K18867</f>
        <v>34448.661179383897</v>
      </c>
    </row>
    <row r="18868" spans="1:11" x14ac:dyDescent="0.35">
      <c r="A18868">
        <v>2040</v>
      </c>
      <c r="B18868">
        <f>Representative_days!C18869</f>
        <v>2</v>
      </c>
      <c r="C18868">
        <f>Adjusted_Series!C18868</f>
        <v>0</v>
      </c>
      <c r="D18868">
        <f>Adjusted_Series!D18868</f>
        <v>0.18601928340014601</v>
      </c>
      <c r="E18868">
        <f>Adjusted_Series!E18868</f>
        <v>0.55164219355067801</v>
      </c>
      <c r="F18868">
        <f>Adjusted_Series!F18868</f>
        <v>1</v>
      </c>
      <c r="G18868">
        <f>Adjusted_Series!G18868</f>
        <v>1</v>
      </c>
      <c r="H18868">
        <f>Adjusted_Series!H18868</f>
        <v>1</v>
      </c>
      <c r="I18868">
        <f>Adjusted_Series!I18868/Installed_capacity_init!$H$2</f>
        <v>3.1569348539223184E-2</v>
      </c>
      <c r="J18868">
        <f>Adjusted_Series!J18868</f>
        <v>1686.3498650061199</v>
      </c>
      <c r="K18868">
        <f>Adjusted_Series!K18868</f>
        <v>33989.730196989003</v>
      </c>
    </row>
    <row r="18869" spans="1:11" x14ac:dyDescent="0.35">
      <c r="A18869">
        <v>2040</v>
      </c>
      <c r="B18869">
        <f>Representative_days!C18870</f>
        <v>2</v>
      </c>
      <c r="C18869">
        <f>Adjusted_Series!C18869</f>
        <v>0</v>
      </c>
      <c r="D18869">
        <f>Adjusted_Series!D18869</f>
        <v>0.192550916929526</v>
      </c>
      <c r="E18869">
        <f>Adjusted_Series!E18869</f>
        <v>0.55048815016455899</v>
      </c>
      <c r="F18869">
        <f>Adjusted_Series!F18869</f>
        <v>1</v>
      </c>
      <c r="G18869">
        <f>Adjusted_Series!G18869</f>
        <v>1</v>
      </c>
      <c r="H18869">
        <f>Adjusted_Series!H18869</f>
        <v>1</v>
      </c>
      <c r="I18869">
        <f>Adjusted_Series!I18869/Installed_capacity_init!$H$2</f>
        <v>3.0889420935042326E-2</v>
      </c>
      <c r="J18869">
        <f>Adjusted_Series!J18869</f>
        <v>1663.8305308946599</v>
      </c>
      <c r="K18869">
        <f>Adjusted_Series!K18869</f>
        <v>34295.660243692299</v>
      </c>
    </row>
    <row r="18870" spans="1:11" x14ac:dyDescent="0.35">
      <c r="A18870">
        <v>2040</v>
      </c>
      <c r="B18870">
        <f>Representative_days!C18871</f>
        <v>2</v>
      </c>
      <c r="C18870">
        <f>Adjusted_Series!C18870</f>
        <v>0</v>
      </c>
      <c r="D18870">
        <f>Adjusted_Series!D18870</f>
        <v>0.19145054924905</v>
      </c>
      <c r="E18870">
        <f>Adjusted_Series!E18870</f>
        <v>0.54946010867395401</v>
      </c>
      <c r="F18870">
        <f>Adjusted_Series!F18870</f>
        <v>1</v>
      </c>
      <c r="G18870">
        <f>Adjusted_Series!G18870</f>
        <v>1</v>
      </c>
      <c r="H18870">
        <f>Adjusted_Series!H18870</f>
        <v>1</v>
      </c>
      <c r="I18870">
        <f>Adjusted_Series!I18870/Installed_capacity_init!$H$2</f>
        <v>3.3687038263822203E-2</v>
      </c>
      <c r="J18870">
        <f>Adjusted_Series!J18870</f>
        <v>1752.84438512417</v>
      </c>
      <c r="K18870">
        <f>Adjusted_Series!K18870</f>
        <v>36236.721375117799</v>
      </c>
    </row>
    <row r="18871" spans="1:11" x14ac:dyDescent="0.35">
      <c r="A18871">
        <v>2040</v>
      </c>
      <c r="B18871">
        <f>Representative_days!C18872</f>
        <v>2</v>
      </c>
      <c r="C18871">
        <f>Adjusted_Series!C18871</f>
        <v>3.11627273802819E-3</v>
      </c>
      <c r="D18871">
        <f>Adjusted_Series!D18871</f>
        <v>0.19293900435810599</v>
      </c>
      <c r="E18871">
        <f>Adjusted_Series!E18871</f>
        <v>0.54608063670826901</v>
      </c>
      <c r="F18871">
        <f>Adjusted_Series!F18871</f>
        <v>1</v>
      </c>
      <c r="G18871">
        <f>Adjusted_Series!G18871</f>
        <v>1</v>
      </c>
      <c r="H18871">
        <f>Adjusted_Series!H18871</f>
        <v>1</v>
      </c>
      <c r="I18871">
        <f>Adjusted_Series!I18871/Installed_capacity_init!$H$2</f>
        <v>3.6100080367748262E-2</v>
      </c>
      <c r="J18871">
        <f>Adjusted_Series!J18871</f>
        <v>1810.7526322901499</v>
      </c>
      <c r="K18871">
        <f>Adjusted_Series!K18871</f>
        <v>40711.12160577</v>
      </c>
    </row>
    <row r="18872" spans="1:11" x14ac:dyDescent="0.35">
      <c r="A18872">
        <v>2040</v>
      </c>
      <c r="B18872">
        <f>Representative_days!C18873</f>
        <v>2</v>
      </c>
      <c r="C18872">
        <f>Adjusted_Series!C18872</f>
        <v>0.156394333026903</v>
      </c>
      <c r="D18872">
        <f>Adjusted_Series!D18872</f>
        <v>0.196456468659303</v>
      </c>
      <c r="E18872">
        <f>Adjusted_Series!E18872</f>
        <v>0.54226968308161005</v>
      </c>
      <c r="F18872">
        <f>Adjusted_Series!F18872</f>
        <v>1</v>
      </c>
      <c r="G18872">
        <f>Adjusted_Series!G18872</f>
        <v>1</v>
      </c>
      <c r="H18872">
        <f>Adjusted_Series!H18872</f>
        <v>1</v>
      </c>
      <c r="I18872">
        <f>Adjusted_Series!I18872/Installed_capacity_init!$H$2</f>
        <v>3.8456727651950191E-2</v>
      </c>
      <c r="J18872">
        <f>Adjusted_Series!J18872</f>
        <v>1874.6247582843801</v>
      </c>
      <c r="K18872">
        <f>Adjusted_Series!K18872</f>
        <v>46667.674224319897</v>
      </c>
    </row>
    <row r="18873" spans="1:11" x14ac:dyDescent="0.35">
      <c r="A18873">
        <v>2040</v>
      </c>
      <c r="B18873">
        <f>Representative_days!C18874</f>
        <v>2</v>
      </c>
      <c r="C18873">
        <f>Adjusted_Series!C18873</f>
        <v>0.31065033978064399</v>
      </c>
      <c r="D18873">
        <f>Adjusted_Series!D18873</f>
        <v>0.21868570064313</v>
      </c>
      <c r="E18873">
        <f>Adjusted_Series!E18873</f>
        <v>0.53600840610895595</v>
      </c>
      <c r="F18873">
        <f>Adjusted_Series!F18873</f>
        <v>1</v>
      </c>
      <c r="G18873">
        <f>Adjusted_Series!G18873</f>
        <v>1</v>
      </c>
      <c r="H18873">
        <f>Adjusted_Series!H18873</f>
        <v>1</v>
      </c>
      <c r="I18873">
        <f>Adjusted_Series!I18873/Installed_capacity_init!$H$2</f>
        <v>4.1021017114035614E-2</v>
      </c>
      <c r="J18873">
        <f>Adjusted_Series!J18873</f>
        <v>1950.21782246719</v>
      </c>
      <c r="K18873">
        <f>Adjusted_Series!K18873</f>
        <v>51262.111909193998</v>
      </c>
    </row>
    <row r="18874" spans="1:11" x14ac:dyDescent="0.35">
      <c r="A18874">
        <v>2040</v>
      </c>
      <c r="B18874">
        <f>Representative_days!C18875</f>
        <v>2</v>
      </c>
      <c r="C18874">
        <f>Adjusted_Series!C18874</f>
        <v>0.41529101482603098</v>
      </c>
      <c r="D18874">
        <f>Adjusted_Series!D18874</f>
        <v>0.24743051510507999</v>
      </c>
      <c r="E18874">
        <f>Adjusted_Series!E18874</f>
        <v>0.52955685958523302</v>
      </c>
      <c r="F18874">
        <f>Adjusted_Series!F18874</f>
        <v>1</v>
      </c>
      <c r="G18874">
        <f>Adjusted_Series!G18874</f>
        <v>1</v>
      </c>
      <c r="H18874">
        <f>Adjusted_Series!H18874</f>
        <v>1</v>
      </c>
      <c r="I18874">
        <f>Adjusted_Series!I18874/Installed_capacity_init!$H$2</f>
        <v>4.4267595950640067E-2</v>
      </c>
      <c r="J18874">
        <f>Adjusted_Series!J18874</f>
        <v>2044.4180275781498</v>
      </c>
      <c r="K18874">
        <f>Adjusted_Series!K18874</f>
        <v>52657.576689827598</v>
      </c>
    </row>
    <row r="18875" spans="1:11" x14ac:dyDescent="0.35">
      <c r="A18875">
        <v>2040</v>
      </c>
      <c r="B18875">
        <f>Representative_days!C18876</f>
        <v>2</v>
      </c>
      <c r="C18875">
        <f>Adjusted_Series!C18875</f>
        <v>0.47994273081044497</v>
      </c>
      <c r="D18875">
        <f>Adjusted_Series!D18875</f>
        <v>0.28194923821436702</v>
      </c>
      <c r="E18875">
        <f>Adjusted_Series!E18875</f>
        <v>0.52237967898864701</v>
      </c>
      <c r="F18875">
        <f>Adjusted_Series!F18875</f>
        <v>1</v>
      </c>
      <c r="G18875">
        <f>Adjusted_Series!G18875</f>
        <v>1</v>
      </c>
      <c r="H18875">
        <f>Adjusted_Series!H18875</f>
        <v>1</v>
      </c>
      <c r="I18875">
        <f>Adjusted_Series!I18875/Installed_capacity_init!$H$2</f>
        <v>4.7493443059310983E-2</v>
      </c>
      <c r="J18875">
        <f>Adjusted_Series!J18875</f>
        <v>2145.0116664787201</v>
      </c>
      <c r="K18875">
        <f>Adjusted_Series!K18875</f>
        <v>52907.029872031897</v>
      </c>
    </row>
    <row r="18876" spans="1:11" x14ac:dyDescent="0.35">
      <c r="A18876">
        <v>2040</v>
      </c>
      <c r="B18876">
        <f>Representative_days!C18877</f>
        <v>2</v>
      </c>
      <c r="C18876">
        <f>Adjusted_Series!C18876</f>
        <v>0.55293963545209901</v>
      </c>
      <c r="D18876">
        <f>Adjusted_Series!D18876</f>
        <v>0.29849334052939702</v>
      </c>
      <c r="E18876">
        <f>Adjusted_Series!E18876</f>
        <v>0.51678448591478399</v>
      </c>
      <c r="F18876">
        <f>Adjusted_Series!F18876</f>
        <v>1</v>
      </c>
      <c r="G18876">
        <f>Adjusted_Series!G18876</f>
        <v>1</v>
      </c>
      <c r="H18876">
        <f>Adjusted_Series!H18876</f>
        <v>1</v>
      </c>
      <c r="I18876">
        <f>Adjusted_Series!I18876/Installed_capacity_init!$H$2</f>
        <v>5.1976636299174907E-2</v>
      </c>
      <c r="J18876">
        <f>Adjusted_Series!J18876</f>
        <v>2310.6678108306201</v>
      </c>
      <c r="K18876">
        <f>Adjusted_Series!K18876</f>
        <v>53863.873335227901</v>
      </c>
    </row>
    <row r="18877" spans="1:11" x14ac:dyDescent="0.35">
      <c r="A18877">
        <v>2040</v>
      </c>
      <c r="B18877">
        <f>Representative_days!C18878</f>
        <v>2</v>
      </c>
      <c r="C18877">
        <f>Adjusted_Series!C18877</f>
        <v>0.55827598870151995</v>
      </c>
      <c r="D18877">
        <f>Adjusted_Series!D18877</f>
        <v>0.31907404982618798</v>
      </c>
      <c r="E18877">
        <f>Adjusted_Series!E18877</f>
        <v>0.51064825127769298</v>
      </c>
      <c r="F18877">
        <f>Adjusted_Series!F18877</f>
        <v>1</v>
      </c>
      <c r="G18877">
        <f>Adjusted_Series!G18877</f>
        <v>1</v>
      </c>
      <c r="H18877">
        <f>Adjusted_Series!H18877</f>
        <v>1</v>
      </c>
      <c r="I18877">
        <f>Adjusted_Series!I18877/Installed_capacity_init!$H$2</f>
        <v>5.6503003013425548E-2</v>
      </c>
      <c r="J18877">
        <f>Adjusted_Series!J18877</f>
        <v>2494.7895145929501</v>
      </c>
      <c r="K18877">
        <f>Adjusted_Series!K18877</f>
        <v>54225.237093295596</v>
      </c>
    </row>
    <row r="18878" spans="1:11" x14ac:dyDescent="0.35">
      <c r="A18878">
        <v>2040</v>
      </c>
      <c r="B18878">
        <f>Representative_days!C18879</f>
        <v>2</v>
      </c>
      <c r="C18878">
        <f>Adjusted_Series!C18878</f>
        <v>0.49964886153731602</v>
      </c>
      <c r="D18878">
        <f>Adjusted_Series!D18878</f>
        <v>0.34312188401162502</v>
      </c>
      <c r="E18878">
        <f>Adjusted_Series!E18878</f>
        <v>0.50660159321010401</v>
      </c>
      <c r="F18878">
        <f>Adjusted_Series!F18878</f>
        <v>1</v>
      </c>
      <c r="G18878">
        <f>Adjusted_Series!G18878</f>
        <v>1</v>
      </c>
      <c r="H18878">
        <f>Adjusted_Series!H18878</f>
        <v>1</v>
      </c>
      <c r="I18878">
        <f>Adjusted_Series!I18878/Installed_capacity_init!$H$2</f>
        <v>6.0997463732946025E-2</v>
      </c>
      <c r="J18878">
        <f>Adjusted_Series!J18878</f>
        <v>2678.93853718635</v>
      </c>
      <c r="K18878">
        <f>Adjusted_Series!K18878</f>
        <v>52789.516910352002</v>
      </c>
    </row>
    <row r="18879" spans="1:11" x14ac:dyDescent="0.35">
      <c r="A18879">
        <v>2040</v>
      </c>
      <c r="B18879">
        <f>Representative_days!C18880</f>
        <v>2</v>
      </c>
      <c r="C18879">
        <f>Adjusted_Series!C18879</f>
        <v>0.45226280620018</v>
      </c>
      <c r="D18879">
        <f>Adjusted_Series!D18879</f>
        <v>0.33241989971186497</v>
      </c>
      <c r="E18879">
        <f>Adjusted_Series!E18879</f>
        <v>0.51345037021571804</v>
      </c>
      <c r="F18879">
        <f>Adjusted_Series!F18879</f>
        <v>1</v>
      </c>
      <c r="G18879">
        <f>Adjusted_Series!G18879</f>
        <v>1</v>
      </c>
      <c r="H18879">
        <f>Adjusted_Series!H18879</f>
        <v>1</v>
      </c>
      <c r="I18879">
        <f>Adjusted_Series!I18879/Installed_capacity_init!$H$2</f>
        <v>6.3784674214457326E-2</v>
      </c>
      <c r="J18879">
        <f>Adjusted_Series!J18879</f>
        <v>2808.5501444879701</v>
      </c>
      <c r="K18879">
        <f>Adjusted_Series!K18879</f>
        <v>53782.825735946397</v>
      </c>
    </row>
    <row r="18880" spans="1:11" x14ac:dyDescent="0.35">
      <c r="A18880">
        <v>2040</v>
      </c>
      <c r="B18880">
        <f>Representative_days!C18881</f>
        <v>2</v>
      </c>
      <c r="C18880">
        <f>Adjusted_Series!C18880</f>
        <v>0.36795560176918102</v>
      </c>
      <c r="D18880">
        <f>Adjusted_Series!D18880</f>
        <v>0.32429972797527401</v>
      </c>
      <c r="E18880">
        <f>Adjusted_Series!E18880</f>
        <v>0.52432058283098804</v>
      </c>
      <c r="F18880">
        <f>Adjusted_Series!F18880</f>
        <v>1</v>
      </c>
      <c r="G18880">
        <f>Adjusted_Series!G18880</f>
        <v>1</v>
      </c>
      <c r="H18880">
        <f>Adjusted_Series!H18880</f>
        <v>1</v>
      </c>
      <c r="I18880">
        <f>Adjusted_Series!I18880/Installed_capacity_init!$H$2</f>
        <v>6.6938962870078958E-2</v>
      </c>
      <c r="J18880">
        <f>Adjusted_Series!J18880</f>
        <v>2922.3620867224704</v>
      </c>
      <c r="K18880">
        <f>Adjusted_Series!K18880</f>
        <v>53748.910379092202</v>
      </c>
    </row>
    <row r="18881" spans="1:11" x14ac:dyDescent="0.35">
      <c r="A18881">
        <v>2040</v>
      </c>
      <c r="B18881">
        <f>Representative_days!C18882</f>
        <v>2</v>
      </c>
      <c r="C18881">
        <f>Adjusted_Series!C18881</f>
        <v>0.23902724591615901</v>
      </c>
      <c r="D18881">
        <f>Adjusted_Series!D18881</f>
        <v>0.318707008960394</v>
      </c>
      <c r="E18881">
        <f>Adjusted_Series!E18881</f>
        <v>0.53723262823637696</v>
      </c>
      <c r="F18881">
        <f>Adjusted_Series!F18881</f>
        <v>1</v>
      </c>
      <c r="G18881">
        <f>Adjusted_Series!G18881</f>
        <v>1</v>
      </c>
      <c r="H18881">
        <f>Adjusted_Series!H18881</f>
        <v>1</v>
      </c>
      <c r="I18881">
        <f>Adjusted_Series!I18881/Installed_capacity_init!$H$2</f>
        <v>7.0124062268385939E-2</v>
      </c>
      <c r="J18881">
        <f>Adjusted_Series!J18881</f>
        <v>3044.1715003805602</v>
      </c>
      <c r="K18881">
        <f>Adjusted_Series!K18881</f>
        <v>53810.095472531</v>
      </c>
    </row>
    <row r="18882" spans="1:11" x14ac:dyDescent="0.35">
      <c r="A18882">
        <v>2040</v>
      </c>
      <c r="B18882">
        <f>Representative_days!C18883</f>
        <v>2</v>
      </c>
      <c r="C18882">
        <f>Adjusted_Series!C18882</f>
        <v>0.107599900934648</v>
      </c>
      <c r="D18882">
        <f>Adjusted_Series!D18882</f>
        <v>0.27087988681528702</v>
      </c>
      <c r="E18882">
        <f>Adjusted_Series!E18882</f>
        <v>0.54715694991442398</v>
      </c>
      <c r="F18882">
        <f>Adjusted_Series!F18882</f>
        <v>1</v>
      </c>
      <c r="G18882">
        <f>Adjusted_Series!G18882</f>
        <v>1</v>
      </c>
      <c r="H18882">
        <f>Adjusted_Series!H18882</f>
        <v>1</v>
      </c>
      <c r="I18882">
        <f>Adjusted_Series!I18882/Installed_capacity_init!$H$2</f>
        <v>6.2949283303276218E-2</v>
      </c>
      <c r="J18882">
        <f>Adjusted_Series!J18882</f>
        <v>2795.49179535539</v>
      </c>
      <c r="K18882">
        <f>Adjusted_Series!K18882</f>
        <v>53147.870501806501</v>
      </c>
    </row>
    <row r="18883" spans="1:11" x14ac:dyDescent="0.35">
      <c r="A18883">
        <v>2040</v>
      </c>
      <c r="B18883">
        <f>Representative_days!C18884</f>
        <v>2</v>
      </c>
      <c r="C18883">
        <f>Adjusted_Series!C18883</f>
        <v>1.6962876682810098E-2</v>
      </c>
      <c r="D18883">
        <f>Adjusted_Series!D18883</f>
        <v>0.23086147635353901</v>
      </c>
      <c r="E18883">
        <f>Adjusted_Series!E18883</f>
        <v>0.55972485117312398</v>
      </c>
      <c r="F18883">
        <f>Adjusted_Series!F18883</f>
        <v>1</v>
      </c>
      <c r="G18883">
        <f>Adjusted_Series!G18883</f>
        <v>1</v>
      </c>
      <c r="H18883">
        <f>Adjusted_Series!H18883</f>
        <v>1</v>
      </c>
      <c r="I18883">
        <f>Adjusted_Series!I18883/Installed_capacity_init!$H$2</f>
        <v>5.6018145884465666E-2</v>
      </c>
      <c r="J18883">
        <f>Adjusted_Series!J18883</f>
        <v>2561.1448907014701</v>
      </c>
      <c r="K18883">
        <f>Adjusted_Series!K18883</f>
        <v>53404.695144505997</v>
      </c>
    </row>
    <row r="18884" spans="1:11" x14ac:dyDescent="0.35">
      <c r="A18884">
        <v>2040</v>
      </c>
      <c r="B18884">
        <f>Representative_days!C18885</f>
        <v>2</v>
      </c>
      <c r="C18884">
        <f>Adjusted_Series!C18884</f>
        <v>0</v>
      </c>
      <c r="D18884">
        <f>Adjusted_Series!D18884</f>
        <v>0.19808351940927399</v>
      </c>
      <c r="E18884">
        <f>Adjusted_Series!E18884</f>
        <v>0.57010924542623098</v>
      </c>
      <c r="F18884">
        <f>Adjusted_Series!F18884</f>
        <v>1</v>
      </c>
      <c r="G18884">
        <f>Adjusted_Series!G18884</f>
        <v>1</v>
      </c>
      <c r="H18884">
        <f>Adjusted_Series!H18884</f>
        <v>1</v>
      </c>
      <c r="I18884">
        <f>Adjusted_Series!I18884/Installed_capacity_init!$H$2</f>
        <v>4.9152762822196071E-2</v>
      </c>
      <c r="J18884">
        <f>Adjusted_Series!J18884</f>
        <v>2332.84490994937</v>
      </c>
      <c r="K18884">
        <f>Adjusted_Series!K18884</f>
        <v>52270.551305241301</v>
      </c>
    </row>
    <row r="18885" spans="1:11" x14ac:dyDescent="0.35">
      <c r="A18885">
        <v>2040</v>
      </c>
      <c r="B18885">
        <f>Representative_days!C18886</f>
        <v>2</v>
      </c>
      <c r="C18885">
        <f>Adjusted_Series!C18885</f>
        <v>0</v>
      </c>
      <c r="D18885">
        <f>Adjusted_Series!D18885</f>
        <v>0.18881015319241701</v>
      </c>
      <c r="E18885">
        <f>Adjusted_Series!E18885</f>
        <v>0.56353618648542003</v>
      </c>
      <c r="F18885">
        <f>Adjusted_Series!F18885</f>
        <v>1</v>
      </c>
      <c r="G18885">
        <f>Adjusted_Series!G18885</f>
        <v>1</v>
      </c>
      <c r="H18885">
        <f>Adjusted_Series!H18885</f>
        <v>1</v>
      </c>
      <c r="I18885">
        <f>Adjusted_Series!I18885/Installed_capacity_init!$H$2</f>
        <v>4.3252319304067054E-2</v>
      </c>
      <c r="J18885">
        <f>Adjusted_Series!J18885</f>
        <v>2130.9696517133298</v>
      </c>
      <c r="K18885">
        <f>Adjusted_Series!K18885</f>
        <v>48842.448149778902</v>
      </c>
    </row>
    <row r="18886" spans="1:11" x14ac:dyDescent="0.35">
      <c r="A18886">
        <v>2040</v>
      </c>
      <c r="B18886">
        <f>Representative_days!C18887</f>
        <v>2</v>
      </c>
      <c r="C18886">
        <f>Adjusted_Series!C18886</f>
        <v>0</v>
      </c>
      <c r="D18886">
        <f>Adjusted_Series!D18886</f>
        <v>0.182197187889062</v>
      </c>
      <c r="E18886">
        <f>Adjusted_Series!E18886</f>
        <v>0.55565613104987299</v>
      </c>
      <c r="F18886">
        <f>Adjusted_Series!F18886</f>
        <v>1</v>
      </c>
      <c r="G18886">
        <f>Adjusted_Series!G18886</f>
        <v>1</v>
      </c>
      <c r="H18886">
        <f>Adjusted_Series!H18886</f>
        <v>1</v>
      </c>
      <c r="I18886">
        <f>Adjusted_Series!I18886/Installed_capacity_init!$H$2</f>
        <v>3.7458471675848037E-2</v>
      </c>
      <c r="J18886">
        <f>Adjusted_Series!J18886</f>
        <v>1943.9178291809301</v>
      </c>
      <c r="K18886">
        <f>Adjusted_Series!K18886</f>
        <v>45345.594134802799</v>
      </c>
    </row>
    <row r="18887" spans="1:11" x14ac:dyDescent="0.35">
      <c r="A18887">
        <v>2040</v>
      </c>
      <c r="B18887">
        <f>Representative_days!C18888</f>
        <v>2</v>
      </c>
      <c r="C18887">
        <f>Adjusted_Series!C18887</f>
        <v>0</v>
      </c>
      <c r="D18887">
        <f>Adjusted_Series!D18887</f>
        <v>0.17840276698768401</v>
      </c>
      <c r="E18887">
        <f>Adjusted_Series!E18887</f>
        <v>0.54541407076946502</v>
      </c>
      <c r="F18887">
        <f>Adjusted_Series!F18887</f>
        <v>1</v>
      </c>
      <c r="G18887">
        <f>Adjusted_Series!G18887</f>
        <v>1</v>
      </c>
      <c r="H18887">
        <f>Adjusted_Series!H18887</f>
        <v>1</v>
      </c>
      <c r="I18887">
        <f>Adjusted_Series!I18887/Installed_capacity_init!$H$2</f>
        <v>3.1685790895708395E-2</v>
      </c>
      <c r="J18887">
        <f>Adjusted_Series!J18887</f>
        <v>1748.66081010374</v>
      </c>
      <c r="K18887">
        <f>Adjusted_Series!K18887</f>
        <v>42047.062346437197</v>
      </c>
    </row>
    <row r="18888" spans="1:11" x14ac:dyDescent="0.35">
      <c r="A18888">
        <v>2040</v>
      </c>
      <c r="B18888">
        <f>Representative_days!C18889</f>
        <v>2</v>
      </c>
      <c r="C18888">
        <f>Adjusted_Series!C18888</f>
        <v>0</v>
      </c>
      <c r="D18888">
        <f>Adjusted_Series!D18888</f>
        <v>0.17959765397133901</v>
      </c>
      <c r="E18888">
        <f>Adjusted_Series!E18888</f>
        <v>0.53562072198382304</v>
      </c>
      <c r="F18888">
        <f>Adjusted_Series!F18888</f>
        <v>1</v>
      </c>
      <c r="G18888">
        <f>Adjusted_Series!G18888</f>
        <v>1</v>
      </c>
      <c r="H18888">
        <f>Adjusted_Series!H18888</f>
        <v>1</v>
      </c>
      <c r="I18888">
        <f>Adjusted_Series!I18888/Installed_capacity_init!$H$2</f>
        <v>3.1329345179466339E-2</v>
      </c>
      <c r="J18888">
        <f>Adjusted_Series!J18888</f>
        <v>1739.2964768833601</v>
      </c>
      <c r="K18888">
        <f>Adjusted_Series!K18888</f>
        <v>38916.177825200502</v>
      </c>
    </row>
    <row r="18889" spans="1:11" x14ac:dyDescent="0.35">
      <c r="A18889">
        <v>2040</v>
      </c>
      <c r="B18889">
        <f>Representative_days!C18890</f>
        <v>2</v>
      </c>
      <c r="C18889">
        <f>Adjusted_Series!C18889</f>
        <v>0</v>
      </c>
      <c r="D18889">
        <f>Adjusted_Series!D18889</f>
        <v>0.183042264378698</v>
      </c>
      <c r="E18889">
        <f>Adjusted_Series!E18889</f>
        <v>0.52666985370943598</v>
      </c>
      <c r="F18889">
        <f>Adjusted_Series!F18889</f>
        <v>1</v>
      </c>
      <c r="G18889">
        <f>Adjusted_Series!G18889</f>
        <v>1</v>
      </c>
      <c r="H18889">
        <f>Adjusted_Series!H18889</f>
        <v>1</v>
      </c>
      <c r="I18889">
        <f>Adjusted_Series!I18889/Installed_capacity_init!$H$2</f>
        <v>3.1066466715752257E-2</v>
      </c>
      <c r="J18889">
        <f>Adjusted_Series!J18889</f>
        <v>1728.07191639699</v>
      </c>
      <c r="K18889">
        <f>Adjusted_Series!K18889</f>
        <v>36683.447191237501</v>
      </c>
    </row>
    <row r="18890" spans="1:11" x14ac:dyDescent="0.35">
      <c r="A18890">
        <v>2040</v>
      </c>
      <c r="B18890">
        <f>Representative_days!C18891</f>
        <v>2</v>
      </c>
      <c r="C18890">
        <f>Adjusted_Series!C18890</f>
        <v>0</v>
      </c>
      <c r="D18890">
        <f>Adjusted_Series!D18890</f>
        <v>0.12511571110127301</v>
      </c>
      <c r="E18890">
        <f>Adjusted_Series!E18890</f>
        <v>0.197870063464166</v>
      </c>
      <c r="F18890">
        <f>Adjusted_Series!F18890</f>
        <v>1</v>
      </c>
      <c r="G18890">
        <f>Adjusted_Series!G18890</f>
        <v>1</v>
      </c>
      <c r="H18890">
        <f>Adjusted_Series!H18890</f>
        <v>1</v>
      </c>
      <c r="I18890">
        <f>Adjusted_Series!I18890/Installed_capacity_init!$H$2</f>
        <v>0.23726704663730239</v>
      </c>
      <c r="J18890">
        <f>Adjusted_Series!J18890</f>
        <v>7544</v>
      </c>
      <c r="K18890">
        <f>Adjusted_Series!K18890</f>
        <v>31501.540895049002</v>
      </c>
    </row>
    <row r="18891" spans="1:11" x14ac:dyDescent="0.35">
      <c r="A18891">
        <v>2040</v>
      </c>
      <c r="B18891">
        <f>Representative_days!C18892</f>
        <v>2</v>
      </c>
      <c r="C18891">
        <f>Adjusted_Series!C18891</f>
        <v>0</v>
      </c>
      <c r="D18891">
        <f>Adjusted_Series!D18891</f>
        <v>0.12603881398921399</v>
      </c>
      <c r="E18891">
        <f>Adjusted_Series!E18891</f>
        <v>0.20188698534344901</v>
      </c>
      <c r="F18891">
        <f>Adjusted_Series!F18891</f>
        <v>1</v>
      </c>
      <c r="G18891">
        <f>Adjusted_Series!G18891</f>
        <v>1</v>
      </c>
      <c r="H18891">
        <f>Adjusted_Series!H18891</f>
        <v>1</v>
      </c>
      <c r="I18891">
        <f>Adjusted_Series!I18891/Installed_capacity_init!$H$2</f>
        <v>0.23522738673700153</v>
      </c>
      <c r="J18891">
        <f>Adjusted_Series!J18891</f>
        <v>7544</v>
      </c>
      <c r="K18891">
        <f>Adjusted_Series!K18891</f>
        <v>31299.606938137898</v>
      </c>
    </row>
    <row r="18892" spans="1:11" x14ac:dyDescent="0.35">
      <c r="A18892">
        <v>2040</v>
      </c>
      <c r="B18892">
        <f>Representative_days!C18893</f>
        <v>2</v>
      </c>
      <c r="C18892">
        <f>Adjusted_Series!C18892</f>
        <v>0</v>
      </c>
      <c r="D18892">
        <f>Adjusted_Series!D18892</f>
        <v>0.12825485863268599</v>
      </c>
      <c r="E18892">
        <f>Adjusted_Series!E18892</f>
        <v>0.209374351191393</v>
      </c>
      <c r="F18892">
        <f>Adjusted_Series!F18892</f>
        <v>1</v>
      </c>
      <c r="G18892">
        <f>Adjusted_Series!G18892</f>
        <v>1</v>
      </c>
      <c r="H18892">
        <f>Adjusted_Series!H18892</f>
        <v>1</v>
      </c>
      <c r="I18892">
        <f>Adjusted_Series!I18892/Installed_capacity_init!$H$2</f>
        <v>0.23086827970171259</v>
      </c>
      <c r="J18892">
        <f>Adjusted_Series!J18892</f>
        <v>7544</v>
      </c>
      <c r="K18892">
        <f>Adjusted_Series!K18892</f>
        <v>31969.825835936601</v>
      </c>
    </row>
    <row r="18893" spans="1:11" x14ac:dyDescent="0.35">
      <c r="A18893">
        <v>2040</v>
      </c>
      <c r="B18893">
        <f>Representative_days!C18894</f>
        <v>2</v>
      </c>
      <c r="C18893">
        <f>Adjusted_Series!C18893</f>
        <v>0</v>
      </c>
      <c r="D18893">
        <f>Adjusted_Series!D18893</f>
        <v>0.13227069906803601</v>
      </c>
      <c r="E18893">
        <f>Adjusted_Series!E18893</f>
        <v>0.22051082826318599</v>
      </c>
      <c r="F18893">
        <f>Adjusted_Series!F18893</f>
        <v>1</v>
      </c>
      <c r="G18893">
        <f>Adjusted_Series!G18893</f>
        <v>1</v>
      </c>
      <c r="H18893">
        <f>Adjusted_Series!H18893</f>
        <v>1</v>
      </c>
      <c r="I18893">
        <f>Adjusted_Series!I18893/Installed_capacity_init!$H$2</f>
        <v>0.22645832641289651</v>
      </c>
      <c r="J18893">
        <f>Adjusted_Series!J18893</f>
        <v>7544</v>
      </c>
      <c r="K18893">
        <f>Adjusted_Series!K18893</f>
        <v>33909.426973175701</v>
      </c>
    </row>
    <row r="18894" spans="1:11" x14ac:dyDescent="0.35">
      <c r="A18894">
        <v>2040</v>
      </c>
      <c r="B18894">
        <f>Representative_days!C18895</f>
        <v>2</v>
      </c>
      <c r="C18894">
        <f>Adjusted_Series!C18894</f>
        <v>0</v>
      </c>
      <c r="D18894">
        <f>Adjusted_Series!D18894</f>
        <v>0.129075426442645</v>
      </c>
      <c r="E18894">
        <f>Adjusted_Series!E18894</f>
        <v>0.21370775211478099</v>
      </c>
      <c r="F18894">
        <f>Adjusted_Series!F18894</f>
        <v>1</v>
      </c>
      <c r="G18894">
        <f>Adjusted_Series!G18894</f>
        <v>1</v>
      </c>
      <c r="H18894">
        <f>Adjusted_Series!H18894</f>
        <v>1</v>
      </c>
      <c r="I18894">
        <f>Adjusted_Series!I18894/Installed_capacity_init!$H$2</f>
        <v>0.23273592278296021</v>
      </c>
      <c r="J18894">
        <f>Adjusted_Series!J18894</f>
        <v>7544</v>
      </c>
      <c r="K18894">
        <f>Adjusted_Series!K18894</f>
        <v>38753.6961618555</v>
      </c>
    </row>
    <row r="18895" spans="1:11" x14ac:dyDescent="0.35">
      <c r="A18895">
        <v>2040</v>
      </c>
      <c r="B18895">
        <f>Representative_days!C18896</f>
        <v>2</v>
      </c>
      <c r="C18895">
        <f>Adjusted_Series!C18895</f>
        <v>2.65546464833669E-2</v>
      </c>
      <c r="D18895">
        <f>Adjusted_Series!D18895</f>
        <v>0.12823410715372799</v>
      </c>
      <c r="E18895">
        <f>Adjusted_Series!E18895</f>
        <v>0.213344144412772</v>
      </c>
      <c r="F18895">
        <f>Adjusted_Series!F18895</f>
        <v>1</v>
      </c>
      <c r="G18895">
        <f>Adjusted_Series!G18895</f>
        <v>1</v>
      </c>
      <c r="H18895">
        <f>Adjusted_Series!H18895</f>
        <v>1</v>
      </c>
      <c r="I18895">
        <f>Adjusted_Series!I18895/Installed_capacity_init!$H$2</f>
        <v>0.23658647697583204</v>
      </c>
      <c r="J18895">
        <f>Adjusted_Series!J18895</f>
        <v>7544</v>
      </c>
      <c r="K18895">
        <f>Adjusted_Series!K18895</f>
        <v>45769.335830974203</v>
      </c>
    </row>
    <row r="18896" spans="1:11" x14ac:dyDescent="0.35">
      <c r="A18896">
        <v>2040</v>
      </c>
      <c r="B18896">
        <f>Representative_days!C18897</f>
        <v>2</v>
      </c>
      <c r="C18896">
        <f>Adjusted_Series!C18896</f>
        <v>0.15827315306901901</v>
      </c>
      <c r="D18896">
        <f>Adjusted_Series!D18896</f>
        <v>0.12998641981919701</v>
      </c>
      <c r="E18896">
        <f>Adjusted_Series!E18896</f>
        <v>0.21892456396637799</v>
      </c>
      <c r="F18896">
        <f>Adjusted_Series!F18896</f>
        <v>1</v>
      </c>
      <c r="G18896">
        <f>Adjusted_Series!G18896</f>
        <v>1</v>
      </c>
      <c r="H18896">
        <f>Adjusted_Series!H18896</f>
        <v>1</v>
      </c>
      <c r="I18896">
        <f>Adjusted_Series!I18896/Installed_capacity_init!$H$2</f>
        <v>0.24040060131272564</v>
      </c>
      <c r="J18896">
        <f>Adjusted_Series!J18896</f>
        <v>7544</v>
      </c>
      <c r="K18896">
        <f>Adjusted_Series!K18896</f>
        <v>50791.943661836398</v>
      </c>
    </row>
    <row r="18897" spans="1:11" x14ac:dyDescent="0.35">
      <c r="A18897">
        <v>2040</v>
      </c>
      <c r="B18897">
        <f>Representative_days!C18898</f>
        <v>2</v>
      </c>
      <c r="C18897">
        <f>Adjusted_Series!C18897</f>
        <v>0.28873968982856402</v>
      </c>
      <c r="D18897">
        <f>Adjusted_Series!D18897</f>
        <v>0.16647671384184801</v>
      </c>
      <c r="E18897">
        <f>Adjusted_Series!E18897</f>
        <v>0.19594202243213099</v>
      </c>
      <c r="F18897">
        <f>Adjusted_Series!F18897</f>
        <v>1</v>
      </c>
      <c r="G18897">
        <f>Adjusted_Series!G18897</f>
        <v>1</v>
      </c>
      <c r="H18897">
        <f>Adjusted_Series!H18897</f>
        <v>1</v>
      </c>
      <c r="I18897">
        <f>Adjusted_Series!I18897/Installed_capacity_init!$H$2</f>
        <v>0.24513106325197262</v>
      </c>
      <c r="J18897">
        <f>Adjusted_Series!J18897</f>
        <v>7544</v>
      </c>
      <c r="K18897">
        <f>Adjusted_Series!K18897</f>
        <v>54287.972161214901</v>
      </c>
    </row>
    <row r="18898" spans="1:11" x14ac:dyDescent="0.35">
      <c r="A18898">
        <v>2040</v>
      </c>
      <c r="B18898">
        <f>Representative_days!C18899</f>
        <v>2</v>
      </c>
      <c r="C18898">
        <f>Adjusted_Series!C18898</f>
        <v>0.37909407832768899</v>
      </c>
      <c r="D18898">
        <f>Adjusted_Series!D18898</f>
        <v>0.215331718606314</v>
      </c>
      <c r="E18898">
        <f>Adjusted_Series!E18898</f>
        <v>0.18051997483663099</v>
      </c>
      <c r="F18898">
        <f>Adjusted_Series!F18898</f>
        <v>1</v>
      </c>
      <c r="G18898">
        <f>Adjusted_Series!G18898</f>
        <v>1</v>
      </c>
      <c r="H18898">
        <f>Adjusted_Series!H18898</f>
        <v>1</v>
      </c>
      <c r="I18898">
        <f>Adjusted_Series!I18898/Installed_capacity_init!$H$2</f>
        <v>0.25097458617282509</v>
      </c>
      <c r="J18898">
        <f>Adjusted_Series!J18898</f>
        <v>7544</v>
      </c>
      <c r="K18898">
        <f>Adjusted_Series!K18898</f>
        <v>54432.507763286303</v>
      </c>
    </row>
    <row r="18899" spans="1:11" x14ac:dyDescent="0.35">
      <c r="A18899">
        <v>2040</v>
      </c>
      <c r="B18899">
        <f>Representative_days!C18900</f>
        <v>2</v>
      </c>
      <c r="C18899">
        <f>Adjusted_Series!C18899</f>
        <v>0.42879835335822197</v>
      </c>
      <c r="D18899">
        <f>Adjusted_Series!D18899</f>
        <v>0.27807110574177402</v>
      </c>
      <c r="E18899">
        <f>Adjusted_Series!E18899</f>
        <v>0.17190541826497899</v>
      </c>
      <c r="F18899">
        <f>Adjusted_Series!F18899</f>
        <v>1</v>
      </c>
      <c r="G18899">
        <f>Adjusted_Series!G18899</f>
        <v>1</v>
      </c>
      <c r="H18899">
        <f>Adjusted_Series!H18899</f>
        <v>1</v>
      </c>
      <c r="I18899">
        <f>Adjusted_Series!I18899/Installed_capacity_init!$H$2</f>
        <v>0.25683036678248261</v>
      </c>
      <c r="J18899">
        <f>Adjusted_Series!J18899</f>
        <v>7544</v>
      </c>
      <c r="K18899">
        <f>Adjusted_Series!K18899</f>
        <v>53947.230756565397</v>
      </c>
    </row>
    <row r="18900" spans="1:11" x14ac:dyDescent="0.35">
      <c r="A18900">
        <v>2040</v>
      </c>
      <c r="B18900">
        <f>Representative_days!C18901</f>
        <v>2</v>
      </c>
      <c r="C18900">
        <f>Adjusted_Series!C18900</f>
        <v>0.47544870028943298</v>
      </c>
      <c r="D18900">
        <f>Adjusted_Series!D18900</f>
        <v>0.29752743475721399</v>
      </c>
      <c r="E18900">
        <f>Adjusted_Series!E18900</f>
        <v>0.166439482084528</v>
      </c>
      <c r="F18900">
        <f>Adjusted_Series!F18900</f>
        <v>1</v>
      </c>
      <c r="G18900">
        <f>Adjusted_Series!G18900</f>
        <v>1</v>
      </c>
      <c r="H18900">
        <f>Adjusted_Series!H18900</f>
        <v>1</v>
      </c>
      <c r="I18900">
        <f>Adjusted_Series!I18900/Installed_capacity_init!$H$2</f>
        <v>0.26097230936378973</v>
      </c>
      <c r="J18900">
        <f>Adjusted_Series!J18900</f>
        <v>7544</v>
      </c>
      <c r="K18900">
        <f>Adjusted_Series!K18900</f>
        <v>54568.542993784002</v>
      </c>
    </row>
    <row r="18901" spans="1:11" x14ac:dyDescent="0.35">
      <c r="A18901">
        <v>2040</v>
      </c>
      <c r="B18901">
        <f>Representative_days!C18902</f>
        <v>2</v>
      </c>
      <c r="C18901">
        <f>Adjusted_Series!C18901</f>
        <v>0.479600863975988</v>
      </c>
      <c r="D18901">
        <f>Adjusted_Series!D18901</f>
        <v>0.322463697208625</v>
      </c>
      <c r="E18901">
        <f>Adjusted_Series!E18901</f>
        <v>0.169649095032087</v>
      </c>
      <c r="F18901">
        <f>Adjusted_Series!F18901</f>
        <v>1</v>
      </c>
      <c r="G18901">
        <f>Adjusted_Series!G18901</f>
        <v>1</v>
      </c>
      <c r="H18901">
        <f>Adjusted_Series!H18901</f>
        <v>1</v>
      </c>
      <c r="I18901">
        <f>Adjusted_Series!I18901/Installed_capacity_init!$H$2</f>
        <v>0.2668854466569327</v>
      </c>
      <c r="J18901">
        <f>Adjusted_Series!J18901</f>
        <v>7544</v>
      </c>
      <c r="K18901">
        <f>Adjusted_Series!K18901</f>
        <v>55466.875614808203</v>
      </c>
    </row>
    <row r="18902" spans="1:11" x14ac:dyDescent="0.35">
      <c r="A18902">
        <v>2040</v>
      </c>
      <c r="B18902">
        <f>Representative_days!C18903</f>
        <v>2</v>
      </c>
      <c r="C18902">
        <f>Adjusted_Series!C18902</f>
        <v>0.44238818066840102</v>
      </c>
      <c r="D18902">
        <f>Adjusted_Series!D18902</f>
        <v>0.35290018487425001</v>
      </c>
      <c r="E18902">
        <f>Adjusted_Series!E18902</f>
        <v>0.18071717727136499</v>
      </c>
      <c r="F18902">
        <f>Adjusted_Series!F18902</f>
        <v>1</v>
      </c>
      <c r="G18902">
        <f>Adjusted_Series!G18902</f>
        <v>1</v>
      </c>
      <c r="H18902">
        <f>Adjusted_Series!H18902</f>
        <v>1</v>
      </c>
      <c r="I18902">
        <f>Adjusted_Series!I18902/Installed_capacity_init!$H$2</f>
        <v>0.27286298692917899</v>
      </c>
      <c r="J18902">
        <f>Adjusted_Series!J18902</f>
        <v>7544</v>
      </c>
      <c r="K18902">
        <f>Adjusted_Series!K18902</f>
        <v>54033.703310719</v>
      </c>
    </row>
    <row r="18903" spans="1:11" x14ac:dyDescent="0.35">
      <c r="A18903">
        <v>2040</v>
      </c>
      <c r="B18903">
        <f>Representative_days!C18904</f>
        <v>2</v>
      </c>
      <c r="C18903">
        <f>Adjusted_Series!C18903</f>
        <v>0.40529636150331999</v>
      </c>
      <c r="D18903">
        <f>Adjusted_Series!D18903</f>
        <v>0.33812033341273801</v>
      </c>
      <c r="E18903">
        <f>Adjusted_Series!E18903</f>
        <v>0.194809645616767</v>
      </c>
      <c r="F18903">
        <f>Adjusted_Series!F18903</f>
        <v>1</v>
      </c>
      <c r="G18903">
        <f>Adjusted_Series!G18903</f>
        <v>1</v>
      </c>
      <c r="H18903">
        <f>Adjusted_Series!H18903</f>
        <v>1</v>
      </c>
      <c r="I18903">
        <f>Adjusted_Series!I18903/Installed_capacity_init!$H$2</f>
        <v>0.27599819225448835</v>
      </c>
      <c r="J18903">
        <f>Adjusted_Series!J18903</f>
        <v>7544</v>
      </c>
      <c r="K18903">
        <f>Adjusted_Series!K18903</f>
        <v>54959.978009828097</v>
      </c>
    </row>
    <row r="18904" spans="1:11" x14ac:dyDescent="0.35">
      <c r="A18904">
        <v>2040</v>
      </c>
      <c r="B18904">
        <f>Representative_days!C18905</f>
        <v>2</v>
      </c>
      <c r="C18904">
        <f>Adjusted_Series!C18904</f>
        <v>0.34153245055314102</v>
      </c>
      <c r="D18904">
        <f>Adjusted_Series!D18904</f>
        <v>0.32647147004860499</v>
      </c>
      <c r="E18904">
        <f>Adjusted_Series!E18904</f>
        <v>0.218376699066131</v>
      </c>
      <c r="F18904">
        <f>Adjusted_Series!F18904</f>
        <v>1</v>
      </c>
      <c r="G18904">
        <f>Adjusted_Series!G18904</f>
        <v>1</v>
      </c>
      <c r="H18904">
        <f>Adjusted_Series!H18904</f>
        <v>1</v>
      </c>
      <c r="I18904">
        <f>Adjusted_Series!I18904/Installed_capacity_init!$H$2</f>
        <v>0.28065935929647967</v>
      </c>
      <c r="J18904">
        <f>Adjusted_Series!J18904</f>
        <v>7544</v>
      </c>
      <c r="K18904">
        <f>Adjusted_Series!K18904</f>
        <v>54857.407561697502</v>
      </c>
    </row>
    <row r="18905" spans="1:11" x14ac:dyDescent="0.35">
      <c r="A18905">
        <v>2040</v>
      </c>
      <c r="B18905">
        <f>Representative_days!C18906</f>
        <v>2</v>
      </c>
      <c r="C18905">
        <f>Adjusted_Series!C18905</f>
        <v>0.249063108459463</v>
      </c>
      <c r="D18905">
        <f>Adjusted_Series!D18905</f>
        <v>0.31902842123192299</v>
      </c>
      <c r="E18905">
        <f>Adjusted_Series!E18905</f>
        <v>0.24900167688651201</v>
      </c>
      <c r="F18905">
        <f>Adjusted_Series!F18905</f>
        <v>1</v>
      </c>
      <c r="G18905">
        <f>Adjusted_Series!G18905</f>
        <v>1</v>
      </c>
      <c r="H18905">
        <f>Adjusted_Series!H18905</f>
        <v>1</v>
      </c>
      <c r="I18905">
        <f>Adjusted_Series!I18905/Installed_capacity_init!$H$2</f>
        <v>0.28533100088360869</v>
      </c>
      <c r="J18905">
        <f>Adjusted_Series!J18905</f>
        <v>7544</v>
      </c>
      <c r="K18905">
        <f>Adjusted_Series!K18905</f>
        <v>52437.123688800602</v>
      </c>
    </row>
    <row r="18906" spans="1:11" x14ac:dyDescent="0.35">
      <c r="A18906">
        <v>2040</v>
      </c>
      <c r="B18906">
        <f>Representative_days!C18907</f>
        <v>2</v>
      </c>
      <c r="C18906">
        <f>Adjusted_Series!C18906</f>
        <v>0.14853355677934199</v>
      </c>
      <c r="D18906">
        <f>Adjusted_Series!D18906</f>
        <v>0.24046380037100001</v>
      </c>
      <c r="E18906">
        <f>Adjusted_Series!E18906</f>
        <v>0.24368057491091599</v>
      </c>
      <c r="F18906">
        <f>Adjusted_Series!F18906</f>
        <v>1</v>
      </c>
      <c r="G18906">
        <f>Adjusted_Series!G18906</f>
        <v>1</v>
      </c>
      <c r="H18906">
        <f>Adjusted_Series!H18906</f>
        <v>1</v>
      </c>
      <c r="I18906">
        <f>Adjusted_Series!I18906/Installed_capacity_init!$H$2</f>
        <v>0.27332663650734917</v>
      </c>
      <c r="J18906">
        <f>Adjusted_Series!J18906</f>
        <v>7544</v>
      </c>
      <c r="K18906">
        <f>Adjusted_Series!K18906</f>
        <v>52323.727501532601</v>
      </c>
    </row>
    <row r="18907" spans="1:11" x14ac:dyDescent="0.35">
      <c r="A18907">
        <v>2040</v>
      </c>
      <c r="B18907">
        <f>Representative_days!C18908</f>
        <v>2</v>
      </c>
      <c r="C18907">
        <f>Adjusted_Series!C18907</f>
        <v>3.6305995972384902E-2</v>
      </c>
      <c r="D18907">
        <f>Adjusted_Series!D18907</f>
        <v>0.17771397965292399</v>
      </c>
      <c r="E18907">
        <f>Adjusted_Series!E18907</f>
        <v>0.24097711721164899</v>
      </c>
      <c r="F18907">
        <f>Adjusted_Series!F18907</f>
        <v>1</v>
      </c>
      <c r="G18907">
        <f>Adjusted_Series!G18907</f>
        <v>1</v>
      </c>
      <c r="H18907">
        <f>Adjusted_Series!H18907</f>
        <v>1</v>
      </c>
      <c r="I18907">
        <f>Adjusted_Series!I18907/Installed_capacity_init!$H$2</f>
        <v>0.26287421536284128</v>
      </c>
      <c r="J18907">
        <f>Adjusted_Series!J18907</f>
        <v>7544</v>
      </c>
      <c r="K18907">
        <f>Adjusted_Series!K18907</f>
        <v>50047.571081948903</v>
      </c>
    </row>
    <row r="18908" spans="1:11" x14ac:dyDescent="0.35">
      <c r="A18908">
        <v>2040</v>
      </c>
      <c r="B18908">
        <f>Representative_days!C18909</f>
        <v>2</v>
      </c>
      <c r="C18908">
        <f>Adjusted_Series!C18908</f>
        <v>1.0136902755520001E-3</v>
      </c>
      <c r="D18908">
        <f>Adjusted_Series!D18908</f>
        <v>0.129611951471096</v>
      </c>
      <c r="E18908">
        <f>Adjusted_Series!E18908</f>
        <v>0.240620159062781</v>
      </c>
      <c r="F18908">
        <f>Adjusted_Series!F18908</f>
        <v>1</v>
      </c>
      <c r="G18908">
        <f>Adjusted_Series!G18908</f>
        <v>1</v>
      </c>
      <c r="H18908">
        <f>Adjusted_Series!H18908</f>
        <v>1</v>
      </c>
      <c r="I18908">
        <f>Adjusted_Series!I18908/Installed_capacity_init!$H$2</f>
        <v>0.25243440001191653</v>
      </c>
      <c r="J18908">
        <f>Adjusted_Series!J18908</f>
        <v>7544</v>
      </c>
      <c r="K18908">
        <f>Adjusted_Series!K18908</f>
        <v>46862.379394061303</v>
      </c>
    </row>
    <row r="18909" spans="1:11" x14ac:dyDescent="0.35">
      <c r="A18909">
        <v>2040</v>
      </c>
      <c r="B18909">
        <f>Representative_days!C18910</f>
        <v>2</v>
      </c>
      <c r="C18909">
        <f>Adjusted_Series!C18909</f>
        <v>0</v>
      </c>
      <c r="D18909">
        <f>Adjusted_Series!D18909</f>
        <v>0.111532859927486</v>
      </c>
      <c r="E18909">
        <f>Adjusted_Series!E18909</f>
        <v>0.22151769276375399</v>
      </c>
      <c r="F18909">
        <f>Adjusted_Series!F18909</f>
        <v>1</v>
      </c>
      <c r="G18909">
        <f>Adjusted_Series!G18909</f>
        <v>1</v>
      </c>
      <c r="H18909">
        <f>Adjusted_Series!H18909</f>
        <v>1</v>
      </c>
      <c r="I18909">
        <f>Adjusted_Series!I18909/Installed_capacity_init!$H$2</f>
        <v>0.24274831912961073</v>
      </c>
      <c r="J18909">
        <f>Adjusted_Series!J18909</f>
        <v>7544</v>
      </c>
      <c r="K18909">
        <f>Adjusted_Series!K18909</f>
        <v>44041.128926083198</v>
      </c>
    </row>
    <row r="18910" spans="1:11" x14ac:dyDescent="0.35">
      <c r="A18910">
        <v>2040</v>
      </c>
      <c r="B18910">
        <f>Representative_days!C18911</f>
        <v>2</v>
      </c>
      <c r="C18910">
        <f>Adjusted_Series!C18910</f>
        <v>0</v>
      </c>
      <c r="D18910">
        <f>Adjusted_Series!D18910</f>
        <v>9.6465164274119705E-2</v>
      </c>
      <c r="E18910">
        <f>Adjusted_Series!E18910</f>
        <v>0.210397443720476</v>
      </c>
      <c r="F18910">
        <f>Adjusted_Series!F18910</f>
        <v>1</v>
      </c>
      <c r="G18910">
        <f>Adjusted_Series!G18910</f>
        <v>1</v>
      </c>
      <c r="H18910">
        <f>Adjusted_Series!H18910</f>
        <v>1</v>
      </c>
      <c r="I18910">
        <f>Adjusted_Series!I18910/Installed_capacity_init!$H$2</f>
        <v>0.23265946421246389</v>
      </c>
      <c r="J18910">
        <f>Adjusted_Series!J18910</f>
        <v>7544</v>
      </c>
      <c r="K18910">
        <f>Adjusted_Series!K18910</f>
        <v>40589.701736815601</v>
      </c>
    </row>
    <row r="18911" spans="1:11" x14ac:dyDescent="0.35">
      <c r="A18911">
        <v>2040</v>
      </c>
      <c r="B18911">
        <f>Representative_days!C18912</f>
        <v>2</v>
      </c>
      <c r="C18911">
        <f>Adjusted_Series!C18911</f>
        <v>0</v>
      </c>
      <c r="D18911">
        <f>Adjusted_Series!D18911</f>
        <v>8.4183010910128905E-2</v>
      </c>
      <c r="E18911">
        <f>Adjusted_Series!E18911</f>
        <v>0.20732262067380899</v>
      </c>
      <c r="F18911">
        <f>Adjusted_Series!F18911</f>
        <v>1</v>
      </c>
      <c r="G18911">
        <f>Adjusted_Series!G18911</f>
        <v>1</v>
      </c>
      <c r="H18911">
        <f>Adjusted_Series!H18911</f>
        <v>1</v>
      </c>
      <c r="I18911">
        <f>Adjusted_Series!I18911/Installed_capacity_init!$H$2</f>
        <v>0.22264542457909911</v>
      </c>
      <c r="J18911">
        <f>Adjusted_Series!J18911</f>
        <v>7544</v>
      </c>
      <c r="K18911">
        <f>Adjusted_Series!K18911</f>
        <v>37470.176963581303</v>
      </c>
    </row>
    <row r="18912" spans="1:11" x14ac:dyDescent="0.35">
      <c r="A18912">
        <v>2040</v>
      </c>
      <c r="B18912">
        <f>Representative_days!C18913</f>
        <v>2</v>
      </c>
      <c r="C18912">
        <f>Adjusted_Series!C18912</f>
        <v>0</v>
      </c>
      <c r="D18912">
        <f>Adjusted_Series!D18912</f>
        <v>8.2996730883722294E-2</v>
      </c>
      <c r="E18912">
        <f>Adjusted_Series!E18912</f>
        <v>0.19329948781478701</v>
      </c>
      <c r="F18912">
        <f>Adjusted_Series!F18912</f>
        <v>1</v>
      </c>
      <c r="G18912">
        <f>Adjusted_Series!G18912</f>
        <v>1</v>
      </c>
      <c r="H18912">
        <f>Adjusted_Series!H18912</f>
        <v>1</v>
      </c>
      <c r="I18912">
        <f>Adjusted_Series!I18912/Installed_capacity_init!$H$2</f>
        <v>0.22108080222523455</v>
      </c>
      <c r="J18912">
        <f>Adjusted_Series!J18912</f>
        <v>7544</v>
      </c>
      <c r="K18912">
        <f>Adjusted_Series!K18912</f>
        <v>33095.496685240898</v>
      </c>
    </row>
    <row r="18913" spans="1:11" x14ac:dyDescent="0.35">
      <c r="A18913">
        <v>2040</v>
      </c>
      <c r="B18913">
        <f>Representative_days!C18914</f>
        <v>2</v>
      </c>
      <c r="C18913">
        <f>Adjusted_Series!C18913</f>
        <v>0</v>
      </c>
      <c r="D18913">
        <f>Adjusted_Series!D18913</f>
        <v>8.3062374218047796E-2</v>
      </c>
      <c r="E18913">
        <f>Adjusted_Series!E18913</f>
        <v>0.183197755984187</v>
      </c>
      <c r="F18913">
        <f>Adjusted_Series!F18913</f>
        <v>1</v>
      </c>
      <c r="G18913">
        <f>Adjusted_Series!G18913</f>
        <v>1</v>
      </c>
      <c r="H18913">
        <f>Adjusted_Series!H18913</f>
        <v>1</v>
      </c>
      <c r="I18913">
        <f>Adjusted_Series!I18913/Installed_capacity_init!$H$2</f>
        <v>0.21835866568857043</v>
      </c>
      <c r="J18913">
        <f>Adjusted_Series!J18913</f>
        <v>7544</v>
      </c>
      <c r="K18913">
        <f>Adjusted_Series!K18913</f>
        <v>32103.289293669703</v>
      </c>
    </row>
    <row r="18914" spans="1:11" x14ac:dyDescent="0.35">
      <c r="A18914">
        <v>2040</v>
      </c>
      <c r="B18914">
        <f>Representative_days!C18915</f>
        <v>2</v>
      </c>
      <c r="C18914">
        <f>Adjusted_Series!C18914</f>
        <v>0</v>
      </c>
      <c r="D18914">
        <f>Adjusted_Series!D18914</f>
        <v>0.131925534357381</v>
      </c>
      <c r="E18914">
        <f>Adjusted_Series!E18914</f>
        <v>0.48125029866865598</v>
      </c>
      <c r="F18914">
        <f>Adjusted_Series!F18914</f>
        <v>1</v>
      </c>
      <c r="G18914">
        <f>Adjusted_Series!G18914</f>
        <v>1</v>
      </c>
      <c r="H18914">
        <f>Adjusted_Series!H18914</f>
        <v>1</v>
      </c>
      <c r="I18914">
        <f>Adjusted_Series!I18914/Installed_capacity_init!$H$2</f>
        <v>4.376106911864746E-2</v>
      </c>
      <c r="J18914">
        <f>Adjusted_Series!J18914</f>
        <v>2395.0502047489304</v>
      </c>
      <c r="K18914">
        <f>Adjusted_Series!K18914</f>
        <v>32485.368994981902</v>
      </c>
    </row>
    <row r="18915" spans="1:11" x14ac:dyDescent="0.35">
      <c r="A18915">
        <v>2040</v>
      </c>
      <c r="B18915">
        <f>Representative_days!C18916</f>
        <v>2</v>
      </c>
      <c r="C18915">
        <f>Adjusted_Series!C18915</f>
        <v>0</v>
      </c>
      <c r="D18915">
        <f>Adjusted_Series!D18915</f>
        <v>0.129578248203496</v>
      </c>
      <c r="E18915">
        <f>Adjusted_Series!E18915</f>
        <v>0.48196962182296699</v>
      </c>
      <c r="F18915">
        <f>Adjusted_Series!F18915</f>
        <v>1</v>
      </c>
      <c r="G18915">
        <f>Adjusted_Series!G18915</f>
        <v>1</v>
      </c>
      <c r="H18915">
        <f>Adjusted_Series!H18915</f>
        <v>1</v>
      </c>
      <c r="I18915">
        <f>Adjusted_Series!I18915/Installed_capacity_init!$H$2</f>
        <v>4.4685042680080569E-2</v>
      </c>
      <c r="J18915">
        <f>Adjusted_Series!J18915</f>
        <v>2405.7655588705402</v>
      </c>
      <c r="K18915">
        <f>Adjusted_Series!K18915</f>
        <v>31935.207259311297</v>
      </c>
    </row>
    <row r="18916" spans="1:11" x14ac:dyDescent="0.35">
      <c r="A18916">
        <v>2040</v>
      </c>
      <c r="B18916">
        <f>Representative_days!C18917</f>
        <v>2</v>
      </c>
      <c r="C18916">
        <f>Adjusted_Series!C18916</f>
        <v>0</v>
      </c>
      <c r="D18916">
        <f>Adjusted_Series!D18916</f>
        <v>0.129285583516074</v>
      </c>
      <c r="E18916">
        <f>Adjusted_Series!E18916</f>
        <v>0.48213502888063398</v>
      </c>
      <c r="F18916">
        <f>Adjusted_Series!F18916</f>
        <v>1</v>
      </c>
      <c r="G18916">
        <f>Adjusted_Series!G18916</f>
        <v>1</v>
      </c>
      <c r="H18916">
        <f>Adjusted_Series!H18916</f>
        <v>1</v>
      </c>
      <c r="I18916">
        <f>Adjusted_Series!I18916/Installed_capacity_init!$H$2</f>
        <v>4.3721520402973224E-2</v>
      </c>
      <c r="J18916">
        <f>Adjusted_Series!J18916</f>
        <v>2388.9987663240499</v>
      </c>
      <c r="K18916">
        <f>Adjusted_Series!K18916</f>
        <v>31878.983821641799</v>
      </c>
    </row>
    <row r="18917" spans="1:11" x14ac:dyDescent="0.35">
      <c r="A18917">
        <v>2040</v>
      </c>
      <c r="B18917">
        <f>Representative_days!C18918</f>
        <v>2</v>
      </c>
      <c r="C18917">
        <f>Adjusted_Series!C18917</f>
        <v>0</v>
      </c>
      <c r="D18917">
        <f>Adjusted_Series!D18917</f>
        <v>0.13110162632094899</v>
      </c>
      <c r="E18917">
        <f>Adjusted_Series!E18917</f>
        <v>0.48212704231947601</v>
      </c>
      <c r="F18917">
        <f>Adjusted_Series!F18917</f>
        <v>1</v>
      </c>
      <c r="G18917">
        <f>Adjusted_Series!G18917</f>
        <v>1</v>
      </c>
      <c r="H18917">
        <f>Adjusted_Series!H18917</f>
        <v>1</v>
      </c>
      <c r="I18917">
        <f>Adjusted_Series!I18917/Installed_capacity_init!$H$2</f>
        <v>4.2735077671259558E-2</v>
      </c>
      <c r="J18917">
        <f>Adjusted_Series!J18917</f>
        <v>2362.2907439928504</v>
      </c>
      <c r="K18917">
        <f>Adjusted_Series!K18917</f>
        <v>33241.991049245997</v>
      </c>
    </row>
    <row r="18918" spans="1:11" x14ac:dyDescent="0.35">
      <c r="A18918">
        <v>2040</v>
      </c>
      <c r="B18918">
        <f>Representative_days!C18919</f>
        <v>2</v>
      </c>
      <c r="C18918">
        <f>Adjusted_Series!C18918</f>
        <v>0</v>
      </c>
      <c r="D18918">
        <f>Adjusted_Series!D18918</f>
        <v>0.12726280586723099</v>
      </c>
      <c r="E18918">
        <f>Adjusted_Series!E18918</f>
        <v>0.48673604332934201</v>
      </c>
      <c r="F18918">
        <f>Adjusted_Series!F18918</f>
        <v>1</v>
      </c>
      <c r="G18918">
        <f>Adjusted_Series!G18918</f>
        <v>1</v>
      </c>
      <c r="H18918">
        <f>Adjusted_Series!H18918</f>
        <v>1</v>
      </c>
      <c r="I18918">
        <f>Adjusted_Series!I18918/Installed_capacity_init!$H$2</f>
        <v>4.6495936819390786E-2</v>
      </c>
      <c r="J18918">
        <f>Adjusted_Series!J18918</f>
        <v>2464.6581136801096</v>
      </c>
      <c r="K18918">
        <f>Adjusted_Series!K18918</f>
        <v>36622.157029750197</v>
      </c>
    </row>
    <row r="18919" spans="1:11" x14ac:dyDescent="0.35">
      <c r="A18919">
        <v>2040</v>
      </c>
      <c r="B18919">
        <f>Representative_days!C18920</f>
        <v>2</v>
      </c>
      <c r="C18919">
        <f>Adjusted_Series!C18919</f>
        <v>8.8147980588081602E-3</v>
      </c>
      <c r="D18919">
        <f>Adjusted_Series!D18919</f>
        <v>0.12528660158388499</v>
      </c>
      <c r="E18919">
        <f>Adjusted_Series!E18919</f>
        <v>0.49065347697150402</v>
      </c>
      <c r="F18919">
        <f>Adjusted_Series!F18919</f>
        <v>1</v>
      </c>
      <c r="G18919">
        <f>Adjusted_Series!G18919</f>
        <v>1</v>
      </c>
      <c r="H18919">
        <f>Adjusted_Series!H18919</f>
        <v>1</v>
      </c>
      <c r="I18919">
        <f>Adjusted_Series!I18919/Installed_capacity_init!$H$2</f>
        <v>4.9747698860095876E-2</v>
      </c>
      <c r="J18919">
        <f>Adjusted_Series!J18919</f>
        <v>2536.5894190576801</v>
      </c>
      <c r="K18919">
        <f>Adjusted_Series!K18919</f>
        <v>42514.604091417699</v>
      </c>
    </row>
    <row r="18920" spans="1:11" x14ac:dyDescent="0.35">
      <c r="A18920">
        <v>2040</v>
      </c>
      <c r="B18920">
        <f>Representative_days!C18921</f>
        <v>2</v>
      </c>
      <c r="C18920">
        <f>Adjusted_Series!C18920</f>
        <v>0.15192196003698999</v>
      </c>
      <c r="D18920">
        <f>Adjusted_Series!D18920</f>
        <v>0.12551604313753101</v>
      </c>
      <c r="E18920">
        <f>Adjusted_Series!E18920</f>
        <v>0.49169150215961099</v>
      </c>
      <c r="F18920">
        <f>Adjusted_Series!F18920</f>
        <v>1</v>
      </c>
      <c r="G18920">
        <f>Adjusted_Series!G18920</f>
        <v>1</v>
      </c>
      <c r="H18920">
        <f>Adjusted_Series!H18920</f>
        <v>1</v>
      </c>
      <c r="I18920">
        <f>Adjusted_Series!I18920/Installed_capacity_init!$H$2</f>
        <v>5.2931791145538837E-2</v>
      </c>
      <c r="J18920">
        <f>Adjusted_Series!J18920</f>
        <v>2615.07030107435</v>
      </c>
      <c r="K18920">
        <f>Adjusted_Series!K18920</f>
        <v>47412.788791532301</v>
      </c>
    </row>
    <row r="18921" spans="1:11" x14ac:dyDescent="0.35">
      <c r="A18921">
        <v>2040</v>
      </c>
      <c r="B18921">
        <f>Representative_days!C18922</f>
        <v>2</v>
      </c>
      <c r="C18921">
        <f>Adjusted_Series!C18921</f>
        <v>0.296332430676018</v>
      </c>
      <c r="D18921">
        <f>Adjusted_Series!D18921</f>
        <v>0.146228413461052</v>
      </c>
      <c r="E18921">
        <f>Adjusted_Series!E18921</f>
        <v>0.49590461665290803</v>
      </c>
      <c r="F18921">
        <f>Adjusted_Series!F18921</f>
        <v>1</v>
      </c>
      <c r="G18921">
        <f>Adjusted_Series!G18921</f>
        <v>1</v>
      </c>
      <c r="H18921">
        <f>Adjusted_Series!H18921</f>
        <v>1</v>
      </c>
      <c r="I18921">
        <f>Adjusted_Series!I18921/Installed_capacity_init!$H$2</f>
        <v>5.6163878787629955E-2</v>
      </c>
      <c r="J18921">
        <f>Adjusted_Series!J18921</f>
        <v>2703.0250224216998</v>
      </c>
      <c r="K18921">
        <f>Adjusted_Series!K18921</f>
        <v>50759.040537820503</v>
      </c>
    </row>
    <row r="18922" spans="1:11" x14ac:dyDescent="0.35">
      <c r="A18922">
        <v>2040</v>
      </c>
      <c r="B18922">
        <f>Representative_days!C18923</f>
        <v>2</v>
      </c>
      <c r="C18922">
        <f>Adjusted_Series!C18922</f>
        <v>0.387011154741432</v>
      </c>
      <c r="D18922">
        <f>Adjusted_Series!D18922</f>
        <v>0.174442901177113</v>
      </c>
      <c r="E18922">
        <f>Adjusted_Series!E18922</f>
        <v>0.49905739355308598</v>
      </c>
      <c r="F18922">
        <f>Adjusted_Series!F18922</f>
        <v>1</v>
      </c>
      <c r="G18922">
        <f>Adjusted_Series!G18922</f>
        <v>1</v>
      </c>
      <c r="H18922">
        <f>Adjusted_Series!H18922</f>
        <v>1</v>
      </c>
      <c r="I18922">
        <f>Adjusted_Series!I18922/Installed_capacity_init!$H$2</f>
        <v>6.0469789194947991E-2</v>
      </c>
      <c r="J18922">
        <f>Adjusted_Series!J18922</f>
        <v>2812.28247778276</v>
      </c>
      <c r="K18922">
        <f>Adjusted_Series!K18922</f>
        <v>51702.786796389701</v>
      </c>
    </row>
    <row r="18923" spans="1:11" x14ac:dyDescent="0.35">
      <c r="A18923">
        <v>2040</v>
      </c>
      <c r="B18923">
        <f>Representative_days!C18924</f>
        <v>2</v>
      </c>
      <c r="C18923">
        <f>Adjusted_Series!C18923</f>
        <v>0.45432187089496401</v>
      </c>
      <c r="D18923">
        <f>Adjusted_Series!D18923</f>
        <v>0.21006388771687801</v>
      </c>
      <c r="E18923">
        <f>Adjusted_Series!E18923</f>
        <v>0.50059613622120902</v>
      </c>
      <c r="F18923">
        <f>Adjusted_Series!F18923</f>
        <v>1</v>
      </c>
      <c r="G18923">
        <f>Adjusted_Series!G18923</f>
        <v>1</v>
      </c>
      <c r="H18923">
        <f>Adjusted_Series!H18923</f>
        <v>1</v>
      </c>
      <c r="I18923">
        <f>Adjusted_Series!I18923/Installed_capacity_init!$H$2</f>
        <v>6.4777049158393329E-2</v>
      </c>
      <c r="J18923">
        <f>Adjusted_Series!J18923</f>
        <v>2925.6442089347997</v>
      </c>
      <c r="K18923">
        <f>Adjusted_Series!K18923</f>
        <v>52394.766447405098</v>
      </c>
    </row>
    <row r="18924" spans="1:11" x14ac:dyDescent="0.35">
      <c r="A18924">
        <v>2040</v>
      </c>
      <c r="B18924">
        <f>Representative_days!C18925</f>
        <v>2</v>
      </c>
      <c r="C18924">
        <f>Adjusted_Series!C18924</f>
        <v>0.525385643059888</v>
      </c>
      <c r="D18924">
        <f>Adjusted_Series!D18924</f>
        <v>0.225073616819327</v>
      </c>
      <c r="E18924">
        <f>Adjusted_Series!E18924</f>
        <v>0.498276750462886</v>
      </c>
      <c r="F18924">
        <f>Adjusted_Series!F18924</f>
        <v>1</v>
      </c>
      <c r="G18924">
        <f>Adjusted_Series!G18924</f>
        <v>1</v>
      </c>
      <c r="H18924">
        <f>Adjusted_Series!H18924</f>
        <v>1</v>
      </c>
      <c r="I18924">
        <f>Adjusted_Series!I18924/Installed_capacity_init!$H$2</f>
        <v>6.8592358692757691E-2</v>
      </c>
      <c r="J18924">
        <f>Adjusted_Series!J18924</f>
        <v>3050.2700003251002</v>
      </c>
      <c r="K18924">
        <f>Adjusted_Series!K18924</f>
        <v>53167.293540743703</v>
      </c>
    </row>
    <row r="18925" spans="1:11" x14ac:dyDescent="0.35">
      <c r="A18925">
        <v>2040</v>
      </c>
      <c r="B18925">
        <f>Representative_days!C18926</f>
        <v>2</v>
      </c>
      <c r="C18925">
        <f>Adjusted_Series!C18925</f>
        <v>0.53407404886786702</v>
      </c>
      <c r="D18925">
        <f>Adjusted_Series!D18925</f>
        <v>0.24523269654275401</v>
      </c>
      <c r="E18925">
        <f>Adjusted_Series!E18925</f>
        <v>0.49716573040418599</v>
      </c>
      <c r="F18925">
        <f>Adjusted_Series!F18925</f>
        <v>1</v>
      </c>
      <c r="G18925">
        <f>Adjusted_Series!G18925</f>
        <v>1</v>
      </c>
      <c r="H18925">
        <f>Adjusted_Series!H18925</f>
        <v>1</v>
      </c>
      <c r="I18925">
        <f>Adjusted_Series!I18925/Installed_capacity_init!$H$2</f>
        <v>7.2572268859450714E-2</v>
      </c>
      <c r="J18925">
        <f>Adjusted_Series!J18925</f>
        <v>3195.33086375221</v>
      </c>
      <c r="K18925">
        <f>Adjusted_Series!K18925</f>
        <v>54029.563189649904</v>
      </c>
    </row>
    <row r="18926" spans="1:11" x14ac:dyDescent="0.35">
      <c r="A18926">
        <v>2040</v>
      </c>
      <c r="B18926">
        <f>Representative_days!C18927</f>
        <v>2</v>
      </c>
      <c r="C18926">
        <f>Adjusted_Series!C18926</f>
        <v>0.48370282996163</v>
      </c>
      <c r="D18926">
        <f>Adjusted_Series!D18926</f>
        <v>0.270415974947607</v>
      </c>
      <c r="E18926">
        <f>Adjusted_Series!E18926</f>
        <v>0.49791534575792401</v>
      </c>
      <c r="F18926">
        <f>Adjusted_Series!F18926</f>
        <v>1</v>
      </c>
      <c r="G18926">
        <f>Adjusted_Series!G18926</f>
        <v>1</v>
      </c>
      <c r="H18926">
        <f>Adjusted_Series!H18926</f>
        <v>1</v>
      </c>
      <c r="I18926">
        <f>Adjusted_Series!I18926/Installed_capacity_init!$H$2</f>
        <v>7.648566907040634E-2</v>
      </c>
      <c r="J18926">
        <f>Adjusted_Series!J18926</f>
        <v>3343.0817131280301</v>
      </c>
      <c r="K18926">
        <f>Adjusted_Series!K18926</f>
        <v>52821.9316926256</v>
      </c>
    </row>
    <row r="18927" spans="1:11" x14ac:dyDescent="0.35">
      <c r="A18927">
        <v>2040</v>
      </c>
      <c r="B18927">
        <f>Representative_days!C18928</f>
        <v>2</v>
      </c>
      <c r="C18927">
        <f>Adjusted_Series!C18927</f>
        <v>0.44200237587339197</v>
      </c>
      <c r="D18927">
        <f>Adjusted_Series!D18927</f>
        <v>0.26447266818449799</v>
      </c>
      <c r="E18927">
        <f>Adjusted_Series!E18927</f>
        <v>0.50637781094901702</v>
      </c>
      <c r="F18927">
        <f>Adjusted_Series!F18927</f>
        <v>1</v>
      </c>
      <c r="G18927">
        <f>Adjusted_Series!G18927</f>
        <v>1</v>
      </c>
      <c r="H18927">
        <f>Adjusted_Series!H18927</f>
        <v>1</v>
      </c>
      <c r="I18927">
        <f>Adjusted_Series!I18927/Installed_capacity_init!$H$2</f>
        <v>7.8557701572377708E-2</v>
      </c>
      <c r="J18927">
        <f>Adjusted_Series!J18927</f>
        <v>3433.6852000137401</v>
      </c>
      <c r="K18927">
        <f>Adjusted_Series!K18927</f>
        <v>53957.548216897703</v>
      </c>
    </row>
    <row r="18928" spans="1:11" x14ac:dyDescent="0.35">
      <c r="A18928">
        <v>2040</v>
      </c>
      <c r="B18928">
        <f>Representative_days!C18929</f>
        <v>2</v>
      </c>
      <c r="C18928">
        <f>Adjusted_Series!C18928</f>
        <v>0.36663508248406501</v>
      </c>
      <c r="D18928">
        <f>Adjusted_Series!D18928</f>
        <v>0.26196302009306299</v>
      </c>
      <c r="E18928">
        <f>Adjusted_Series!E18928</f>
        <v>0.51655301851172697</v>
      </c>
      <c r="F18928">
        <f>Adjusted_Series!F18928</f>
        <v>1</v>
      </c>
      <c r="G18928">
        <f>Adjusted_Series!G18928</f>
        <v>1</v>
      </c>
      <c r="H18928">
        <f>Adjusted_Series!H18928</f>
        <v>1</v>
      </c>
      <c r="I18928">
        <f>Adjusted_Series!I18928/Installed_capacity_init!$H$2</f>
        <v>8.138144222804955E-2</v>
      </c>
      <c r="J18928">
        <f>Adjusted_Series!J18928</f>
        <v>3517.1297582193001</v>
      </c>
      <c r="K18928">
        <f>Adjusted_Series!K18928</f>
        <v>53101.534052299401</v>
      </c>
    </row>
    <row r="18929" spans="1:11" x14ac:dyDescent="0.35">
      <c r="A18929">
        <v>2040</v>
      </c>
      <c r="B18929">
        <f>Representative_days!C18930</f>
        <v>2</v>
      </c>
      <c r="C18929">
        <f>Adjusted_Series!C18929</f>
        <v>0.25019820157700201</v>
      </c>
      <c r="D18929">
        <f>Adjusted_Series!D18929</f>
        <v>0.26317700382044001</v>
      </c>
      <c r="E18929">
        <f>Adjusted_Series!E18929</f>
        <v>0.526519186995273</v>
      </c>
      <c r="F18929">
        <f>Adjusted_Series!F18929</f>
        <v>1</v>
      </c>
      <c r="G18929">
        <f>Adjusted_Series!G18929</f>
        <v>1</v>
      </c>
      <c r="H18929">
        <f>Adjusted_Series!H18929</f>
        <v>1</v>
      </c>
      <c r="I18929">
        <f>Adjusted_Series!I18929/Installed_capacity_init!$H$2</f>
        <v>8.4213787766255904E-2</v>
      </c>
      <c r="J18929">
        <f>Adjusted_Series!J18929</f>
        <v>3610.7798421993998</v>
      </c>
      <c r="K18929">
        <f>Adjusted_Series!K18929</f>
        <v>51512.092098305497</v>
      </c>
    </row>
    <row r="18930" spans="1:11" x14ac:dyDescent="0.35">
      <c r="A18930">
        <v>2040</v>
      </c>
      <c r="B18930">
        <f>Representative_days!C18931</f>
        <v>2</v>
      </c>
      <c r="C18930">
        <f>Adjusted_Series!C18930</f>
        <v>0.12866548372834399</v>
      </c>
      <c r="D18930">
        <f>Adjusted_Series!D18930</f>
        <v>0.217262098713777</v>
      </c>
      <c r="E18930">
        <f>Adjusted_Series!E18930</f>
        <v>0.53659129618775603</v>
      </c>
      <c r="F18930">
        <f>Adjusted_Series!F18930</f>
        <v>1</v>
      </c>
      <c r="G18930">
        <f>Adjusted_Series!G18930</f>
        <v>1</v>
      </c>
      <c r="H18930">
        <f>Adjusted_Series!H18930</f>
        <v>1</v>
      </c>
      <c r="I18930">
        <f>Adjusted_Series!I18930/Installed_capacity_init!$H$2</f>
        <v>7.7855788770993958E-2</v>
      </c>
      <c r="J18930">
        <f>Adjusted_Series!J18930</f>
        <v>3439.5854182154003</v>
      </c>
      <c r="K18930">
        <f>Adjusted_Series!K18930</f>
        <v>51119.804424759001</v>
      </c>
    </row>
    <row r="18931" spans="1:11" x14ac:dyDescent="0.35">
      <c r="A18931">
        <v>2040</v>
      </c>
      <c r="B18931">
        <f>Representative_days!C18932</f>
        <v>2</v>
      </c>
      <c r="C18931">
        <f>Adjusted_Series!C18931</f>
        <v>1.6864685011899701E-2</v>
      </c>
      <c r="D18931">
        <f>Adjusted_Series!D18931</f>
        <v>0.17999907920486799</v>
      </c>
      <c r="E18931">
        <f>Adjusted_Series!E18931</f>
        <v>0.54463010623424402</v>
      </c>
      <c r="F18931">
        <f>Adjusted_Series!F18931</f>
        <v>1</v>
      </c>
      <c r="G18931">
        <f>Adjusted_Series!G18931</f>
        <v>1</v>
      </c>
      <c r="H18931">
        <f>Adjusted_Series!H18931</f>
        <v>1</v>
      </c>
      <c r="I18931">
        <f>Adjusted_Series!I18931/Installed_capacity_init!$H$2</f>
        <v>7.1880778298029663E-2</v>
      </c>
      <c r="J18931">
        <f>Adjusted_Series!J18931</f>
        <v>3286.26469150405</v>
      </c>
      <c r="K18931">
        <f>Adjusted_Series!K18931</f>
        <v>50234.4967083148</v>
      </c>
    </row>
    <row r="18932" spans="1:11" x14ac:dyDescent="0.35">
      <c r="A18932">
        <v>2040</v>
      </c>
      <c r="B18932">
        <f>Representative_days!C18933</f>
        <v>2</v>
      </c>
      <c r="C18932">
        <f>Adjusted_Series!C18932</f>
        <v>2.8764527580365798E-6</v>
      </c>
      <c r="D18932">
        <f>Adjusted_Series!D18932</f>
        <v>0.15117037040395501</v>
      </c>
      <c r="E18932">
        <f>Adjusted_Series!E18932</f>
        <v>0.54993126562510597</v>
      </c>
      <c r="F18932">
        <f>Adjusted_Series!F18932</f>
        <v>1</v>
      </c>
      <c r="G18932">
        <f>Adjusted_Series!G18932</f>
        <v>1</v>
      </c>
      <c r="H18932">
        <f>Adjusted_Series!H18932</f>
        <v>1</v>
      </c>
      <c r="I18932">
        <f>Adjusted_Series!I18932/Installed_capacity_init!$H$2</f>
        <v>6.5981293298437535E-2</v>
      </c>
      <c r="J18932">
        <f>Adjusted_Series!J18932</f>
        <v>3132.7584517304099</v>
      </c>
      <c r="K18932">
        <f>Adjusted_Series!K18932</f>
        <v>48406.031997846199</v>
      </c>
    </row>
    <row r="18933" spans="1:11" x14ac:dyDescent="0.35">
      <c r="A18933">
        <v>2040</v>
      </c>
      <c r="B18933">
        <f>Representative_days!C18934</f>
        <v>2</v>
      </c>
      <c r="C18933">
        <f>Adjusted_Series!C18933</f>
        <v>0</v>
      </c>
      <c r="D18933">
        <f>Adjusted_Series!D18933</f>
        <v>0.138091458198808</v>
      </c>
      <c r="E18933">
        <f>Adjusted_Series!E18933</f>
        <v>0.54706208217774999</v>
      </c>
      <c r="F18933">
        <f>Adjusted_Series!F18933</f>
        <v>1</v>
      </c>
      <c r="G18933">
        <f>Adjusted_Series!G18933</f>
        <v>1</v>
      </c>
      <c r="H18933">
        <f>Adjusted_Series!H18933</f>
        <v>1</v>
      </c>
      <c r="I18933">
        <f>Adjusted_Series!I18933/Installed_capacity_init!$H$2</f>
        <v>6.1149555584341826E-2</v>
      </c>
      <c r="J18933">
        <f>Adjusted_Series!J18933</f>
        <v>3004.5563197698102</v>
      </c>
      <c r="K18933">
        <f>Adjusted_Series!K18933</f>
        <v>45193.991992552197</v>
      </c>
    </row>
    <row r="18934" spans="1:11" x14ac:dyDescent="0.35">
      <c r="A18934">
        <v>2040</v>
      </c>
      <c r="B18934">
        <f>Representative_days!C18935</f>
        <v>2</v>
      </c>
      <c r="C18934">
        <f>Adjusted_Series!C18934</f>
        <v>0</v>
      </c>
      <c r="D18934">
        <f>Adjusted_Series!D18934</f>
        <v>0.128855418862591</v>
      </c>
      <c r="E18934">
        <f>Adjusted_Series!E18934</f>
        <v>0.54139435748089204</v>
      </c>
      <c r="F18934">
        <f>Adjusted_Series!F18934</f>
        <v>1</v>
      </c>
      <c r="G18934">
        <f>Adjusted_Series!G18934</f>
        <v>1</v>
      </c>
      <c r="H18934">
        <f>Adjusted_Series!H18934</f>
        <v>1</v>
      </c>
      <c r="I18934">
        <f>Adjusted_Series!I18934/Installed_capacity_init!$H$2</f>
        <v>5.6412843941390109E-2</v>
      </c>
      <c r="J18934">
        <f>Adjusted_Series!J18934</f>
        <v>2891.9187319123998</v>
      </c>
      <c r="K18934">
        <f>Adjusted_Series!K18934</f>
        <v>41641.604988658</v>
      </c>
    </row>
    <row r="18935" spans="1:11" x14ac:dyDescent="0.35">
      <c r="A18935">
        <v>2040</v>
      </c>
      <c r="B18935">
        <f>Representative_days!C18936</f>
        <v>2</v>
      </c>
      <c r="C18935">
        <f>Adjusted_Series!C18935</f>
        <v>0</v>
      </c>
      <c r="D18935">
        <f>Adjusted_Series!D18935</f>
        <v>0.123288881019784</v>
      </c>
      <c r="E18935">
        <f>Adjusted_Series!E18935</f>
        <v>0.53446659540590902</v>
      </c>
      <c r="F18935">
        <f>Adjusted_Series!F18935</f>
        <v>1</v>
      </c>
      <c r="G18935">
        <f>Adjusted_Series!G18935</f>
        <v>1</v>
      </c>
      <c r="H18935">
        <f>Adjusted_Series!H18935</f>
        <v>1</v>
      </c>
      <c r="I18935">
        <f>Adjusted_Series!I18935/Installed_capacity_init!$H$2</f>
        <v>5.1693196485935913E-2</v>
      </c>
      <c r="J18935">
        <f>Adjusted_Series!J18935</f>
        <v>2776.92751382493</v>
      </c>
      <c r="K18935">
        <f>Adjusted_Series!K18935</f>
        <v>38387.785652441598</v>
      </c>
    </row>
    <row r="18936" spans="1:11" x14ac:dyDescent="0.35">
      <c r="A18936">
        <v>2040</v>
      </c>
      <c r="B18936">
        <f>Representative_days!C18937</f>
        <v>2</v>
      </c>
      <c r="C18936">
        <f>Adjusted_Series!C18936</f>
        <v>0</v>
      </c>
      <c r="D18936">
        <f>Adjusted_Series!D18936</f>
        <v>0.120112483484153</v>
      </c>
      <c r="E18936">
        <f>Adjusted_Series!E18936</f>
        <v>0.53976534080044203</v>
      </c>
      <c r="F18936">
        <f>Adjusted_Series!F18936</f>
        <v>1</v>
      </c>
      <c r="G18936">
        <f>Adjusted_Series!G18936</f>
        <v>1</v>
      </c>
      <c r="H18936">
        <f>Adjusted_Series!H18936</f>
        <v>1</v>
      </c>
      <c r="I18936">
        <f>Adjusted_Series!I18936/Installed_capacity_init!$H$2</f>
        <v>5.2093207009087546E-2</v>
      </c>
      <c r="J18936">
        <f>Adjusted_Series!J18936</f>
        <v>2788.5146869905202</v>
      </c>
      <c r="K18936">
        <f>Adjusted_Series!K18936</f>
        <v>35496.843681313803</v>
      </c>
    </row>
    <row r="18937" spans="1:11" x14ac:dyDescent="0.35">
      <c r="A18937">
        <v>2040</v>
      </c>
      <c r="B18937">
        <f>Representative_days!C18938</f>
        <v>2</v>
      </c>
      <c r="C18937">
        <f>Adjusted_Series!C18937</f>
        <v>0</v>
      </c>
      <c r="D18937">
        <f>Adjusted_Series!D18937</f>
        <v>0.119291284200437</v>
      </c>
      <c r="E18937">
        <f>Adjusted_Series!E18937</f>
        <v>0.54192941870793498</v>
      </c>
      <c r="F18937">
        <f>Adjusted_Series!F18937</f>
        <v>1</v>
      </c>
      <c r="G18937">
        <f>Adjusted_Series!G18937</f>
        <v>1</v>
      </c>
      <c r="H18937">
        <f>Adjusted_Series!H18937</f>
        <v>1</v>
      </c>
      <c r="I18937">
        <f>Adjusted_Series!I18937/Installed_capacity_init!$H$2</f>
        <v>5.2467816041872679E-2</v>
      </c>
      <c r="J18937">
        <f>Adjusted_Series!J18937</f>
        <v>2793.6216204971397</v>
      </c>
      <c r="K18937">
        <f>Adjusted_Series!K18937</f>
        <v>33612.666798439903</v>
      </c>
    </row>
    <row r="18938" spans="1:11" x14ac:dyDescent="0.35">
      <c r="A18938">
        <v>2040</v>
      </c>
      <c r="B18938">
        <f>Representative_days!C18939</f>
        <v>2</v>
      </c>
      <c r="C18938">
        <f>Adjusted_Series!C18938</f>
        <v>0</v>
      </c>
      <c r="D18938">
        <f>Adjusted_Series!D18938</f>
        <v>4.2674380999999997E-2</v>
      </c>
      <c r="E18938">
        <f>Adjusted_Series!E18938</f>
        <v>0.70254703900000004</v>
      </c>
      <c r="F18938">
        <f>Adjusted_Series!F18938</f>
        <v>1</v>
      </c>
      <c r="G18938">
        <f>Adjusted_Series!G18938</f>
        <v>1</v>
      </c>
      <c r="H18938">
        <f>Adjusted_Series!H18938</f>
        <v>1</v>
      </c>
      <c r="I18938">
        <f>Adjusted_Series!I18938/Installed_capacity_init!$H$2</f>
        <v>2.9923357895631483E-2</v>
      </c>
      <c r="J18938">
        <f>Adjusted_Series!J18938</f>
        <v>1393.7961660000001</v>
      </c>
      <c r="K18938">
        <f>Adjusted_Series!K18938</f>
        <v>35990.993349999997</v>
      </c>
    </row>
    <row r="18939" spans="1:11" x14ac:dyDescent="0.35">
      <c r="A18939">
        <v>2040</v>
      </c>
      <c r="B18939">
        <f>Representative_days!C18940</f>
        <v>2</v>
      </c>
      <c r="C18939">
        <f>Adjusted_Series!C18939</f>
        <v>0</v>
      </c>
      <c r="D18939">
        <f>Adjusted_Series!D18939</f>
        <v>4.2255875999999998E-2</v>
      </c>
      <c r="E18939">
        <f>Adjusted_Series!E18939</f>
        <v>0.76205490899999995</v>
      </c>
      <c r="F18939">
        <f>Adjusted_Series!F18939</f>
        <v>1</v>
      </c>
      <c r="G18939">
        <f>Adjusted_Series!G18939</f>
        <v>1</v>
      </c>
      <c r="H18939">
        <f>Adjusted_Series!H18939</f>
        <v>1</v>
      </c>
      <c r="I18939">
        <f>Adjusted_Series!I18939/Installed_capacity_init!$H$2</f>
        <v>3.0429624766275708E-2</v>
      </c>
      <c r="J18939">
        <f>Adjusted_Series!J18939</f>
        <v>1403.46511499999</v>
      </c>
      <c r="K18939">
        <f>Adjusted_Series!K18939</f>
        <v>33875.648979999998</v>
      </c>
    </row>
    <row r="18940" spans="1:11" x14ac:dyDescent="0.35">
      <c r="A18940">
        <v>2040</v>
      </c>
      <c r="B18940">
        <f>Representative_days!C18941</f>
        <v>2</v>
      </c>
      <c r="C18940">
        <f>Adjusted_Series!C18940</f>
        <v>0</v>
      </c>
      <c r="D18940">
        <f>Adjusted_Series!D18940</f>
        <v>4.2002957E-2</v>
      </c>
      <c r="E18940">
        <f>Adjusted_Series!E18940</f>
        <v>0.79975143699999995</v>
      </c>
      <c r="F18940">
        <f>Adjusted_Series!F18940</f>
        <v>1</v>
      </c>
      <c r="G18940">
        <f>Adjusted_Series!G18940</f>
        <v>1</v>
      </c>
      <c r="H18940">
        <f>Adjusted_Series!H18940</f>
        <v>1</v>
      </c>
      <c r="I18940">
        <f>Adjusted_Series!I18940/Installed_capacity_init!$H$2</f>
        <v>3.0703357980622133E-2</v>
      </c>
      <c r="J18940">
        <f>Adjusted_Series!J18940</f>
        <v>1405.6031620000001</v>
      </c>
      <c r="K18940">
        <f>Adjusted_Series!K18940</f>
        <v>33610.273589999997</v>
      </c>
    </row>
    <row r="18941" spans="1:11" x14ac:dyDescent="0.35">
      <c r="A18941">
        <v>2040</v>
      </c>
      <c r="B18941">
        <f>Representative_days!C18942</f>
        <v>2</v>
      </c>
      <c r="C18941">
        <f>Adjusted_Series!C18941</f>
        <v>0</v>
      </c>
      <c r="D18941">
        <f>Adjusted_Series!D18941</f>
        <v>4.2020199000000001E-2</v>
      </c>
      <c r="E18941">
        <f>Adjusted_Series!E18941</f>
        <v>0.81617414600000004</v>
      </c>
      <c r="F18941">
        <f>Adjusted_Series!F18941</f>
        <v>1</v>
      </c>
      <c r="G18941">
        <f>Adjusted_Series!G18941</f>
        <v>1</v>
      </c>
      <c r="H18941">
        <f>Adjusted_Series!H18941</f>
        <v>1</v>
      </c>
      <c r="I18941">
        <f>Adjusted_Series!I18941/Installed_capacity_init!$H$2</f>
        <v>3.0925999320074792E-2</v>
      </c>
      <c r="J18941">
        <f>Adjusted_Series!J18941</f>
        <v>1406.160946</v>
      </c>
      <c r="K18941">
        <f>Adjusted_Series!K18941</f>
        <v>33582.432970000002</v>
      </c>
    </row>
    <row r="18942" spans="1:11" x14ac:dyDescent="0.35">
      <c r="A18942">
        <v>2040</v>
      </c>
      <c r="B18942">
        <f>Representative_days!C18943</f>
        <v>2</v>
      </c>
      <c r="C18942">
        <f>Adjusted_Series!C18942</f>
        <v>0</v>
      </c>
      <c r="D18942">
        <f>Adjusted_Series!D18942</f>
        <v>4.0781871999999997E-2</v>
      </c>
      <c r="E18942">
        <f>Adjusted_Series!E18942</f>
        <v>0.838533317</v>
      </c>
      <c r="F18942">
        <f>Adjusted_Series!F18942</f>
        <v>1</v>
      </c>
      <c r="G18942">
        <f>Adjusted_Series!G18942</f>
        <v>1</v>
      </c>
      <c r="H18942">
        <f>Adjusted_Series!H18942</f>
        <v>1</v>
      </c>
      <c r="I18942">
        <f>Adjusted_Series!I18942/Installed_capacity_init!$H$2</f>
        <v>3.1617627146013939E-2</v>
      </c>
      <c r="J18942">
        <f>Adjusted_Series!J18942</f>
        <v>1429.2922560000002</v>
      </c>
      <c r="K18942">
        <f>Adjusted_Series!K18942</f>
        <v>41156.111239999998</v>
      </c>
    </row>
    <row r="18943" spans="1:11" x14ac:dyDescent="0.35">
      <c r="A18943">
        <v>2040</v>
      </c>
      <c r="B18943">
        <f>Representative_days!C18944</f>
        <v>2</v>
      </c>
      <c r="C18943">
        <f>Adjusted_Series!C18943</f>
        <v>0</v>
      </c>
      <c r="D18943">
        <f>Adjusted_Series!D18943</f>
        <v>3.9743872E-2</v>
      </c>
      <c r="E18943">
        <f>Adjusted_Series!E18943</f>
        <v>0.86008838700000001</v>
      </c>
      <c r="F18943">
        <f>Adjusted_Series!F18943</f>
        <v>1</v>
      </c>
      <c r="G18943">
        <f>Adjusted_Series!G18943</f>
        <v>1</v>
      </c>
      <c r="H18943">
        <f>Adjusted_Series!H18943</f>
        <v>1</v>
      </c>
      <c r="I18943">
        <f>Adjusted_Series!I18943/Installed_capacity_init!$H$2</f>
        <v>3.2228997110317868E-2</v>
      </c>
      <c r="J18943">
        <f>Adjusted_Series!J18943</f>
        <v>1447.07475599999</v>
      </c>
      <c r="K18943">
        <f>Adjusted_Series!K18943</f>
        <v>63231.114050000004</v>
      </c>
    </row>
    <row r="18944" spans="1:11" x14ac:dyDescent="0.35">
      <c r="A18944">
        <v>2040</v>
      </c>
      <c r="B18944">
        <f>Representative_days!C18945</f>
        <v>2</v>
      </c>
      <c r="C18944">
        <f>Adjusted_Series!C18944</f>
        <v>8.9192582000000006E-2</v>
      </c>
      <c r="D18944">
        <f>Adjusted_Series!D18944</f>
        <v>3.8948925000000002E-2</v>
      </c>
      <c r="E18944">
        <f>Adjusted_Series!E18944</f>
        <v>0.871858201</v>
      </c>
      <c r="F18944">
        <f>Adjusted_Series!F18944</f>
        <v>1</v>
      </c>
      <c r="G18944">
        <f>Adjusted_Series!G18944</f>
        <v>1</v>
      </c>
      <c r="H18944">
        <f>Adjusted_Series!H18944</f>
        <v>1</v>
      </c>
      <c r="I18944">
        <f>Adjusted_Series!I18944/Installed_capacity_init!$H$2</f>
        <v>3.2773033231344555E-2</v>
      </c>
      <c r="J18944">
        <f>Adjusted_Series!J18944</f>
        <v>1464.529855</v>
      </c>
      <c r="K18944">
        <f>Adjusted_Series!K18944</f>
        <v>66500.575259999998</v>
      </c>
    </row>
    <row r="18945" spans="1:11" x14ac:dyDescent="0.35">
      <c r="A18945">
        <v>2040</v>
      </c>
      <c r="B18945">
        <f>Representative_days!C18946</f>
        <v>2</v>
      </c>
      <c r="C18945">
        <f>Adjusted_Series!C18945</f>
        <v>0.16820734800000001</v>
      </c>
      <c r="D18945">
        <f>Adjusted_Series!D18945</f>
        <v>3.4807645999999998E-2</v>
      </c>
      <c r="E18945">
        <f>Adjusted_Series!E18945</f>
        <v>0.91608992199999995</v>
      </c>
      <c r="F18945">
        <f>Adjusted_Series!F18945</f>
        <v>1</v>
      </c>
      <c r="G18945">
        <f>Adjusted_Series!G18945</f>
        <v>1</v>
      </c>
      <c r="H18945">
        <f>Adjusted_Series!H18945</f>
        <v>1</v>
      </c>
      <c r="I18945">
        <f>Adjusted_Series!I18945/Installed_capacity_init!$H$2</f>
        <v>3.343157555668877E-2</v>
      </c>
      <c r="J18945">
        <f>Adjusted_Series!J18945</f>
        <v>1485.153924</v>
      </c>
      <c r="K18945">
        <f>Adjusted_Series!K18945</f>
        <v>71568.978449999995</v>
      </c>
    </row>
    <row r="18946" spans="1:11" x14ac:dyDescent="0.35">
      <c r="A18946">
        <v>2040</v>
      </c>
      <c r="B18946">
        <f>Representative_days!C18947</f>
        <v>2</v>
      </c>
      <c r="C18946">
        <f>Adjusted_Series!C18946</f>
        <v>0.241685547</v>
      </c>
      <c r="D18946">
        <f>Adjusted_Series!D18946</f>
        <v>3.1909260000000002E-2</v>
      </c>
      <c r="E18946">
        <f>Adjusted_Series!E18946</f>
        <v>0.93789349300000002</v>
      </c>
      <c r="F18946">
        <f>Adjusted_Series!F18946</f>
        <v>1</v>
      </c>
      <c r="G18946">
        <f>Adjusted_Series!G18946</f>
        <v>1</v>
      </c>
      <c r="H18946">
        <f>Adjusted_Series!H18946</f>
        <v>1</v>
      </c>
      <c r="I18946">
        <f>Adjusted_Series!I18946/Installed_capacity_init!$H$2</f>
        <v>3.4224768145503993E-2</v>
      </c>
      <c r="J18946">
        <f>Adjusted_Series!J18946</f>
        <v>1513.2198640000001</v>
      </c>
      <c r="K18946">
        <f>Adjusted_Series!K18946</f>
        <v>70954.150909999997</v>
      </c>
    </row>
    <row r="18947" spans="1:11" x14ac:dyDescent="0.35">
      <c r="A18947">
        <v>2040</v>
      </c>
      <c r="B18947">
        <f>Representative_days!C18948</f>
        <v>2</v>
      </c>
      <c r="C18947">
        <f>Adjusted_Series!C18947</f>
        <v>0.32254685300000002</v>
      </c>
      <c r="D18947">
        <f>Adjusted_Series!D18947</f>
        <v>3.0242424E-2</v>
      </c>
      <c r="E18947">
        <f>Adjusted_Series!E18947</f>
        <v>0.94688537699999997</v>
      </c>
      <c r="F18947">
        <f>Adjusted_Series!F18947</f>
        <v>1</v>
      </c>
      <c r="G18947">
        <f>Adjusted_Series!G18947</f>
        <v>1</v>
      </c>
      <c r="H18947">
        <f>Adjusted_Series!H18947</f>
        <v>1</v>
      </c>
      <c r="I18947">
        <f>Adjusted_Series!I18947/Installed_capacity_init!$H$2</f>
        <v>3.5034492010878798E-2</v>
      </c>
      <c r="J18947">
        <f>Adjusted_Series!J18947</f>
        <v>1544.2461089999999</v>
      </c>
      <c r="K18947">
        <f>Adjusted_Series!K18947</f>
        <v>66681.866590000005</v>
      </c>
    </row>
    <row r="18948" spans="1:11" x14ac:dyDescent="0.35">
      <c r="A18948">
        <v>2040</v>
      </c>
      <c r="B18948">
        <f>Representative_days!C18949</f>
        <v>2</v>
      </c>
      <c r="C18948">
        <f>Adjusted_Series!C18948</f>
        <v>0.409727966</v>
      </c>
      <c r="D18948">
        <f>Adjusted_Series!D18948</f>
        <v>3.6046278000000001E-2</v>
      </c>
      <c r="E18948">
        <f>Adjusted_Series!E18948</f>
        <v>0.97127960899999999</v>
      </c>
      <c r="F18948">
        <f>Adjusted_Series!F18948</f>
        <v>1</v>
      </c>
      <c r="G18948">
        <f>Adjusted_Series!G18948</f>
        <v>1</v>
      </c>
      <c r="H18948">
        <f>Adjusted_Series!H18948</f>
        <v>1</v>
      </c>
      <c r="I18948">
        <f>Adjusted_Series!I18948/Installed_capacity_init!$H$2</f>
        <v>3.6809011473737892E-2</v>
      </c>
      <c r="J18948">
        <f>Adjusted_Series!J18948</f>
        <v>1637.463211</v>
      </c>
      <c r="K18948">
        <f>Adjusted_Series!K18948</f>
        <v>63992.055720000004</v>
      </c>
    </row>
    <row r="18949" spans="1:11" x14ac:dyDescent="0.35">
      <c r="A18949">
        <v>2040</v>
      </c>
      <c r="B18949">
        <f>Representative_days!C18950</f>
        <v>2</v>
      </c>
      <c r="C18949">
        <f>Adjusted_Series!C18949</f>
        <v>0.42561358100000002</v>
      </c>
      <c r="D18949">
        <f>Adjusted_Series!D18949</f>
        <v>4.5088305000000002E-2</v>
      </c>
      <c r="E18949">
        <f>Adjusted_Series!E18949</f>
        <v>0.97943622100000005</v>
      </c>
      <c r="F18949">
        <f>Adjusted_Series!F18949</f>
        <v>1</v>
      </c>
      <c r="G18949">
        <f>Adjusted_Series!G18949</f>
        <v>1</v>
      </c>
      <c r="H18949">
        <f>Adjusted_Series!H18949</f>
        <v>1</v>
      </c>
      <c r="I18949">
        <f>Adjusted_Series!I18949/Installed_capacity_init!$H$2</f>
        <v>3.8408924868264492E-2</v>
      </c>
      <c r="J18949">
        <f>Adjusted_Series!J18949</f>
        <v>1731.5423880000001</v>
      </c>
      <c r="K18949">
        <f>Adjusted_Series!K18949</f>
        <v>61736.753920000003</v>
      </c>
    </row>
    <row r="18950" spans="1:11" x14ac:dyDescent="0.35">
      <c r="A18950">
        <v>2040</v>
      </c>
      <c r="B18950">
        <f>Representative_days!C18951</f>
        <v>2</v>
      </c>
      <c r="C18950">
        <f>Adjusted_Series!C18950</f>
        <v>0.37555709499999901</v>
      </c>
      <c r="D18950">
        <f>Adjusted_Series!D18950</f>
        <v>5.7314033E-2</v>
      </c>
      <c r="E18950">
        <f>Adjusted_Series!E18950</f>
        <v>0.97965913900000001</v>
      </c>
      <c r="F18950">
        <f>Adjusted_Series!F18950</f>
        <v>1</v>
      </c>
      <c r="G18950">
        <f>Adjusted_Series!G18950</f>
        <v>1</v>
      </c>
      <c r="H18950">
        <f>Adjusted_Series!H18950</f>
        <v>1</v>
      </c>
      <c r="I18950">
        <f>Adjusted_Series!I18950/Installed_capacity_init!$H$2</f>
        <v>4.0007669386367503E-2</v>
      </c>
      <c r="J18950">
        <f>Adjusted_Series!J18950</f>
        <v>1827.952055</v>
      </c>
      <c r="K18950">
        <f>Adjusted_Series!K18950</f>
        <v>61307.055869999997</v>
      </c>
    </row>
    <row r="18951" spans="1:11" x14ac:dyDescent="0.35">
      <c r="A18951">
        <v>2040</v>
      </c>
      <c r="B18951">
        <f>Representative_days!C18952</f>
        <v>2</v>
      </c>
      <c r="C18951">
        <f>Adjusted_Series!C18951</f>
        <v>0.338406928</v>
      </c>
      <c r="D18951">
        <f>Adjusted_Series!D18951</f>
        <v>5.8691485000000002E-2</v>
      </c>
      <c r="E18951">
        <f>Adjusted_Series!E18951</f>
        <v>0.98668180999999999</v>
      </c>
      <c r="F18951">
        <f>Adjusted_Series!F18951</f>
        <v>1</v>
      </c>
      <c r="G18951">
        <f>Adjusted_Series!G18951</f>
        <v>1</v>
      </c>
      <c r="H18951">
        <f>Adjusted_Series!H18951</f>
        <v>1</v>
      </c>
      <c r="I18951">
        <f>Adjusted_Series!I18951/Installed_capacity_init!$H$2</f>
        <v>4.1335091024987253E-2</v>
      </c>
      <c r="J18951">
        <f>Adjusted_Series!J18951</f>
        <v>1908.4609439999999</v>
      </c>
      <c r="K18951">
        <f>Adjusted_Series!K18951</f>
        <v>67601.293550000002</v>
      </c>
    </row>
    <row r="18952" spans="1:11" x14ac:dyDescent="0.35">
      <c r="A18952">
        <v>2040</v>
      </c>
      <c r="B18952">
        <f>Representative_days!C18953</f>
        <v>2</v>
      </c>
      <c r="C18952">
        <f>Adjusted_Series!C18952</f>
        <v>0.27145503700000001</v>
      </c>
      <c r="D18952">
        <f>Adjusted_Series!D18952</f>
        <v>6.1207448999999997E-2</v>
      </c>
      <c r="E18952">
        <f>Adjusted_Series!E18952</f>
        <v>0.989337876</v>
      </c>
      <c r="F18952">
        <f>Adjusted_Series!F18952</f>
        <v>1</v>
      </c>
      <c r="G18952">
        <f>Adjusted_Series!G18952</f>
        <v>1</v>
      </c>
      <c r="H18952">
        <f>Adjusted_Series!H18952</f>
        <v>1</v>
      </c>
      <c r="I18952">
        <f>Adjusted_Series!I18952/Installed_capacity_init!$H$2</f>
        <v>4.2741953510113888E-2</v>
      </c>
      <c r="J18952">
        <f>Adjusted_Series!J18952</f>
        <v>1978.759687</v>
      </c>
      <c r="K18952">
        <f>Adjusted_Series!K18952</f>
        <v>72455.684280000001</v>
      </c>
    </row>
    <row r="18953" spans="1:11" x14ac:dyDescent="0.35">
      <c r="A18953">
        <v>2040</v>
      </c>
      <c r="B18953">
        <f>Representative_days!C18954</f>
        <v>2</v>
      </c>
      <c r="C18953">
        <f>Adjusted_Series!C18953</f>
        <v>0.16787440100000001</v>
      </c>
      <c r="D18953">
        <f>Adjusted_Series!D18953</f>
        <v>6.4702546999999999E-2</v>
      </c>
      <c r="E18953">
        <f>Adjusted_Series!E18953</f>
        <v>0.98035189</v>
      </c>
      <c r="F18953">
        <f>Adjusted_Series!F18953</f>
        <v>1</v>
      </c>
      <c r="G18953">
        <f>Adjusted_Series!G18953</f>
        <v>1</v>
      </c>
      <c r="H18953">
        <f>Adjusted_Series!H18953</f>
        <v>1</v>
      </c>
      <c r="I18953">
        <f>Adjusted_Series!I18953/Installed_capacity_init!$H$2</f>
        <v>4.4161626466088739E-2</v>
      </c>
      <c r="J18953">
        <f>Adjusted_Series!J18953</f>
        <v>2051.8728309999997</v>
      </c>
      <c r="K18953">
        <f>Adjusted_Series!K18953</f>
        <v>65096.852289999995</v>
      </c>
    </row>
    <row r="18954" spans="1:11" x14ac:dyDescent="0.35">
      <c r="A18954">
        <v>2040</v>
      </c>
      <c r="B18954">
        <f>Representative_days!C18955</f>
        <v>2</v>
      </c>
      <c r="C18954">
        <f>Adjusted_Series!C18954</f>
        <v>6.7708118999999997E-2</v>
      </c>
      <c r="D18954">
        <f>Adjusted_Series!D18954</f>
        <v>4.8693219000000003E-2</v>
      </c>
      <c r="E18954">
        <f>Adjusted_Series!E18954</f>
        <v>0.98479693700000004</v>
      </c>
      <c r="F18954">
        <f>Adjusted_Series!F18954</f>
        <v>1</v>
      </c>
      <c r="G18954">
        <f>Adjusted_Series!G18954</f>
        <v>1</v>
      </c>
      <c r="H18954">
        <f>Adjusted_Series!H18954</f>
        <v>1</v>
      </c>
      <c r="I18954">
        <f>Adjusted_Series!I18954/Installed_capacity_init!$H$2</f>
        <v>4.1166868604453517E-2</v>
      </c>
      <c r="J18954">
        <f>Adjusted_Series!J18954</f>
        <v>1936.078886</v>
      </c>
      <c r="K18954">
        <f>Adjusted_Series!K18954</f>
        <v>58150.746469999896</v>
      </c>
    </row>
    <row r="18955" spans="1:11" x14ac:dyDescent="0.35">
      <c r="A18955">
        <v>2040</v>
      </c>
      <c r="B18955">
        <f>Representative_days!C18956</f>
        <v>2</v>
      </c>
      <c r="C18955">
        <f>Adjusted_Series!C18955</f>
        <v>2.5234165999999999E-2</v>
      </c>
      <c r="D18955">
        <f>Adjusted_Series!D18955</f>
        <v>3.6369542999999997E-2</v>
      </c>
      <c r="E18955">
        <f>Adjusted_Series!E18955</f>
        <v>0.976312398999999</v>
      </c>
      <c r="F18955">
        <f>Adjusted_Series!F18955</f>
        <v>1</v>
      </c>
      <c r="G18955">
        <f>Adjusted_Series!G18955</f>
        <v>1</v>
      </c>
      <c r="H18955">
        <f>Adjusted_Series!H18955</f>
        <v>1</v>
      </c>
      <c r="I18955">
        <f>Adjusted_Series!I18955/Installed_capacity_init!$H$2</f>
        <v>3.8334586945436004E-2</v>
      </c>
      <c r="J18955">
        <f>Adjusted_Series!J18955</f>
        <v>1825.8277370000001</v>
      </c>
      <c r="K18955">
        <f>Adjusted_Series!K18955</f>
        <v>63110.414390000005</v>
      </c>
    </row>
    <row r="18956" spans="1:11" x14ac:dyDescent="0.35">
      <c r="A18956">
        <v>2040</v>
      </c>
      <c r="B18956">
        <f>Representative_days!C18957</f>
        <v>2</v>
      </c>
      <c r="C18956">
        <f>Adjusted_Series!C18956</f>
        <v>0</v>
      </c>
      <c r="D18956">
        <f>Adjusted_Series!D18956</f>
        <v>2.8383136999999999E-2</v>
      </c>
      <c r="E18956">
        <f>Adjusted_Series!E18956</f>
        <v>0.94600664000000001</v>
      </c>
      <c r="F18956">
        <f>Adjusted_Series!F18956</f>
        <v>1</v>
      </c>
      <c r="G18956">
        <f>Adjusted_Series!G18956</f>
        <v>1</v>
      </c>
      <c r="H18956">
        <f>Adjusted_Series!H18956</f>
        <v>1</v>
      </c>
      <c r="I18956">
        <f>Adjusted_Series!I18956/Installed_capacity_init!$H$2</f>
        <v>3.5535913649498554E-2</v>
      </c>
      <c r="J18956">
        <f>Adjusted_Series!J18956</f>
        <v>1720.3325239999999</v>
      </c>
      <c r="K18956">
        <f>Adjusted_Series!K18956</f>
        <v>62208.167549999998</v>
      </c>
    </row>
    <row r="18957" spans="1:11" x14ac:dyDescent="0.35">
      <c r="A18957">
        <v>2040</v>
      </c>
      <c r="B18957">
        <f>Representative_days!C18958</f>
        <v>2</v>
      </c>
      <c r="C18957">
        <f>Adjusted_Series!C18957</f>
        <v>0</v>
      </c>
      <c r="D18957">
        <f>Adjusted_Series!D18957</f>
        <v>2.6598681999999998E-2</v>
      </c>
      <c r="E18957">
        <f>Adjusted_Series!E18957</f>
        <v>0.95031901699999999</v>
      </c>
      <c r="F18957">
        <f>Adjusted_Series!F18957</f>
        <v>1</v>
      </c>
      <c r="G18957">
        <f>Adjusted_Series!G18957</f>
        <v>1</v>
      </c>
      <c r="H18957">
        <f>Adjusted_Series!H18957</f>
        <v>1</v>
      </c>
      <c r="I18957">
        <f>Adjusted_Series!I18957/Installed_capacity_init!$H$2</f>
        <v>3.2878669046404893E-2</v>
      </c>
      <c r="J18957">
        <f>Adjusted_Series!J18957</f>
        <v>1623.1474759999999</v>
      </c>
      <c r="K18957">
        <f>Adjusted_Series!K18957</f>
        <v>57831.728199999998</v>
      </c>
    </row>
    <row r="18958" spans="1:11" x14ac:dyDescent="0.35">
      <c r="A18958">
        <v>2040</v>
      </c>
      <c r="B18958">
        <f>Representative_days!C18959</f>
        <v>2</v>
      </c>
      <c r="C18958">
        <f>Adjusted_Series!C18958</f>
        <v>0</v>
      </c>
      <c r="D18958">
        <f>Adjusted_Series!D18958</f>
        <v>2.5881106000000001E-2</v>
      </c>
      <c r="E18958">
        <f>Adjusted_Series!E18958</f>
        <v>0.94282915599999995</v>
      </c>
      <c r="F18958">
        <f>Adjusted_Series!F18958</f>
        <v>1</v>
      </c>
      <c r="G18958">
        <f>Adjusted_Series!G18958</f>
        <v>1</v>
      </c>
      <c r="H18958">
        <f>Adjusted_Series!H18958</f>
        <v>1</v>
      </c>
      <c r="I18958">
        <f>Adjusted_Series!I18958/Installed_capacity_init!$H$2</f>
        <v>3.0275809875913651E-2</v>
      </c>
      <c r="J18958">
        <f>Adjusted_Series!J18958</f>
        <v>1534.4119599999999</v>
      </c>
      <c r="K18958">
        <f>Adjusted_Series!K18958</f>
        <v>51023.723810000003</v>
      </c>
    </row>
    <row r="18959" spans="1:11" x14ac:dyDescent="0.35">
      <c r="A18959">
        <v>2040</v>
      </c>
      <c r="B18959">
        <f>Representative_days!C18960</f>
        <v>2</v>
      </c>
      <c r="C18959">
        <f>Adjusted_Series!C18959</f>
        <v>0</v>
      </c>
      <c r="D18959">
        <f>Adjusted_Series!D18959</f>
        <v>2.6205636000000001E-2</v>
      </c>
      <c r="E18959">
        <f>Adjusted_Series!E18959</f>
        <v>0.93154905300000002</v>
      </c>
      <c r="F18959">
        <f>Adjusted_Series!F18959</f>
        <v>1</v>
      </c>
      <c r="G18959">
        <f>Adjusted_Series!G18959</f>
        <v>1</v>
      </c>
      <c r="H18959">
        <f>Adjusted_Series!H18959</f>
        <v>1</v>
      </c>
      <c r="I18959">
        <f>Adjusted_Series!I18959/Installed_capacity_init!$H$2</f>
        <v>2.7669985381608028E-2</v>
      </c>
      <c r="J18959">
        <f>Adjusted_Series!J18959</f>
        <v>1440.470814</v>
      </c>
      <c r="K18959">
        <f>Adjusted_Series!K18959</f>
        <v>45768.866319999899</v>
      </c>
    </row>
    <row r="18960" spans="1:11" x14ac:dyDescent="0.35">
      <c r="A18960">
        <v>2040</v>
      </c>
      <c r="B18960">
        <f>Representative_days!C18961</f>
        <v>2</v>
      </c>
      <c r="C18960">
        <f>Adjusted_Series!C18960</f>
        <v>0</v>
      </c>
      <c r="D18960">
        <f>Adjusted_Series!D18960</f>
        <v>2.6729968999999999E-2</v>
      </c>
      <c r="E18960">
        <f>Adjusted_Series!E18960</f>
        <v>0.93108540900000003</v>
      </c>
      <c r="F18960">
        <f>Adjusted_Series!F18960</f>
        <v>1</v>
      </c>
      <c r="G18960">
        <f>Adjusted_Series!G18960</f>
        <v>1</v>
      </c>
      <c r="H18960">
        <f>Adjusted_Series!H18960</f>
        <v>1</v>
      </c>
      <c r="I18960">
        <f>Adjusted_Series!I18960/Installed_capacity_init!$H$2</f>
        <v>2.7635161907190207E-2</v>
      </c>
      <c r="J18960">
        <f>Adjusted_Series!J18960</f>
        <v>1441.8108549999999</v>
      </c>
      <c r="K18960">
        <f>Adjusted_Series!K18960</f>
        <v>42284.468849999997</v>
      </c>
    </row>
    <row r="18961" spans="1:11" x14ac:dyDescent="0.35">
      <c r="A18961">
        <v>2040</v>
      </c>
      <c r="B18961">
        <f>Representative_days!C18962</f>
        <v>2</v>
      </c>
      <c r="C18961">
        <f>Adjusted_Series!C18961</f>
        <v>0</v>
      </c>
      <c r="D18961">
        <f>Adjusted_Series!D18961</f>
        <v>2.8124072999999999E-2</v>
      </c>
      <c r="E18961">
        <f>Adjusted_Series!E18961</f>
        <v>0.92663420699999999</v>
      </c>
      <c r="F18961">
        <f>Adjusted_Series!F18961</f>
        <v>1</v>
      </c>
      <c r="G18961">
        <f>Adjusted_Series!G18961</f>
        <v>1</v>
      </c>
      <c r="H18961">
        <f>Adjusted_Series!H18961</f>
        <v>1</v>
      </c>
      <c r="I18961">
        <f>Adjusted_Series!I18961/Installed_capacity_init!$H$2</f>
        <v>2.7676448070712224E-2</v>
      </c>
      <c r="J18961">
        <f>Adjusted_Series!J18961</f>
        <v>1444.5125310000001</v>
      </c>
      <c r="K18961">
        <f>Adjusted_Series!K18961</f>
        <v>39131.911749999897</v>
      </c>
    </row>
    <row r="18962" spans="1:11" x14ac:dyDescent="0.35">
      <c r="A18962">
        <v>2040</v>
      </c>
      <c r="B18962">
        <f>Representative_days!C18963</f>
        <v>3</v>
      </c>
      <c r="C18962">
        <f>Adjusted_Series!C18962</f>
        <v>0</v>
      </c>
      <c r="D18962">
        <f>Adjusted_Series!D18962</f>
        <v>0.196882606729365</v>
      </c>
      <c r="E18962">
        <f>Adjusted_Series!E18962</f>
        <v>0.42644072488916601</v>
      </c>
      <c r="F18962">
        <f>Adjusted_Series!F18962</f>
        <v>1</v>
      </c>
      <c r="G18962">
        <f>Adjusted_Series!G18962</f>
        <v>1</v>
      </c>
      <c r="H18962">
        <f>Adjusted_Series!H18962</f>
        <v>1</v>
      </c>
      <c r="I18962">
        <f>Adjusted_Series!I18962/Installed_capacity_init!$H$2</f>
        <v>4.8874673920281227E-2</v>
      </c>
      <c r="J18962">
        <f>Adjusted_Series!J18962</f>
        <v>3198.9210554602701</v>
      </c>
      <c r="K18962">
        <f>Adjusted_Series!K18962</f>
        <v>34248.346136695502</v>
      </c>
    </row>
    <row r="18963" spans="1:11" x14ac:dyDescent="0.35">
      <c r="A18963">
        <v>2040</v>
      </c>
      <c r="B18963">
        <f>Representative_days!C18964</f>
        <v>3</v>
      </c>
      <c r="C18963">
        <f>Adjusted_Series!C18963</f>
        <v>0</v>
      </c>
      <c r="D18963">
        <f>Adjusted_Series!D18963</f>
        <v>0.19616983035822999</v>
      </c>
      <c r="E18963">
        <f>Adjusted_Series!E18963</f>
        <v>0.41146640629350201</v>
      </c>
      <c r="F18963">
        <f>Adjusted_Series!F18963</f>
        <v>1</v>
      </c>
      <c r="G18963">
        <f>Adjusted_Series!G18963</f>
        <v>1</v>
      </c>
      <c r="H18963">
        <f>Adjusted_Series!H18963</f>
        <v>1</v>
      </c>
      <c r="I18963">
        <f>Adjusted_Series!I18963/Installed_capacity_init!$H$2</f>
        <v>4.9316986053891898E-2</v>
      </c>
      <c r="J18963">
        <f>Adjusted_Series!J18963</f>
        <v>3200.3166565923598</v>
      </c>
      <c r="K18963">
        <f>Adjusted_Series!K18963</f>
        <v>33475.805267864002</v>
      </c>
    </row>
    <row r="18964" spans="1:11" x14ac:dyDescent="0.35">
      <c r="A18964">
        <v>2040</v>
      </c>
      <c r="B18964">
        <f>Representative_days!C18965</f>
        <v>3</v>
      </c>
      <c r="C18964">
        <f>Adjusted_Series!C18964</f>
        <v>0</v>
      </c>
      <c r="D18964">
        <f>Adjusted_Series!D18964</f>
        <v>0.19949971351374499</v>
      </c>
      <c r="E18964">
        <f>Adjusted_Series!E18964</f>
        <v>0.39745344332205701</v>
      </c>
      <c r="F18964">
        <f>Adjusted_Series!F18964</f>
        <v>1</v>
      </c>
      <c r="G18964">
        <f>Adjusted_Series!G18964</f>
        <v>1</v>
      </c>
      <c r="H18964">
        <f>Adjusted_Series!H18964</f>
        <v>1</v>
      </c>
      <c r="I18964">
        <f>Adjusted_Series!I18964/Installed_capacity_init!$H$2</f>
        <v>4.8641510962308093E-2</v>
      </c>
      <c r="J18964">
        <f>Adjusted_Series!J18964</f>
        <v>3188.2705319418296</v>
      </c>
      <c r="K18964">
        <f>Adjusted_Series!K18964</f>
        <v>33447.406423196298</v>
      </c>
    </row>
    <row r="18965" spans="1:11" x14ac:dyDescent="0.35">
      <c r="A18965">
        <v>2040</v>
      </c>
      <c r="B18965">
        <f>Representative_days!C18966</f>
        <v>3</v>
      </c>
      <c r="C18965">
        <f>Adjusted_Series!C18965</f>
        <v>0</v>
      </c>
      <c r="D18965">
        <f>Adjusted_Series!D18965</f>
        <v>0.20592035015989099</v>
      </c>
      <c r="E18965">
        <f>Adjusted_Series!E18965</f>
        <v>0.38549643717481902</v>
      </c>
      <c r="F18965">
        <f>Adjusted_Series!F18965</f>
        <v>1</v>
      </c>
      <c r="G18965">
        <f>Adjusted_Series!G18965</f>
        <v>1</v>
      </c>
      <c r="H18965">
        <f>Adjusted_Series!H18965</f>
        <v>1</v>
      </c>
      <c r="I18965">
        <f>Adjusted_Series!I18965/Installed_capacity_init!$H$2</f>
        <v>4.7945545542665981E-2</v>
      </c>
      <c r="J18965">
        <f>Adjusted_Series!J18965</f>
        <v>3166.7533048738301</v>
      </c>
      <c r="K18965">
        <f>Adjusted_Series!K18965</f>
        <v>34240.8026785447</v>
      </c>
    </row>
    <row r="18966" spans="1:11" x14ac:dyDescent="0.35">
      <c r="A18966">
        <v>2040</v>
      </c>
      <c r="B18966">
        <f>Representative_days!C18967</f>
        <v>3</v>
      </c>
      <c r="C18966">
        <f>Adjusted_Series!C18966</f>
        <v>0</v>
      </c>
      <c r="D18966">
        <f>Adjusted_Series!D18966</f>
        <v>0.20761841683474</v>
      </c>
      <c r="E18966">
        <f>Adjusted_Series!E18966</f>
        <v>0.37553918984718898</v>
      </c>
      <c r="F18966">
        <f>Adjusted_Series!F18966</f>
        <v>1</v>
      </c>
      <c r="G18966">
        <f>Adjusted_Series!G18966</f>
        <v>1</v>
      </c>
      <c r="H18966">
        <f>Adjusted_Series!H18966</f>
        <v>1</v>
      </c>
      <c r="I18966">
        <f>Adjusted_Series!I18966/Installed_capacity_init!$H$2</f>
        <v>5.5498788365114307E-2</v>
      </c>
      <c r="J18966">
        <f>Adjusted_Series!J18966</f>
        <v>3338.7070210769298</v>
      </c>
      <c r="K18966">
        <f>Adjusted_Series!K18966</f>
        <v>36693.032511352802</v>
      </c>
    </row>
    <row r="18967" spans="1:11" x14ac:dyDescent="0.35">
      <c r="A18967">
        <v>2040</v>
      </c>
      <c r="B18967">
        <f>Representative_days!C18968</f>
        <v>3</v>
      </c>
      <c r="C18967">
        <f>Adjusted_Series!C18967</f>
        <v>7.2309286939480199E-3</v>
      </c>
      <c r="D18967">
        <f>Adjusted_Series!D18967</f>
        <v>0.212589904085664</v>
      </c>
      <c r="E18967">
        <f>Adjusted_Series!E18967</f>
        <v>0.36667469076458897</v>
      </c>
      <c r="F18967">
        <f>Adjusted_Series!F18967</f>
        <v>1</v>
      </c>
      <c r="G18967">
        <f>Adjusted_Series!G18967</f>
        <v>1</v>
      </c>
      <c r="H18967">
        <f>Adjusted_Series!H18967</f>
        <v>1</v>
      </c>
      <c r="I18967">
        <f>Adjusted_Series!I18967/Installed_capacity_init!$H$2</f>
        <v>6.2490378908123409E-2</v>
      </c>
      <c r="J18967">
        <f>Adjusted_Series!J18967</f>
        <v>3487.1517625480801</v>
      </c>
      <c r="K18967">
        <f>Adjusted_Series!K18967</f>
        <v>41050.449707957603</v>
      </c>
    </row>
    <row r="18968" spans="1:11" x14ac:dyDescent="0.35">
      <c r="A18968">
        <v>2040</v>
      </c>
      <c r="B18968">
        <f>Representative_days!C18969</f>
        <v>3</v>
      </c>
      <c r="C18968">
        <f>Adjusted_Series!C18968</f>
        <v>0.15137963067176899</v>
      </c>
      <c r="D18968">
        <f>Adjusted_Series!D18968</f>
        <v>0.22071973705192099</v>
      </c>
      <c r="E18968">
        <f>Adjusted_Series!E18968</f>
        <v>0.35786755824412397</v>
      </c>
      <c r="F18968">
        <f>Adjusted_Series!F18968</f>
        <v>1</v>
      </c>
      <c r="G18968">
        <f>Adjusted_Series!G18968</f>
        <v>1</v>
      </c>
      <c r="H18968">
        <f>Adjusted_Series!H18968</f>
        <v>1</v>
      </c>
      <c r="I18968">
        <f>Adjusted_Series!I18968/Installed_capacity_init!$H$2</f>
        <v>6.9384406823557621E-2</v>
      </c>
      <c r="J18968">
        <f>Adjusted_Series!J18968</f>
        <v>3636.4733136290201</v>
      </c>
      <c r="K18968">
        <f>Adjusted_Series!K18968</f>
        <v>46207.151841932697</v>
      </c>
    </row>
    <row r="18969" spans="1:11" x14ac:dyDescent="0.35">
      <c r="A18969">
        <v>2040</v>
      </c>
      <c r="B18969">
        <f>Representative_days!C18970</f>
        <v>3</v>
      </c>
      <c r="C18969">
        <f>Adjusted_Series!C18969</f>
        <v>0.30363500581628</v>
      </c>
      <c r="D18969">
        <f>Adjusted_Series!D18969</f>
        <v>0.252915948754452</v>
      </c>
      <c r="E18969">
        <f>Adjusted_Series!E18969</f>
        <v>0.34449328957261499</v>
      </c>
      <c r="F18969">
        <f>Adjusted_Series!F18969</f>
        <v>1</v>
      </c>
      <c r="G18969">
        <f>Adjusted_Series!G18969</f>
        <v>1</v>
      </c>
      <c r="H18969">
        <f>Adjusted_Series!H18969</f>
        <v>1</v>
      </c>
      <c r="I18969">
        <f>Adjusted_Series!I18969/Installed_capacity_init!$H$2</f>
        <v>7.5903450613177881E-2</v>
      </c>
      <c r="J18969">
        <f>Adjusted_Series!J18969</f>
        <v>3778.5484025106202</v>
      </c>
      <c r="K18969">
        <f>Adjusted_Series!K18969</f>
        <v>50101.414493565302</v>
      </c>
    </row>
    <row r="18970" spans="1:11" x14ac:dyDescent="0.35">
      <c r="A18970">
        <v>2040</v>
      </c>
      <c r="B18970">
        <f>Representative_days!C18971</f>
        <v>3</v>
      </c>
      <c r="C18970">
        <f>Adjusted_Series!C18970</f>
        <v>0.38452577785063302</v>
      </c>
      <c r="D18970">
        <f>Adjusted_Series!D18970</f>
        <v>0.28892262820097597</v>
      </c>
      <c r="E18970">
        <f>Adjusted_Series!E18970</f>
        <v>0.33209765098215599</v>
      </c>
      <c r="F18970">
        <f>Adjusted_Series!F18970</f>
        <v>1</v>
      </c>
      <c r="G18970">
        <f>Adjusted_Series!G18970</f>
        <v>1</v>
      </c>
      <c r="H18970">
        <f>Adjusted_Series!H18970</f>
        <v>1</v>
      </c>
      <c r="I18970">
        <f>Adjusted_Series!I18970/Installed_capacity_init!$H$2</f>
        <v>8.3095892082784201E-2</v>
      </c>
      <c r="J18970">
        <f>Adjusted_Series!J18970</f>
        <v>3926.7249827190499</v>
      </c>
      <c r="K18970">
        <f>Adjusted_Series!K18970</f>
        <v>51626.016046507</v>
      </c>
    </row>
    <row r="18971" spans="1:11" x14ac:dyDescent="0.35">
      <c r="A18971">
        <v>2040</v>
      </c>
      <c r="B18971">
        <f>Representative_days!C18972</f>
        <v>3</v>
      </c>
      <c r="C18971">
        <f>Adjusted_Series!C18971</f>
        <v>0.45943517051885502</v>
      </c>
      <c r="D18971">
        <f>Adjusted_Series!D18971</f>
        <v>0.32479367442060397</v>
      </c>
      <c r="E18971">
        <f>Adjusted_Series!E18971</f>
        <v>0.32094321142388599</v>
      </c>
      <c r="F18971">
        <f>Adjusted_Series!F18971</f>
        <v>1</v>
      </c>
      <c r="G18971">
        <f>Adjusted_Series!G18971</f>
        <v>1</v>
      </c>
      <c r="H18971">
        <f>Adjusted_Series!H18971</f>
        <v>1</v>
      </c>
      <c r="I18971">
        <f>Adjusted_Series!I18971/Installed_capacity_init!$H$2</f>
        <v>9.0297855404798566E-2</v>
      </c>
      <c r="J18971">
        <f>Adjusted_Series!J18971</f>
        <v>4082.3333044229103</v>
      </c>
      <c r="K18971">
        <f>Adjusted_Series!K18971</f>
        <v>52203.713824407001</v>
      </c>
    </row>
    <row r="18972" spans="1:11" x14ac:dyDescent="0.35">
      <c r="A18972">
        <v>2040</v>
      </c>
      <c r="B18972">
        <f>Representative_days!C18973</f>
        <v>3</v>
      </c>
      <c r="C18972">
        <f>Adjusted_Series!C18972</f>
        <v>0.54525369104518595</v>
      </c>
      <c r="D18972">
        <f>Adjusted_Series!D18972</f>
        <v>0.34000719342296998</v>
      </c>
      <c r="E18972">
        <f>Adjusted_Series!E18972</f>
        <v>0.30848097151311099</v>
      </c>
      <c r="F18972">
        <f>Adjusted_Series!F18972</f>
        <v>1</v>
      </c>
      <c r="G18972">
        <f>Adjusted_Series!G18972</f>
        <v>1</v>
      </c>
      <c r="H18972">
        <f>Adjusted_Series!H18972</f>
        <v>1</v>
      </c>
      <c r="I18972">
        <f>Adjusted_Series!I18972/Installed_capacity_init!$H$2</f>
        <v>9.2756532489408461E-2</v>
      </c>
      <c r="J18972">
        <f>Adjusted_Series!J18972</f>
        <v>4154.84014060762</v>
      </c>
      <c r="K18972">
        <f>Adjusted_Series!K18972</f>
        <v>52370.196118066102</v>
      </c>
    </row>
    <row r="18973" spans="1:11" x14ac:dyDescent="0.35">
      <c r="A18973">
        <v>2040</v>
      </c>
      <c r="B18973">
        <f>Representative_days!C18974</f>
        <v>3</v>
      </c>
      <c r="C18973">
        <f>Adjusted_Series!C18973</f>
        <v>0.55511222224707701</v>
      </c>
      <c r="D18973">
        <f>Adjusted_Series!D18973</f>
        <v>0.35845879985131301</v>
      </c>
      <c r="E18973">
        <f>Adjusted_Series!E18973</f>
        <v>0.30018751748891898</v>
      </c>
      <c r="F18973">
        <f>Adjusted_Series!F18973</f>
        <v>1</v>
      </c>
      <c r="G18973">
        <f>Adjusted_Series!G18973</f>
        <v>1</v>
      </c>
      <c r="H18973">
        <f>Adjusted_Series!H18973</f>
        <v>1</v>
      </c>
      <c r="I18973">
        <f>Adjusted_Series!I18973/Installed_capacity_init!$H$2</f>
        <v>9.5429478505249868E-2</v>
      </c>
      <c r="J18973">
        <f>Adjusted_Series!J18973</f>
        <v>4238.1749146214606</v>
      </c>
      <c r="K18973">
        <f>Adjusted_Series!K18973</f>
        <v>52225.251109422898</v>
      </c>
    </row>
    <row r="18974" spans="1:11" x14ac:dyDescent="0.35">
      <c r="A18974">
        <v>2040</v>
      </c>
      <c r="B18974">
        <f>Representative_days!C18975</f>
        <v>3</v>
      </c>
      <c r="C18974">
        <f>Adjusted_Series!C18974</f>
        <v>0.49420478849409299</v>
      </c>
      <c r="D18974">
        <f>Adjusted_Series!D18974</f>
        <v>0.38036823312558898</v>
      </c>
      <c r="E18974">
        <f>Adjusted_Series!E18974</f>
        <v>0.29768104772822102</v>
      </c>
      <c r="F18974">
        <f>Adjusted_Series!F18974</f>
        <v>1</v>
      </c>
      <c r="G18974">
        <f>Adjusted_Series!G18974</f>
        <v>1</v>
      </c>
      <c r="H18974">
        <f>Adjusted_Series!H18974</f>
        <v>1</v>
      </c>
      <c r="I18974">
        <f>Adjusted_Series!I18974/Installed_capacity_init!$H$2</f>
        <v>9.8063965918386883E-2</v>
      </c>
      <c r="J18974">
        <f>Adjusted_Series!J18974</f>
        <v>4320.62831106663</v>
      </c>
      <c r="K18974">
        <f>Adjusted_Series!K18974</f>
        <v>52114.953658778097</v>
      </c>
    </row>
    <row r="18975" spans="1:11" x14ac:dyDescent="0.35">
      <c r="A18975">
        <v>2040</v>
      </c>
      <c r="B18975">
        <f>Representative_days!C18976</f>
        <v>3</v>
      </c>
      <c r="C18975">
        <f>Adjusted_Series!C18975</f>
        <v>0.449273104268613</v>
      </c>
      <c r="D18975">
        <f>Adjusted_Series!D18975</f>
        <v>0.36995306451769999</v>
      </c>
      <c r="E18975">
        <f>Adjusted_Series!E18975</f>
        <v>0.30446281071721598</v>
      </c>
      <c r="F18975">
        <f>Adjusted_Series!F18975</f>
        <v>1</v>
      </c>
      <c r="G18975">
        <f>Adjusted_Series!G18975</f>
        <v>1</v>
      </c>
      <c r="H18975">
        <f>Adjusted_Series!H18975</f>
        <v>1</v>
      </c>
      <c r="I18975">
        <f>Adjusted_Series!I18975/Installed_capacity_init!$H$2</f>
        <v>9.8938693160223523E-2</v>
      </c>
      <c r="J18975">
        <f>Adjusted_Series!J18975</f>
        <v>4352.7618175895004</v>
      </c>
      <c r="K18975">
        <f>Adjusted_Series!K18975</f>
        <v>52846.410259324599</v>
      </c>
    </row>
    <row r="18976" spans="1:11" x14ac:dyDescent="0.35">
      <c r="A18976">
        <v>2040</v>
      </c>
      <c r="B18976">
        <f>Representative_days!C18977</f>
        <v>3</v>
      </c>
      <c r="C18976">
        <f>Adjusted_Series!C18976</f>
        <v>0.37524059203827098</v>
      </c>
      <c r="D18976">
        <f>Adjusted_Series!D18976</f>
        <v>0.362485279223905</v>
      </c>
      <c r="E18976">
        <f>Adjusted_Series!E18976</f>
        <v>0.31913520812756901</v>
      </c>
      <c r="F18976">
        <f>Adjusted_Series!F18976</f>
        <v>1</v>
      </c>
      <c r="G18976">
        <f>Adjusted_Series!G18976</f>
        <v>1</v>
      </c>
      <c r="H18976">
        <f>Adjusted_Series!H18976</f>
        <v>1</v>
      </c>
      <c r="I18976">
        <f>Adjusted_Series!I18976/Installed_capacity_init!$H$2</f>
        <v>0.10056331635842936</v>
      </c>
      <c r="J18976">
        <f>Adjusted_Series!J18976</f>
        <v>4386.06316370687</v>
      </c>
      <c r="K18976">
        <f>Adjusted_Series!K18976</f>
        <v>53164.119996456699</v>
      </c>
    </row>
    <row r="18977" spans="1:11" x14ac:dyDescent="0.35">
      <c r="A18977">
        <v>2040</v>
      </c>
      <c r="B18977">
        <f>Representative_days!C18978</f>
        <v>3</v>
      </c>
      <c r="C18977">
        <f>Adjusted_Series!C18977</f>
        <v>0.26043563856083202</v>
      </c>
      <c r="D18977">
        <f>Adjusted_Series!D18977</f>
        <v>0.35606352781922102</v>
      </c>
      <c r="E18977">
        <f>Adjusted_Series!E18977</f>
        <v>0.33839437909794101</v>
      </c>
      <c r="F18977">
        <f>Adjusted_Series!F18977</f>
        <v>1</v>
      </c>
      <c r="G18977">
        <f>Adjusted_Series!G18977</f>
        <v>1</v>
      </c>
      <c r="H18977">
        <f>Adjusted_Series!H18977</f>
        <v>1</v>
      </c>
      <c r="I18977">
        <f>Adjusted_Series!I18977/Installed_capacity_init!$H$2</f>
        <v>0.10219736045998895</v>
      </c>
      <c r="J18977">
        <f>Adjusted_Series!J18977</f>
        <v>4432.6726099354401</v>
      </c>
      <c r="K18977">
        <f>Adjusted_Series!K18977</f>
        <v>52698.265193946499</v>
      </c>
    </row>
    <row r="18978" spans="1:11" x14ac:dyDescent="0.35">
      <c r="A18978">
        <v>2040</v>
      </c>
      <c r="B18978">
        <f>Representative_days!C18979</f>
        <v>3</v>
      </c>
      <c r="C18978">
        <f>Adjusted_Series!C18978</f>
        <v>0.115173128162569</v>
      </c>
      <c r="D18978">
        <f>Adjusted_Series!D18978</f>
        <v>0.320522623029249</v>
      </c>
      <c r="E18978">
        <f>Adjusted_Series!E18978</f>
        <v>0.34950880938151702</v>
      </c>
      <c r="F18978">
        <f>Adjusted_Series!F18978</f>
        <v>1</v>
      </c>
      <c r="G18978">
        <f>Adjusted_Series!G18978</f>
        <v>1</v>
      </c>
      <c r="H18978">
        <f>Adjusted_Series!H18978</f>
        <v>1</v>
      </c>
      <c r="I18978">
        <f>Adjusted_Series!I18978/Installed_capacity_init!$H$2</f>
        <v>9.286241868922572E-2</v>
      </c>
      <c r="J18978">
        <f>Adjusted_Series!J18978</f>
        <v>4203.8896463709098</v>
      </c>
      <c r="K18978">
        <f>Adjusted_Series!K18978</f>
        <v>52746.414667802899</v>
      </c>
    </row>
    <row r="18979" spans="1:11" x14ac:dyDescent="0.35">
      <c r="A18979">
        <v>2040</v>
      </c>
      <c r="B18979">
        <f>Representative_days!C18980</f>
        <v>3</v>
      </c>
      <c r="C18979">
        <f>Adjusted_Series!C18979</f>
        <v>1.31724614831351E-2</v>
      </c>
      <c r="D18979">
        <f>Adjusted_Series!D18979</f>
        <v>0.28699132152812101</v>
      </c>
      <c r="E18979">
        <f>Adjusted_Series!E18979</f>
        <v>0.36439459867754098</v>
      </c>
      <c r="F18979">
        <f>Adjusted_Series!F18979</f>
        <v>1</v>
      </c>
      <c r="G18979">
        <f>Adjusted_Series!G18979</f>
        <v>1</v>
      </c>
      <c r="H18979">
        <f>Adjusted_Series!H18979</f>
        <v>1</v>
      </c>
      <c r="I18979">
        <f>Adjusted_Series!I18979/Installed_capacity_init!$H$2</f>
        <v>8.3961144956080661E-2</v>
      </c>
      <c r="J18979">
        <f>Adjusted_Series!J18979</f>
        <v>3993.9805005367498</v>
      </c>
      <c r="K18979">
        <f>Adjusted_Series!K18979</f>
        <v>52484.442387780298</v>
      </c>
    </row>
    <row r="18980" spans="1:11" x14ac:dyDescent="0.35">
      <c r="A18980">
        <v>2040</v>
      </c>
      <c r="B18980">
        <f>Representative_days!C18981</f>
        <v>3</v>
      </c>
      <c r="C18980">
        <f>Adjusted_Series!C18980</f>
        <v>2.4081237523090502E-6</v>
      </c>
      <c r="D18980">
        <f>Adjusted_Series!D18980</f>
        <v>0.25697324421220902</v>
      </c>
      <c r="E18980">
        <f>Adjusted_Series!E18980</f>
        <v>0.38135352901483199</v>
      </c>
      <c r="F18980">
        <f>Adjusted_Series!F18980</f>
        <v>1</v>
      </c>
      <c r="G18980">
        <f>Adjusted_Series!G18980</f>
        <v>1</v>
      </c>
      <c r="H18980">
        <f>Adjusted_Series!H18980</f>
        <v>1</v>
      </c>
      <c r="I18980">
        <f>Adjusted_Series!I18980/Installed_capacity_init!$H$2</f>
        <v>7.5175126067879308E-2</v>
      </c>
      <c r="J18980">
        <f>Adjusted_Series!J18980</f>
        <v>3787.8701630779001</v>
      </c>
      <c r="K18980">
        <f>Adjusted_Series!K18980</f>
        <v>50436.553431481501</v>
      </c>
    </row>
    <row r="18981" spans="1:11" x14ac:dyDescent="0.35">
      <c r="A18981">
        <v>2040</v>
      </c>
      <c r="B18981">
        <f>Representative_days!C18982</f>
        <v>3</v>
      </c>
      <c r="C18981">
        <f>Adjusted_Series!C18981</f>
        <v>0</v>
      </c>
      <c r="D18981">
        <f>Adjusted_Series!D18981</f>
        <v>0.24448152602648501</v>
      </c>
      <c r="E18981">
        <f>Adjusted_Series!E18981</f>
        <v>0.38306613737977102</v>
      </c>
      <c r="F18981">
        <f>Adjusted_Series!F18981</f>
        <v>1</v>
      </c>
      <c r="G18981">
        <f>Adjusted_Series!G18981</f>
        <v>1</v>
      </c>
      <c r="H18981">
        <f>Adjusted_Series!H18981</f>
        <v>1</v>
      </c>
      <c r="I18981">
        <f>Adjusted_Series!I18981/Installed_capacity_init!$H$2</f>
        <v>6.7416923703797718E-2</v>
      </c>
      <c r="J18981">
        <f>Adjusted_Series!J18981</f>
        <v>3602.36765209447</v>
      </c>
      <c r="K18981">
        <f>Adjusted_Series!K18981</f>
        <v>47082.519046859597</v>
      </c>
    </row>
    <row r="18982" spans="1:11" x14ac:dyDescent="0.35">
      <c r="A18982">
        <v>2040</v>
      </c>
      <c r="B18982">
        <f>Representative_days!C18983</f>
        <v>3</v>
      </c>
      <c r="C18982">
        <f>Adjusted_Series!C18982</f>
        <v>0</v>
      </c>
      <c r="D18982">
        <f>Adjusted_Series!D18982</f>
        <v>0.23379847972458101</v>
      </c>
      <c r="E18982">
        <f>Adjusted_Series!E18982</f>
        <v>0.388606203118053</v>
      </c>
      <c r="F18982">
        <f>Adjusted_Series!F18982</f>
        <v>1</v>
      </c>
      <c r="G18982">
        <f>Adjusted_Series!G18982</f>
        <v>1</v>
      </c>
      <c r="H18982">
        <f>Adjusted_Series!H18982</f>
        <v>1</v>
      </c>
      <c r="I18982">
        <f>Adjusted_Series!I18982/Installed_capacity_init!$H$2</f>
        <v>5.92454869947956E-2</v>
      </c>
      <c r="J18982">
        <f>Adjusted_Series!J18982</f>
        <v>3424.0640995829999</v>
      </c>
      <c r="K18982">
        <f>Adjusted_Series!K18982</f>
        <v>43357.019822745802</v>
      </c>
    </row>
    <row r="18983" spans="1:11" x14ac:dyDescent="0.35">
      <c r="A18983">
        <v>2040</v>
      </c>
      <c r="B18983">
        <f>Representative_days!C18984</f>
        <v>3</v>
      </c>
      <c r="C18983">
        <f>Adjusted_Series!C18983</f>
        <v>0</v>
      </c>
      <c r="D18983">
        <f>Adjusted_Series!D18983</f>
        <v>0.225182625216304</v>
      </c>
      <c r="E18983">
        <f>Adjusted_Series!E18983</f>
        <v>0.39651710349213698</v>
      </c>
      <c r="F18983">
        <f>Adjusted_Series!F18983</f>
        <v>1</v>
      </c>
      <c r="G18983">
        <f>Adjusted_Series!G18983</f>
        <v>1</v>
      </c>
      <c r="H18983">
        <f>Adjusted_Series!H18983</f>
        <v>1</v>
      </c>
      <c r="I18983">
        <f>Adjusted_Series!I18983/Installed_capacity_init!$H$2</f>
        <v>5.1083026501499325E-2</v>
      </c>
      <c r="J18983">
        <f>Adjusted_Series!J18983</f>
        <v>3236.0302027553598</v>
      </c>
      <c r="K18983">
        <f>Adjusted_Series!K18983</f>
        <v>40106.678050355498</v>
      </c>
    </row>
    <row r="18984" spans="1:11" x14ac:dyDescent="0.35">
      <c r="A18984">
        <v>2040</v>
      </c>
      <c r="B18984">
        <f>Representative_days!C18985</f>
        <v>3</v>
      </c>
      <c r="C18984">
        <f>Adjusted_Series!C18984</f>
        <v>0</v>
      </c>
      <c r="D18984">
        <f>Adjusted_Series!D18984</f>
        <v>0.215185326578544</v>
      </c>
      <c r="E18984">
        <f>Adjusted_Series!E18984</f>
        <v>0.39025681932519901</v>
      </c>
      <c r="F18984">
        <f>Adjusted_Series!F18984</f>
        <v>1</v>
      </c>
      <c r="G18984">
        <f>Adjusted_Series!G18984</f>
        <v>1</v>
      </c>
      <c r="H18984">
        <f>Adjusted_Series!H18984</f>
        <v>1</v>
      </c>
      <c r="I18984">
        <f>Adjusted_Series!I18984/Installed_capacity_init!$H$2</f>
        <v>5.0403921773886536E-2</v>
      </c>
      <c r="J18984">
        <f>Adjusted_Series!J18984</f>
        <v>3214.9202617257602</v>
      </c>
      <c r="K18984">
        <f>Adjusted_Series!K18984</f>
        <v>36939.48780612</v>
      </c>
    </row>
    <row r="18985" spans="1:11" x14ac:dyDescent="0.35">
      <c r="A18985">
        <v>2040</v>
      </c>
      <c r="B18985">
        <f>Representative_days!C18986</f>
        <v>3</v>
      </c>
      <c r="C18985">
        <f>Adjusted_Series!C18985</f>
        <v>0</v>
      </c>
      <c r="D18985">
        <f>Adjusted_Series!D18985</f>
        <v>0.207792083656859</v>
      </c>
      <c r="E18985">
        <f>Adjusted_Series!E18985</f>
        <v>0.38556969961505499</v>
      </c>
      <c r="F18985">
        <f>Adjusted_Series!F18985</f>
        <v>1</v>
      </c>
      <c r="G18985">
        <f>Adjusted_Series!G18985</f>
        <v>1</v>
      </c>
      <c r="H18985">
        <f>Adjusted_Series!H18985</f>
        <v>1</v>
      </c>
      <c r="I18985">
        <f>Adjusted_Series!I18985/Installed_capacity_init!$H$2</f>
        <v>4.9617315348395891E-2</v>
      </c>
      <c r="J18985">
        <f>Adjusted_Series!J18985</f>
        <v>3184.9421461315701</v>
      </c>
      <c r="K18985">
        <f>Adjusted_Series!K18985</f>
        <v>34690.514863358199</v>
      </c>
    </row>
    <row r="18986" spans="1:11" x14ac:dyDescent="0.35">
      <c r="A18986">
        <v>2040</v>
      </c>
      <c r="B18986">
        <f>Representative_days!C18987</f>
        <v>3</v>
      </c>
      <c r="C18986">
        <f>Adjusted_Series!C18986</f>
        <v>0</v>
      </c>
      <c r="D18986">
        <f>Adjusted_Series!D18986</f>
        <v>0.18762411636440501</v>
      </c>
      <c r="E18986">
        <f>Adjusted_Series!E18986</f>
        <v>0.91908803343901802</v>
      </c>
      <c r="F18986">
        <f>Adjusted_Series!F18986</f>
        <v>1</v>
      </c>
      <c r="G18986">
        <f>Adjusted_Series!G18986</f>
        <v>1</v>
      </c>
      <c r="H18986">
        <f>Adjusted_Series!H18986</f>
        <v>1</v>
      </c>
      <c r="I18986">
        <f>Adjusted_Series!I18986/Installed_capacity_init!$H$2</f>
        <v>4.8646763678080324E-2</v>
      </c>
      <c r="J18986">
        <f>Adjusted_Series!J18986</f>
        <v>4782.0071765546199</v>
      </c>
      <c r="K18986">
        <f>Adjusted_Series!K18986</f>
        <v>35327.471005343301</v>
      </c>
    </row>
    <row r="18987" spans="1:11" x14ac:dyDescent="0.35">
      <c r="A18987">
        <v>2040</v>
      </c>
      <c r="B18987">
        <f>Representative_days!C18988</f>
        <v>3</v>
      </c>
      <c r="C18987">
        <f>Adjusted_Series!C18987</f>
        <v>0</v>
      </c>
      <c r="D18987">
        <f>Adjusted_Series!D18987</f>
        <v>0.17733042821502301</v>
      </c>
      <c r="E18987">
        <f>Adjusted_Series!E18987</f>
        <v>0.92897401205540997</v>
      </c>
      <c r="F18987">
        <f>Adjusted_Series!F18987</f>
        <v>1</v>
      </c>
      <c r="G18987">
        <f>Adjusted_Series!G18987</f>
        <v>1</v>
      </c>
      <c r="H18987">
        <f>Adjusted_Series!H18987</f>
        <v>1</v>
      </c>
      <c r="I18987">
        <f>Adjusted_Series!I18987/Installed_capacity_init!$H$2</f>
        <v>4.8269713669154939E-2</v>
      </c>
      <c r="J18987">
        <f>Adjusted_Series!J18987</f>
        <v>4753.1229535952807</v>
      </c>
      <c r="K18987">
        <f>Adjusted_Series!K18987</f>
        <v>34001.6408916902</v>
      </c>
    </row>
    <row r="18988" spans="1:11" x14ac:dyDescent="0.35">
      <c r="A18988">
        <v>2040</v>
      </c>
      <c r="B18988">
        <f>Representative_days!C18989</f>
        <v>3</v>
      </c>
      <c r="C18988">
        <f>Adjusted_Series!C18988</f>
        <v>0</v>
      </c>
      <c r="D18988">
        <f>Adjusted_Series!D18988</f>
        <v>0.170292124387389</v>
      </c>
      <c r="E18988">
        <f>Adjusted_Series!E18988</f>
        <v>0.92660239876120698</v>
      </c>
      <c r="F18988">
        <f>Adjusted_Series!F18988</f>
        <v>1</v>
      </c>
      <c r="G18988">
        <f>Adjusted_Series!G18988</f>
        <v>1</v>
      </c>
      <c r="H18988">
        <f>Adjusted_Series!H18988</f>
        <v>1</v>
      </c>
      <c r="I18988">
        <f>Adjusted_Series!I18988/Installed_capacity_init!$H$2</f>
        <v>4.7766298715586353E-2</v>
      </c>
      <c r="J18988">
        <f>Adjusted_Series!J18988</f>
        <v>4725.6324038305502</v>
      </c>
      <c r="K18988">
        <f>Adjusted_Series!K18988</f>
        <v>33139.190153941403</v>
      </c>
    </row>
    <row r="18989" spans="1:11" x14ac:dyDescent="0.35">
      <c r="A18989">
        <v>2040</v>
      </c>
      <c r="B18989">
        <f>Representative_days!C18990</f>
        <v>3</v>
      </c>
      <c r="C18989">
        <f>Adjusted_Series!C18989</f>
        <v>0</v>
      </c>
      <c r="D18989">
        <f>Adjusted_Series!D18989</f>
        <v>0.16635468179551799</v>
      </c>
      <c r="E18989">
        <f>Adjusted_Series!E18989</f>
        <v>0.91710402905854405</v>
      </c>
      <c r="F18989">
        <f>Adjusted_Series!F18989</f>
        <v>1</v>
      </c>
      <c r="G18989">
        <f>Adjusted_Series!G18989</f>
        <v>1</v>
      </c>
      <c r="H18989">
        <f>Adjusted_Series!H18989</f>
        <v>1</v>
      </c>
      <c r="I18989">
        <f>Adjusted_Series!I18989/Installed_capacity_init!$H$2</f>
        <v>4.7187379653663354E-2</v>
      </c>
      <c r="J18989">
        <f>Adjusted_Series!J18989</f>
        <v>4712.0145020402506</v>
      </c>
      <c r="K18989">
        <f>Adjusted_Series!K18989</f>
        <v>32791.581270463597</v>
      </c>
    </row>
    <row r="18990" spans="1:11" x14ac:dyDescent="0.35">
      <c r="A18990">
        <v>2040</v>
      </c>
      <c r="B18990">
        <f>Representative_days!C18991</f>
        <v>3</v>
      </c>
      <c r="C18990">
        <f>Adjusted_Series!C18990</f>
        <v>0</v>
      </c>
      <c r="D18990">
        <f>Adjusted_Series!D18990</f>
        <v>0.16469137087667701</v>
      </c>
      <c r="E18990">
        <f>Adjusted_Series!E18990</f>
        <v>0.92753944349038897</v>
      </c>
      <c r="F18990">
        <f>Adjusted_Series!F18990</f>
        <v>1</v>
      </c>
      <c r="G18990">
        <f>Adjusted_Series!G18990</f>
        <v>1</v>
      </c>
      <c r="H18990">
        <f>Adjusted_Series!H18990</f>
        <v>1</v>
      </c>
      <c r="I18990">
        <f>Adjusted_Series!I18990/Installed_capacity_init!$H$2</f>
        <v>4.637085438834098E-2</v>
      </c>
      <c r="J18990">
        <f>Adjusted_Series!J18990</f>
        <v>4686.6996981830298</v>
      </c>
      <c r="K18990">
        <f>Adjusted_Series!K18990</f>
        <v>34444.345184531099</v>
      </c>
    </row>
    <row r="18991" spans="1:11" x14ac:dyDescent="0.35">
      <c r="A18991">
        <v>2040</v>
      </c>
      <c r="B18991">
        <f>Representative_days!C18992</f>
        <v>3</v>
      </c>
      <c r="C18991">
        <f>Adjusted_Series!C18991</f>
        <v>0</v>
      </c>
      <c r="D18991">
        <f>Adjusted_Series!D18991</f>
        <v>0.165989693566817</v>
      </c>
      <c r="E18991">
        <f>Adjusted_Series!E18991</f>
        <v>0.92439973637117701</v>
      </c>
      <c r="F18991">
        <f>Adjusted_Series!F18991</f>
        <v>1</v>
      </c>
      <c r="G18991">
        <f>Adjusted_Series!G18991</f>
        <v>1</v>
      </c>
      <c r="H18991">
        <f>Adjusted_Series!H18991</f>
        <v>1</v>
      </c>
      <c r="I18991">
        <f>Adjusted_Series!I18991/Installed_capacity_init!$H$2</f>
        <v>4.5451274376742984E-2</v>
      </c>
      <c r="J18991">
        <f>Adjusted_Series!J18991</f>
        <v>4668.1327743288193</v>
      </c>
      <c r="K18991">
        <f>Adjusted_Series!K18991</f>
        <v>39562.610996043099</v>
      </c>
    </row>
    <row r="18992" spans="1:11" x14ac:dyDescent="0.35">
      <c r="A18992">
        <v>2040</v>
      </c>
      <c r="B18992">
        <f>Representative_days!C18993</f>
        <v>3</v>
      </c>
      <c r="C18992">
        <f>Adjusted_Series!C18992</f>
        <v>1.8566130898106499E-2</v>
      </c>
      <c r="D18992">
        <f>Adjusted_Series!D18992</f>
        <v>0.17004508784518399</v>
      </c>
      <c r="E18992">
        <f>Adjusted_Series!E18992</f>
        <v>0.90920852455507295</v>
      </c>
      <c r="F18992">
        <f>Adjusted_Series!F18992</f>
        <v>1</v>
      </c>
      <c r="G18992">
        <f>Adjusted_Series!G18992</f>
        <v>1</v>
      </c>
      <c r="H18992">
        <f>Adjusted_Series!H18992</f>
        <v>1</v>
      </c>
      <c r="I18992">
        <f>Adjusted_Series!I18992/Installed_capacity_init!$H$2</f>
        <v>4.4530436567178901E-2</v>
      </c>
      <c r="J18992">
        <f>Adjusted_Series!J18992</f>
        <v>4639.7328270314501</v>
      </c>
      <c r="K18992">
        <f>Adjusted_Series!K18992</f>
        <v>46093.991327084899</v>
      </c>
    </row>
    <row r="18993" spans="1:11" x14ac:dyDescent="0.35">
      <c r="A18993">
        <v>2040</v>
      </c>
      <c r="B18993">
        <f>Representative_days!C18994</f>
        <v>3</v>
      </c>
      <c r="C18993">
        <f>Adjusted_Series!C18993</f>
        <v>0.195927168258618</v>
      </c>
      <c r="D18993">
        <f>Adjusted_Series!D18993</f>
        <v>0.177716141640754</v>
      </c>
      <c r="E18993">
        <f>Adjusted_Series!E18993</f>
        <v>0.91955539502727301</v>
      </c>
      <c r="F18993">
        <f>Adjusted_Series!F18993</f>
        <v>1</v>
      </c>
      <c r="G18993">
        <f>Adjusted_Series!G18993</f>
        <v>1</v>
      </c>
      <c r="H18993">
        <f>Adjusted_Series!H18993</f>
        <v>1</v>
      </c>
      <c r="I18993">
        <f>Adjusted_Series!I18993/Installed_capacity_init!$H$2</f>
        <v>4.376340532691373E-2</v>
      </c>
      <c r="J18993">
        <f>Adjusted_Series!J18993</f>
        <v>4621.3203286374001</v>
      </c>
      <c r="K18993">
        <f>Adjusted_Series!K18993</f>
        <v>50604.728956157604</v>
      </c>
    </row>
    <row r="18994" spans="1:11" x14ac:dyDescent="0.35">
      <c r="A18994">
        <v>2040</v>
      </c>
      <c r="B18994">
        <f>Representative_days!C18995</f>
        <v>3</v>
      </c>
      <c r="C18994">
        <f>Adjusted_Series!C18994</f>
        <v>0.187745112512538</v>
      </c>
      <c r="D18994">
        <f>Adjusted_Series!D18994</f>
        <v>0.18921540510080601</v>
      </c>
      <c r="E18994">
        <f>Adjusted_Series!E18994</f>
        <v>0.91894660575991205</v>
      </c>
      <c r="F18994">
        <f>Adjusted_Series!F18994</f>
        <v>1</v>
      </c>
      <c r="G18994">
        <f>Adjusted_Series!G18994</f>
        <v>1</v>
      </c>
      <c r="H18994">
        <f>Adjusted_Series!H18994</f>
        <v>1</v>
      </c>
      <c r="I18994">
        <f>Adjusted_Series!I18994/Installed_capacity_init!$H$2</f>
        <v>4.2923154985401842E-2</v>
      </c>
      <c r="J18994">
        <f>Adjusted_Series!J18994</f>
        <v>4591.9373013603699</v>
      </c>
      <c r="K18994">
        <f>Adjusted_Series!K18994</f>
        <v>52228.608433210298</v>
      </c>
    </row>
    <row r="18995" spans="1:11" x14ac:dyDescent="0.35">
      <c r="A18995">
        <v>2040</v>
      </c>
      <c r="B18995">
        <f>Representative_days!C18996</f>
        <v>3</v>
      </c>
      <c r="C18995">
        <f>Adjusted_Series!C18995</f>
        <v>0.246996984844253</v>
      </c>
      <c r="D18995">
        <f>Adjusted_Series!D18995</f>
        <v>0.204846416796931</v>
      </c>
      <c r="E18995">
        <f>Adjusted_Series!E18995</f>
        <v>0.90664832912202298</v>
      </c>
      <c r="F18995">
        <f>Adjusted_Series!F18995</f>
        <v>1</v>
      </c>
      <c r="G18995">
        <f>Adjusted_Series!G18995</f>
        <v>1</v>
      </c>
      <c r="H18995">
        <f>Adjusted_Series!H18995</f>
        <v>1</v>
      </c>
      <c r="I18995">
        <f>Adjusted_Series!I18995/Installed_capacity_init!$H$2</f>
        <v>4.2105353295746051E-2</v>
      </c>
      <c r="J18995">
        <f>Adjusted_Series!J18995</f>
        <v>4559.9465335742098</v>
      </c>
      <c r="K18995">
        <f>Adjusted_Series!K18995</f>
        <v>52823.454740514797</v>
      </c>
    </row>
    <row r="18996" spans="1:11" x14ac:dyDescent="0.35">
      <c r="A18996">
        <v>2040</v>
      </c>
      <c r="B18996">
        <f>Representative_days!C18997</f>
        <v>3</v>
      </c>
      <c r="C18996">
        <f>Adjusted_Series!C18996</f>
        <v>0.33081073843369901</v>
      </c>
      <c r="D18996">
        <f>Adjusted_Series!D18996</f>
        <v>0.22965226560712099</v>
      </c>
      <c r="E18996">
        <f>Adjusted_Series!E18996</f>
        <v>0.90916551026435</v>
      </c>
      <c r="F18996">
        <f>Adjusted_Series!F18996</f>
        <v>1</v>
      </c>
      <c r="G18996">
        <f>Adjusted_Series!G18996</f>
        <v>1</v>
      </c>
      <c r="H18996">
        <f>Adjusted_Series!H18996</f>
        <v>1</v>
      </c>
      <c r="I18996">
        <f>Adjusted_Series!I18996/Installed_capacity_init!$H$2</f>
        <v>4.2767466606824407E-2</v>
      </c>
      <c r="J18996">
        <f>Adjusted_Series!J18996</f>
        <v>4605.9661956795298</v>
      </c>
      <c r="K18996">
        <f>Adjusted_Series!K18996</f>
        <v>53451.224869434503</v>
      </c>
    </row>
    <row r="18997" spans="1:11" x14ac:dyDescent="0.35">
      <c r="A18997">
        <v>2040</v>
      </c>
      <c r="B18997">
        <f>Representative_days!C18998</f>
        <v>3</v>
      </c>
      <c r="C18997">
        <f>Adjusted_Series!C18997</f>
        <v>0.33604262443975202</v>
      </c>
      <c r="D18997">
        <f>Adjusted_Series!D18997</f>
        <v>0.261234974111477</v>
      </c>
      <c r="E18997">
        <f>Adjusted_Series!E18997</f>
        <v>0.90011341191232197</v>
      </c>
      <c r="F18997">
        <f>Adjusted_Series!F18997</f>
        <v>1</v>
      </c>
      <c r="G18997">
        <f>Adjusted_Series!G18997</f>
        <v>1</v>
      </c>
      <c r="H18997">
        <f>Adjusted_Series!H18997</f>
        <v>1</v>
      </c>
      <c r="I18997">
        <f>Adjusted_Series!I18997/Installed_capacity_init!$H$2</f>
        <v>4.351462146854037E-2</v>
      </c>
      <c r="J18997">
        <f>Adjusted_Series!J18997</f>
        <v>4627.4063077412802</v>
      </c>
      <c r="K18997">
        <f>Adjusted_Series!K18997</f>
        <v>52945.0583920153</v>
      </c>
    </row>
    <row r="18998" spans="1:11" x14ac:dyDescent="0.35">
      <c r="A18998">
        <v>2040</v>
      </c>
      <c r="B18998">
        <f>Representative_days!C18999</f>
        <v>3</v>
      </c>
      <c r="C18998">
        <f>Adjusted_Series!C18998</f>
        <v>0.27022033651156402</v>
      </c>
      <c r="D18998">
        <f>Adjusted_Series!D18998</f>
        <v>0.29959195875022498</v>
      </c>
      <c r="E18998">
        <f>Adjusted_Series!E18998</f>
        <v>0.88461795252961595</v>
      </c>
      <c r="F18998">
        <f>Adjusted_Series!F18998</f>
        <v>1</v>
      </c>
      <c r="G18998">
        <f>Adjusted_Series!G18998</f>
        <v>1</v>
      </c>
      <c r="H18998">
        <f>Adjusted_Series!H18998</f>
        <v>1</v>
      </c>
      <c r="I18998">
        <f>Adjusted_Series!I18998/Installed_capacity_init!$H$2</f>
        <v>4.4277153306728115E-2</v>
      </c>
      <c r="J18998">
        <f>Adjusted_Series!J18998</f>
        <v>4654.3194170814795</v>
      </c>
      <c r="K18998">
        <f>Adjusted_Series!K18998</f>
        <v>52438.131081183703</v>
      </c>
    </row>
    <row r="18999" spans="1:11" x14ac:dyDescent="0.35">
      <c r="A18999">
        <v>2040</v>
      </c>
      <c r="B18999">
        <f>Representative_days!C19000</f>
        <v>3</v>
      </c>
      <c r="C18999">
        <f>Adjusted_Series!C18999</f>
        <v>0.23110247602973499</v>
      </c>
      <c r="D18999">
        <f>Adjusted_Series!D18999</f>
        <v>0.272631693103835</v>
      </c>
      <c r="E18999">
        <f>Adjusted_Series!E18999</f>
        <v>0.88955699915140696</v>
      </c>
      <c r="F18999">
        <f>Adjusted_Series!F18999</f>
        <v>1</v>
      </c>
      <c r="G18999">
        <f>Adjusted_Series!G18999</f>
        <v>1</v>
      </c>
      <c r="H18999">
        <f>Adjusted_Series!H18999</f>
        <v>1</v>
      </c>
      <c r="I18999">
        <f>Adjusted_Series!I18999/Installed_capacity_init!$H$2</f>
        <v>4.4849783238772478E-2</v>
      </c>
      <c r="J18999">
        <f>Adjusted_Series!J18999</f>
        <v>4685.71262112366</v>
      </c>
      <c r="K18999">
        <f>Adjusted_Series!K18999</f>
        <v>53132.191858098697</v>
      </c>
    </row>
    <row r="19000" spans="1:11" x14ac:dyDescent="0.35">
      <c r="A19000">
        <v>2040</v>
      </c>
      <c r="B19000">
        <f>Representative_days!C19001</f>
        <v>3</v>
      </c>
      <c r="C19000">
        <f>Adjusted_Series!C19000</f>
        <v>0.19812575819768699</v>
      </c>
      <c r="D19000">
        <f>Adjusted_Series!D19000</f>
        <v>0.25117929984634202</v>
      </c>
      <c r="E19000">
        <f>Adjusted_Series!E19000</f>
        <v>0.89175159679729399</v>
      </c>
      <c r="F19000">
        <f>Adjusted_Series!F19000</f>
        <v>1</v>
      </c>
      <c r="G19000">
        <f>Adjusted_Series!G19000</f>
        <v>1</v>
      </c>
      <c r="H19000">
        <f>Adjusted_Series!H19000</f>
        <v>1</v>
      </c>
      <c r="I19000">
        <f>Adjusted_Series!I19000/Installed_capacity_init!$H$2</f>
        <v>4.5511483142531534E-2</v>
      </c>
      <c r="J19000">
        <f>Adjusted_Series!J19000</f>
        <v>4726.3852926403197</v>
      </c>
      <c r="K19000">
        <f>Adjusted_Series!K19000</f>
        <v>53790.111888934698</v>
      </c>
    </row>
    <row r="19001" spans="1:11" x14ac:dyDescent="0.35">
      <c r="A19001">
        <v>2040</v>
      </c>
      <c r="B19001">
        <f>Representative_days!C19002</f>
        <v>3</v>
      </c>
      <c r="C19001">
        <f>Adjusted_Series!C19001</f>
        <v>0.17213193351251299</v>
      </c>
      <c r="D19001">
        <f>Adjusted_Series!D19001</f>
        <v>0.23467126190084001</v>
      </c>
      <c r="E19001">
        <f>Adjusted_Series!E19001</f>
        <v>0.89180022993858399</v>
      </c>
      <c r="F19001">
        <f>Adjusted_Series!F19001</f>
        <v>1</v>
      </c>
      <c r="G19001">
        <f>Adjusted_Series!G19001</f>
        <v>1</v>
      </c>
      <c r="H19001">
        <f>Adjusted_Series!H19001</f>
        <v>1</v>
      </c>
      <c r="I19001">
        <f>Adjusted_Series!I19001/Installed_capacity_init!$H$2</f>
        <v>4.6165199071045208E-2</v>
      </c>
      <c r="J19001">
        <f>Adjusted_Series!J19001</f>
        <v>4772.2823990343804</v>
      </c>
      <c r="K19001">
        <f>Adjusted_Series!K19001</f>
        <v>54893.372652410202</v>
      </c>
    </row>
    <row r="19002" spans="1:11" x14ac:dyDescent="0.35">
      <c r="A19002">
        <v>2040</v>
      </c>
      <c r="B19002">
        <f>Representative_days!C19003</f>
        <v>3</v>
      </c>
      <c r="C19002">
        <f>Adjusted_Series!C19002</f>
        <v>4.9839235347859501E-2</v>
      </c>
      <c r="D19002">
        <f>Adjusted_Series!D19002</f>
        <v>0.20847149633956299</v>
      </c>
      <c r="E19002">
        <f>Adjusted_Series!E19002</f>
        <v>0.90522895922996904</v>
      </c>
      <c r="F19002">
        <f>Adjusted_Series!F19002</f>
        <v>1</v>
      </c>
      <c r="G19002">
        <f>Adjusted_Series!G19002</f>
        <v>1</v>
      </c>
      <c r="H19002">
        <f>Adjusted_Series!H19002</f>
        <v>1</v>
      </c>
      <c r="I19002">
        <f>Adjusted_Series!I19002/Installed_capacity_init!$H$2</f>
        <v>4.5914432288828404E-2</v>
      </c>
      <c r="J19002">
        <f>Adjusted_Series!J19002</f>
        <v>4807.2973497052799</v>
      </c>
      <c r="K19002">
        <f>Adjusted_Series!K19002</f>
        <v>56084.228005467899</v>
      </c>
    </row>
    <row r="19003" spans="1:11" x14ac:dyDescent="0.35">
      <c r="A19003">
        <v>2040</v>
      </c>
      <c r="B19003">
        <f>Representative_days!C19004</f>
        <v>3</v>
      </c>
      <c r="C19003">
        <f>Adjusted_Series!C19003</f>
        <v>0</v>
      </c>
      <c r="D19003">
        <f>Adjusted_Series!D19003</f>
        <v>0.184982649511063</v>
      </c>
      <c r="E19003">
        <f>Adjusted_Series!E19003</f>
        <v>0.91633898750670695</v>
      </c>
      <c r="F19003">
        <f>Adjusted_Series!F19003</f>
        <v>1</v>
      </c>
      <c r="G19003">
        <f>Adjusted_Series!G19003</f>
        <v>1</v>
      </c>
      <c r="H19003">
        <f>Adjusted_Series!H19003</f>
        <v>1</v>
      </c>
      <c r="I19003">
        <f>Adjusted_Series!I19003/Installed_capacity_init!$H$2</f>
        <v>4.5616108973867413E-2</v>
      </c>
      <c r="J19003">
        <f>Adjusted_Series!J19003</f>
        <v>4843.3343559877403</v>
      </c>
      <c r="K19003">
        <f>Adjusted_Series!K19003</f>
        <v>56002.852985920799</v>
      </c>
    </row>
    <row r="19004" spans="1:11" x14ac:dyDescent="0.35">
      <c r="A19004">
        <v>2040</v>
      </c>
      <c r="B19004">
        <f>Representative_days!C19005</f>
        <v>3</v>
      </c>
      <c r="C19004">
        <f>Adjusted_Series!C19004</f>
        <v>0</v>
      </c>
      <c r="D19004">
        <f>Adjusted_Series!D19004</f>
        <v>0.16751248105161601</v>
      </c>
      <c r="E19004">
        <f>Adjusted_Series!E19004</f>
        <v>0.92193154537133903</v>
      </c>
      <c r="F19004">
        <f>Adjusted_Series!F19004</f>
        <v>1</v>
      </c>
      <c r="G19004">
        <f>Adjusted_Series!G19004</f>
        <v>1</v>
      </c>
      <c r="H19004">
        <f>Adjusted_Series!H19004</f>
        <v>1</v>
      </c>
      <c r="I19004">
        <f>Adjusted_Series!I19004/Installed_capacity_init!$H$2</f>
        <v>4.5310624002763047E-2</v>
      </c>
      <c r="J19004">
        <f>Adjusted_Series!J19004</f>
        <v>4883.6283991052696</v>
      </c>
      <c r="K19004">
        <f>Adjusted_Series!K19004</f>
        <v>53850.891623580603</v>
      </c>
    </row>
    <row r="19005" spans="1:11" x14ac:dyDescent="0.35">
      <c r="A19005">
        <v>2040</v>
      </c>
      <c r="B19005">
        <f>Representative_days!C19006</f>
        <v>3</v>
      </c>
      <c r="C19005">
        <f>Adjusted_Series!C19005</f>
        <v>0</v>
      </c>
      <c r="D19005">
        <f>Adjusted_Series!D19005</f>
        <v>0.16052319924707301</v>
      </c>
      <c r="E19005">
        <f>Adjusted_Series!E19005</f>
        <v>0.93898046203227403</v>
      </c>
      <c r="F19005">
        <f>Adjusted_Series!F19005</f>
        <v>1</v>
      </c>
      <c r="G19005">
        <f>Adjusted_Series!G19005</f>
        <v>1</v>
      </c>
      <c r="H19005">
        <f>Adjusted_Series!H19005</f>
        <v>1</v>
      </c>
      <c r="I19005">
        <f>Adjusted_Series!I19005/Installed_capacity_init!$H$2</f>
        <v>4.5040860790799081E-2</v>
      </c>
      <c r="J19005">
        <f>Adjusted_Series!J19005</f>
        <v>4913.0614719743808</v>
      </c>
      <c r="K19005">
        <f>Adjusted_Series!K19005</f>
        <v>50172.482655967797</v>
      </c>
    </row>
    <row r="19006" spans="1:11" x14ac:dyDescent="0.35">
      <c r="A19006">
        <v>2040</v>
      </c>
      <c r="B19006">
        <f>Representative_days!C19007</f>
        <v>3</v>
      </c>
      <c r="C19006">
        <f>Adjusted_Series!C19006</f>
        <v>0</v>
      </c>
      <c r="D19006">
        <f>Adjusted_Series!D19006</f>
        <v>0.155015719359235</v>
      </c>
      <c r="E19006">
        <f>Adjusted_Series!E19006</f>
        <v>0.94968843346971399</v>
      </c>
      <c r="F19006">
        <f>Adjusted_Series!F19006</f>
        <v>1</v>
      </c>
      <c r="G19006">
        <f>Adjusted_Series!G19006</f>
        <v>1</v>
      </c>
      <c r="H19006">
        <f>Adjusted_Series!H19006</f>
        <v>1</v>
      </c>
      <c r="I19006">
        <f>Adjusted_Series!I19006/Installed_capacity_init!$H$2</f>
        <v>4.4834447520404386E-2</v>
      </c>
      <c r="J19006">
        <f>Adjusted_Series!J19006</f>
        <v>4946.2954960681</v>
      </c>
      <c r="K19006">
        <f>Adjusted_Series!K19006</f>
        <v>46353.975162095499</v>
      </c>
    </row>
    <row r="19007" spans="1:11" x14ac:dyDescent="0.35">
      <c r="A19007">
        <v>2040</v>
      </c>
      <c r="B19007">
        <f>Representative_days!C19008</f>
        <v>3</v>
      </c>
      <c r="C19007">
        <f>Adjusted_Series!C19007</f>
        <v>0</v>
      </c>
      <c r="D19007">
        <f>Adjusted_Series!D19007</f>
        <v>0.151695529404028</v>
      </c>
      <c r="E19007">
        <f>Adjusted_Series!E19007</f>
        <v>0.95117412425803904</v>
      </c>
      <c r="F19007">
        <f>Adjusted_Series!F19007</f>
        <v>1</v>
      </c>
      <c r="G19007">
        <f>Adjusted_Series!G19007</f>
        <v>1</v>
      </c>
      <c r="H19007">
        <f>Adjusted_Series!H19007</f>
        <v>1</v>
      </c>
      <c r="I19007">
        <f>Adjusted_Series!I19007/Installed_capacity_init!$H$2</f>
        <v>4.4634259027890276E-2</v>
      </c>
      <c r="J19007">
        <f>Adjusted_Series!J19007</f>
        <v>4972.0146893257997</v>
      </c>
      <c r="K19007">
        <f>Adjusted_Series!K19007</f>
        <v>42910.119368015497</v>
      </c>
    </row>
    <row r="19008" spans="1:11" x14ac:dyDescent="0.35">
      <c r="A19008">
        <v>2040</v>
      </c>
      <c r="B19008">
        <f>Representative_days!C19009</f>
        <v>3</v>
      </c>
      <c r="C19008">
        <f>Adjusted_Series!C19008</f>
        <v>0</v>
      </c>
      <c r="D19008">
        <f>Adjusted_Series!D19008</f>
        <v>0.150792367182006</v>
      </c>
      <c r="E19008">
        <f>Adjusted_Series!E19008</f>
        <v>0.96115310934905496</v>
      </c>
      <c r="F19008">
        <f>Adjusted_Series!F19008</f>
        <v>1</v>
      </c>
      <c r="G19008">
        <f>Adjusted_Series!G19008</f>
        <v>1</v>
      </c>
      <c r="H19008">
        <f>Adjusted_Series!H19008</f>
        <v>1</v>
      </c>
      <c r="I19008">
        <f>Adjusted_Series!I19008/Installed_capacity_init!$H$2</f>
        <v>4.512866585011558E-2</v>
      </c>
      <c r="J19008">
        <f>Adjusted_Series!J19008</f>
        <v>5021.6505631618402</v>
      </c>
      <c r="K19008">
        <f>Adjusted_Series!K19008</f>
        <v>39753.226992772099</v>
      </c>
    </row>
    <row r="19009" spans="1:11" x14ac:dyDescent="0.35">
      <c r="A19009">
        <v>2040</v>
      </c>
      <c r="B19009">
        <f>Representative_days!C19010</f>
        <v>3</v>
      </c>
      <c r="C19009">
        <f>Adjusted_Series!C19009</f>
        <v>0</v>
      </c>
      <c r="D19009">
        <f>Adjusted_Series!D19009</f>
        <v>0.152189563221551</v>
      </c>
      <c r="E19009">
        <f>Adjusted_Series!E19009</f>
        <v>0.96209443373894299</v>
      </c>
      <c r="F19009">
        <f>Adjusted_Series!F19009</f>
        <v>1</v>
      </c>
      <c r="G19009">
        <f>Adjusted_Series!G19009</f>
        <v>1</v>
      </c>
      <c r="H19009">
        <f>Adjusted_Series!H19009</f>
        <v>1</v>
      </c>
      <c r="I19009">
        <f>Adjusted_Series!I19009/Installed_capacity_init!$H$2</f>
        <v>4.5616093190472037E-2</v>
      </c>
      <c r="J19009">
        <f>Adjusted_Series!J19009</f>
        <v>5088.3368508502399</v>
      </c>
      <c r="K19009">
        <f>Adjusted_Series!K19009</f>
        <v>36869.860517557601</v>
      </c>
    </row>
    <row r="19010" spans="1:11" x14ac:dyDescent="0.35">
      <c r="A19010">
        <v>2040</v>
      </c>
      <c r="B19010">
        <f>Representative_days!C19011</f>
        <v>3</v>
      </c>
      <c r="C19010">
        <f>Adjusted_Series!C19010</f>
        <v>0</v>
      </c>
      <c r="D19010">
        <f>Adjusted_Series!D19010</f>
        <v>6.3245887019143507E-2</v>
      </c>
      <c r="E19010">
        <f>Adjusted_Series!E19010</f>
        <v>0.43885502342629301</v>
      </c>
      <c r="F19010">
        <f>Adjusted_Series!F19010</f>
        <v>1</v>
      </c>
      <c r="G19010">
        <f>Adjusted_Series!G19010</f>
        <v>1</v>
      </c>
      <c r="H19010">
        <f>Adjusted_Series!H19010</f>
        <v>1</v>
      </c>
      <c r="I19010">
        <f>Adjusted_Series!I19010/Installed_capacity_init!$H$2</f>
        <v>0.17665114832371492</v>
      </c>
      <c r="J19010">
        <f>Adjusted_Series!J19010</f>
        <v>6512.6982650695099</v>
      </c>
      <c r="K19010">
        <f>Adjusted_Series!K19010</f>
        <v>32496.011528650903</v>
      </c>
    </row>
    <row r="19011" spans="1:11" x14ac:dyDescent="0.35">
      <c r="A19011">
        <v>2040</v>
      </c>
      <c r="B19011">
        <f>Representative_days!C19012</f>
        <v>3</v>
      </c>
      <c r="C19011">
        <f>Adjusted_Series!C19011</f>
        <v>0</v>
      </c>
      <c r="D19011">
        <f>Adjusted_Series!D19011</f>
        <v>6.3003553972382997E-2</v>
      </c>
      <c r="E19011">
        <f>Adjusted_Series!E19011</f>
        <v>0.44115952531484798</v>
      </c>
      <c r="F19011">
        <f>Adjusted_Series!F19011</f>
        <v>1</v>
      </c>
      <c r="G19011">
        <f>Adjusted_Series!G19011</f>
        <v>1</v>
      </c>
      <c r="H19011">
        <f>Adjusted_Series!H19011</f>
        <v>1</v>
      </c>
      <c r="I19011">
        <f>Adjusted_Series!I19011/Installed_capacity_init!$H$2</f>
        <v>0.17601949194334271</v>
      </c>
      <c r="J19011">
        <f>Adjusted_Series!J19011</f>
        <v>6520.3884623458698</v>
      </c>
      <c r="K19011">
        <f>Adjusted_Series!K19011</f>
        <v>32182.826770822197</v>
      </c>
    </row>
    <row r="19012" spans="1:11" x14ac:dyDescent="0.35">
      <c r="A19012">
        <v>2040</v>
      </c>
      <c r="B19012">
        <f>Representative_days!C19013</f>
        <v>3</v>
      </c>
      <c r="C19012">
        <f>Adjusted_Series!C19012</f>
        <v>0</v>
      </c>
      <c r="D19012">
        <f>Adjusted_Series!D19012</f>
        <v>6.3658080481254195E-2</v>
      </c>
      <c r="E19012">
        <f>Adjusted_Series!E19012</f>
        <v>0.44585153555588902</v>
      </c>
      <c r="F19012">
        <f>Adjusted_Series!F19012</f>
        <v>1</v>
      </c>
      <c r="G19012">
        <f>Adjusted_Series!G19012</f>
        <v>1</v>
      </c>
      <c r="H19012">
        <f>Adjusted_Series!H19012</f>
        <v>1</v>
      </c>
      <c r="I19012">
        <f>Adjusted_Series!I19012/Installed_capacity_init!$H$2</f>
        <v>0.17382199046802141</v>
      </c>
      <c r="J19012">
        <f>Adjusted_Series!J19012</f>
        <v>6504.4222320581302</v>
      </c>
      <c r="K19012">
        <f>Adjusted_Series!K19012</f>
        <v>32412.883984555898</v>
      </c>
    </row>
    <row r="19013" spans="1:11" x14ac:dyDescent="0.35">
      <c r="A19013">
        <v>2040</v>
      </c>
      <c r="B19013">
        <f>Representative_days!C19014</f>
        <v>3</v>
      </c>
      <c r="C19013">
        <f>Adjusted_Series!C19013</f>
        <v>0</v>
      </c>
      <c r="D19013">
        <f>Adjusted_Series!D19013</f>
        <v>6.5241788282126498E-2</v>
      </c>
      <c r="E19013">
        <f>Adjusted_Series!E19013</f>
        <v>0.45154511904574102</v>
      </c>
      <c r="F19013">
        <f>Adjusted_Series!F19013</f>
        <v>1</v>
      </c>
      <c r="G19013">
        <f>Adjusted_Series!G19013</f>
        <v>1</v>
      </c>
      <c r="H19013">
        <f>Adjusted_Series!H19013</f>
        <v>1</v>
      </c>
      <c r="I19013">
        <f>Adjusted_Series!I19013/Installed_capacity_init!$H$2</f>
        <v>0.17157834878151709</v>
      </c>
      <c r="J19013">
        <f>Adjusted_Series!J19013</f>
        <v>6461.7945541735307</v>
      </c>
      <c r="K19013">
        <f>Adjusted_Series!K19013</f>
        <v>33645.6037854893</v>
      </c>
    </row>
    <row r="19014" spans="1:11" x14ac:dyDescent="0.35">
      <c r="A19014">
        <v>2040</v>
      </c>
      <c r="B19014">
        <f>Representative_days!C19015</f>
        <v>3</v>
      </c>
      <c r="C19014">
        <f>Adjusted_Series!C19014</f>
        <v>8.6844796888010094E-9</v>
      </c>
      <c r="D19014">
        <f>Adjusted_Series!D19014</f>
        <v>6.4862591059725194E-2</v>
      </c>
      <c r="E19014">
        <f>Adjusted_Series!E19014</f>
        <v>0.45224322113142501</v>
      </c>
      <c r="F19014">
        <f>Adjusted_Series!F19014</f>
        <v>1</v>
      </c>
      <c r="G19014">
        <f>Adjusted_Series!G19014</f>
        <v>1</v>
      </c>
      <c r="H19014">
        <f>Adjusted_Series!H19014</f>
        <v>1</v>
      </c>
      <c r="I19014">
        <f>Adjusted_Series!I19014/Installed_capacity_init!$H$2</f>
        <v>0.1807126066723109</v>
      </c>
      <c r="J19014">
        <f>Adjusted_Series!J19014</f>
        <v>6639.4688455186397</v>
      </c>
      <c r="K19014">
        <f>Adjusted_Series!K19014</f>
        <v>36866.526623455698</v>
      </c>
    </row>
    <row r="19015" spans="1:11" x14ac:dyDescent="0.35">
      <c r="A19015">
        <v>2040</v>
      </c>
      <c r="B19015">
        <f>Representative_days!C19016</f>
        <v>3</v>
      </c>
      <c r="C19015">
        <f>Adjusted_Series!C19015</f>
        <v>1.87601437308373E-2</v>
      </c>
      <c r="D19015">
        <f>Adjusted_Series!D19015</f>
        <v>6.5639563721714894E-2</v>
      </c>
      <c r="E19015">
        <f>Adjusted_Series!E19015</f>
        <v>0.45431843850381198</v>
      </c>
      <c r="F19015">
        <f>Adjusted_Series!F19015</f>
        <v>1</v>
      </c>
      <c r="G19015">
        <f>Adjusted_Series!G19015</f>
        <v>1</v>
      </c>
      <c r="H19015">
        <f>Adjusted_Series!H19015</f>
        <v>1</v>
      </c>
      <c r="I19015">
        <f>Adjusted_Series!I19015/Installed_capacity_init!$H$2</f>
        <v>0.18779968272694547</v>
      </c>
      <c r="J19015">
        <f>Adjusted_Series!J19015</f>
        <v>6744.1607317561902</v>
      </c>
      <c r="K19015">
        <f>Adjusted_Series!K19015</f>
        <v>42227.379799691502</v>
      </c>
    </row>
    <row r="19016" spans="1:11" x14ac:dyDescent="0.35">
      <c r="A19016">
        <v>2040</v>
      </c>
      <c r="B19016">
        <f>Representative_days!C19017</f>
        <v>3</v>
      </c>
      <c r="C19016">
        <f>Adjusted_Series!C19016</f>
        <v>0.15407464772514101</v>
      </c>
      <c r="D19016">
        <f>Adjusted_Series!D19016</f>
        <v>6.7616872290737803E-2</v>
      </c>
      <c r="E19016">
        <f>Adjusted_Series!E19016</f>
        <v>0.45765825176525898</v>
      </c>
      <c r="F19016">
        <f>Adjusted_Series!F19016</f>
        <v>1</v>
      </c>
      <c r="G19016">
        <f>Adjusted_Series!G19016</f>
        <v>1</v>
      </c>
      <c r="H19016">
        <f>Adjusted_Series!H19016</f>
        <v>1</v>
      </c>
      <c r="I19016">
        <f>Adjusted_Series!I19016/Installed_capacity_init!$H$2</f>
        <v>0.19480635060054566</v>
      </c>
      <c r="J19016">
        <f>Adjusted_Series!J19016</f>
        <v>6849.8036790897504</v>
      </c>
      <c r="K19016">
        <f>Adjusted_Series!K19016</f>
        <v>46703.513583764499</v>
      </c>
    </row>
    <row r="19017" spans="1:11" x14ac:dyDescent="0.35">
      <c r="A19017">
        <v>2040</v>
      </c>
      <c r="B19017">
        <f>Representative_days!C19018</f>
        <v>3</v>
      </c>
      <c r="C19017">
        <f>Adjusted_Series!C19017</f>
        <v>0.28878530558962001</v>
      </c>
      <c r="D19017">
        <f>Adjusted_Series!D19017</f>
        <v>8.3581606131663697E-2</v>
      </c>
      <c r="E19017">
        <f>Adjusted_Series!E19017</f>
        <v>0.44908093451714898</v>
      </c>
      <c r="F19017">
        <f>Adjusted_Series!F19017</f>
        <v>1</v>
      </c>
      <c r="G19017">
        <f>Adjusted_Series!G19017</f>
        <v>1</v>
      </c>
      <c r="H19017">
        <f>Adjusted_Series!H19017</f>
        <v>1</v>
      </c>
      <c r="I19017">
        <f>Adjusted_Series!I19017/Installed_capacity_init!$H$2</f>
        <v>0.20172673464133264</v>
      </c>
      <c r="J19017">
        <f>Adjusted_Series!J19017</f>
        <v>6946.3170285099204</v>
      </c>
      <c r="K19017">
        <f>Adjusted_Series!K19017</f>
        <v>50889.941124559198</v>
      </c>
    </row>
    <row r="19018" spans="1:11" x14ac:dyDescent="0.35">
      <c r="A19018">
        <v>2040</v>
      </c>
      <c r="B19018">
        <f>Representative_days!C19019</f>
        <v>3</v>
      </c>
      <c r="C19018">
        <f>Adjusted_Series!C19018</f>
        <v>0.38833236123283998</v>
      </c>
      <c r="D19018">
        <f>Adjusted_Series!D19018</f>
        <v>0.105502690717221</v>
      </c>
      <c r="E19018">
        <f>Adjusted_Series!E19018</f>
        <v>0.44120385353942099</v>
      </c>
      <c r="F19018">
        <f>Adjusted_Series!F19018</f>
        <v>1</v>
      </c>
      <c r="G19018">
        <f>Adjusted_Series!G19018</f>
        <v>1</v>
      </c>
      <c r="H19018">
        <f>Adjusted_Series!H19018</f>
        <v>1</v>
      </c>
      <c r="I19018">
        <f>Adjusted_Series!I19018/Installed_capacity_init!$H$2</f>
        <v>0.20961466556029748</v>
      </c>
      <c r="J19018">
        <f>Adjusted_Series!J19018</f>
        <v>7063.8741649226995</v>
      </c>
      <c r="K19018">
        <f>Adjusted_Series!K19018</f>
        <v>52536.2594960637</v>
      </c>
    </row>
    <row r="19019" spans="1:11" x14ac:dyDescent="0.35">
      <c r="A19019">
        <v>2040</v>
      </c>
      <c r="B19019">
        <f>Representative_days!C19020</f>
        <v>3</v>
      </c>
      <c r="C19019">
        <f>Adjusted_Series!C19019</f>
        <v>0.453561959720234</v>
      </c>
      <c r="D19019">
        <f>Adjusted_Series!D19019</f>
        <v>0.13329295570875199</v>
      </c>
      <c r="E19019">
        <f>Adjusted_Series!E19019</f>
        <v>0.43674731094351499</v>
      </c>
      <c r="F19019">
        <f>Adjusted_Series!F19019</f>
        <v>1</v>
      </c>
      <c r="G19019">
        <f>Adjusted_Series!G19019</f>
        <v>1</v>
      </c>
      <c r="H19019">
        <f>Adjusted_Series!H19019</f>
        <v>1</v>
      </c>
      <c r="I19019">
        <f>Adjusted_Series!I19019/Installed_capacity_init!$H$2</f>
        <v>0.21752920960492098</v>
      </c>
      <c r="J19019">
        <f>Adjusted_Series!J19019</f>
        <v>7190.9183877519399</v>
      </c>
      <c r="K19019">
        <f>Adjusted_Series!K19019</f>
        <v>53455.020901008596</v>
      </c>
    </row>
    <row r="19020" spans="1:11" x14ac:dyDescent="0.35">
      <c r="A19020">
        <v>2040</v>
      </c>
      <c r="B19020">
        <f>Representative_days!C19021</f>
        <v>3</v>
      </c>
      <c r="C19020">
        <f>Adjusted_Series!C19020</f>
        <v>0.51490003866031597</v>
      </c>
      <c r="D19020">
        <f>Adjusted_Series!D19020</f>
        <v>0.14168859261084801</v>
      </c>
      <c r="E19020">
        <f>Adjusted_Series!E19020</f>
        <v>0.43580385880765798</v>
      </c>
      <c r="F19020">
        <f>Adjusted_Series!F19020</f>
        <v>1</v>
      </c>
      <c r="G19020">
        <f>Adjusted_Series!G19020</f>
        <v>1</v>
      </c>
      <c r="H19020">
        <f>Adjusted_Series!H19020</f>
        <v>1</v>
      </c>
      <c r="I19020">
        <f>Adjusted_Series!I19020/Installed_capacity_init!$H$2</f>
        <v>0.22008896288324578</v>
      </c>
      <c r="J19020">
        <f>Adjusted_Series!J19020</f>
        <v>7246.7712485771399</v>
      </c>
      <c r="K19020">
        <f>Adjusted_Series!K19020</f>
        <v>54444.0644485261</v>
      </c>
    </row>
    <row r="19021" spans="1:11" x14ac:dyDescent="0.35">
      <c r="A19021">
        <v>2040</v>
      </c>
      <c r="B19021">
        <f>Representative_days!C19022</f>
        <v>3</v>
      </c>
      <c r="C19021">
        <f>Adjusted_Series!C19021</f>
        <v>0.52682137109967997</v>
      </c>
      <c r="D19021">
        <f>Adjusted_Series!D19021</f>
        <v>0.15416215901584501</v>
      </c>
      <c r="E19021">
        <f>Adjusted_Series!E19021</f>
        <v>0.43754537001357402</v>
      </c>
      <c r="F19021">
        <f>Adjusted_Series!F19021</f>
        <v>1</v>
      </c>
      <c r="G19021">
        <f>Adjusted_Series!G19021</f>
        <v>1</v>
      </c>
      <c r="H19021">
        <f>Adjusted_Series!H19021</f>
        <v>1</v>
      </c>
      <c r="I19021">
        <f>Adjusted_Series!I19021/Installed_capacity_init!$H$2</f>
        <v>0.22384114169992775</v>
      </c>
      <c r="J19021">
        <f>Adjusted_Series!J19021</f>
        <v>7333.3986141311698</v>
      </c>
      <c r="K19021">
        <f>Adjusted_Series!K19021</f>
        <v>55725.261590169299</v>
      </c>
    </row>
    <row r="19022" spans="1:11" x14ac:dyDescent="0.35">
      <c r="A19022">
        <v>2040</v>
      </c>
      <c r="B19022">
        <f>Representative_days!C19023</f>
        <v>3</v>
      </c>
      <c r="C19022">
        <f>Adjusted_Series!C19022</f>
        <v>0.49109617880106499</v>
      </c>
      <c r="D19022">
        <f>Adjusted_Series!D19022</f>
        <v>0.17084316288491799</v>
      </c>
      <c r="E19022">
        <f>Adjusted_Series!E19022</f>
        <v>0.44231589110153302</v>
      </c>
      <c r="F19022">
        <f>Adjusted_Series!F19022</f>
        <v>1</v>
      </c>
      <c r="G19022">
        <f>Adjusted_Series!G19022</f>
        <v>1</v>
      </c>
      <c r="H19022">
        <f>Adjusted_Series!H19022</f>
        <v>1</v>
      </c>
      <c r="I19022">
        <f>Adjusted_Series!I19022/Installed_capacity_init!$H$2</f>
        <v>0.227613601771291</v>
      </c>
      <c r="J19022">
        <f>Adjusted_Series!J19022</f>
        <v>7421.1664275889398</v>
      </c>
      <c r="K19022">
        <f>Adjusted_Series!K19022</f>
        <v>54799.802999138497</v>
      </c>
    </row>
    <row r="19023" spans="1:11" x14ac:dyDescent="0.35">
      <c r="A19023">
        <v>2040</v>
      </c>
      <c r="B19023">
        <f>Representative_days!C19024</f>
        <v>3</v>
      </c>
      <c r="C19023">
        <f>Adjusted_Series!C19023</f>
        <v>0.45570927585614701</v>
      </c>
      <c r="D19023">
        <f>Adjusted_Series!D19023</f>
        <v>0.16680960746745599</v>
      </c>
      <c r="E19023">
        <f>Adjusted_Series!E19023</f>
        <v>0.44857126103390899</v>
      </c>
      <c r="F19023">
        <f>Adjusted_Series!F19023</f>
        <v>1</v>
      </c>
      <c r="G19023">
        <f>Adjusted_Series!G19023</f>
        <v>1</v>
      </c>
      <c r="H19023">
        <f>Adjusted_Series!H19023</f>
        <v>1</v>
      </c>
      <c r="I19023">
        <f>Adjusted_Series!I19023/Installed_capacity_init!$H$2</f>
        <v>0.23015088817374643</v>
      </c>
      <c r="J19023">
        <f>Adjusted_Series!J19023</f>
        <v>7451.3211162754196</v>
      </c>
      <c r="K19023">
        <f>Adjusted_Series!K19023</f>
        <v>56348.971534207798</v>
      </c>
    </row>
    <row r="19024" spans="1:11" x14ac:dyDescent="0.35">
      <c r="A19024">
        <v>2040</v>
      </c>
      <c r="B19024">
        <f>Representative_days!C19025</f>
        <v>3</v>
      </c>
      <c r="C19024">
        <f>Adjusted_Series!C19024</f>
        <v>0.38605145537205199</v>
      </c>
      <c r="D19024">
        <f>Adjusted_Series!D19024</f>
        <v>0.165634428382543</v>
      </c>
      <c r="E19024">
        <f>Adjusted_Series!E19024</f>
        <v>0.45841355504452702</v>
      </c>
      <c r="F19024">
        <f>Adjusted_Series!F19024</f>
        <v>1</v>
      </c>
      <c r="G19024">
        <f>Adjusted_Series!G19024</f>
        <v>1</v>
      </c>
      <c r="H19024">
        <f>Adjusted_Series!H19024</f>
        <v>1</v>
      </c>
      <c r="I19024">
        <f>Adjusted_Series!I19024/Installed_capacity_init!$H$2</f>
        <v>0.23371719298112864</v>
      </c>
      <c r="J19024">
        <f>Adjusted_Series!J19024</f>
        <v>7489.2486086438194</v>
      </c>
      <c r="K19024">
        <f>Adjusted_Series!K19024</f>
        <v>54693.219745253402</v>
      </c>
    </row>
    <row r="19025" spans="1:11" x14ac:dyDescent="0.35">
      <c r="A19025">
        <v>2040</v>
      </c>
      <c r="B19025">
        <f>Representative_days!C19026</f>
        <v>3</v>
      </c>
      <c r="C19025">
        <f>Adjusted_Series!C19025</f>
        <v>0.27964478187032299</v>
      </c>
      <c r="D19025">
        <f>Adjusted_Series!D19025</f>
        <v>0.16732280445088099</v>
      </c>
      <c r="E19025">
        <f>Adjusted_Series!E19025</f>
        <v>0.46903029662604301</v>
      </c>
      <c r="F19025">
        <f>Adjusted_Series!F19025</f>
        <v>1</v>
      </c>
      <c r="G19025">
        <f>Adjusted_Series!G19025</f>
        <v>1</v>
      </c>
      <c r="H19025">
        <f>Adjusted_Series!H19025</f>
        <v>1</v>
      </c>
      <c r="I19025">
        <f>Adjusted_Series!I19025/Installed_capacity_init!$H$2</f>
        <v>0.23725173909124003</v>
      </c>
      <c r="J19025">
        <f>Adjusted_Series!J19025</f>
        <v>7544</v>
      </c>
      <c r="K19025">
        <f>Adjusted_Series!K19025</f>
        <v>51761.592245018801</v>
      </c>
    </row>
    <row r="19026" spans="1:11" x14ac:dyDescent="0.35">
      <c r="A19026">
        <v>2040</v>
      </c>
      <c r="B19026">
        <f>Representative_days!C19027</f>
        <v>3</v>
      </c>
      <c r="C19026">
        <f>Adjusted_Series!C19026</f>
        <v>0.16444873702437801</v>
      </c>
      <c r="D19026">
        <f>Adjusted_Series!D19026</f>
        <v>0.13260727110218701</v>
      </c>
      <c r="E19026">
        <f>Adjusted_Series!E19026</f>
        <v>0.46857614464692499</v>
      </c>
      <c r="F19026">
        <f>Adjusted_Series!F19026</f>
        <v>1</v>
      </c>
      <c r="G19026">
        <f>Adjusted_Series!G19026</f>
        <v>1</v>
      </c>
      <c r="H19026">
        <f>Adjusted_Series!H19026</f>
        <v>1</v>
      </c>
      <c r="I19026">
        <f>Adjusted_Series!I19026/Installed_capacity_init!$H$2</f>
        <v>0.22618296136936172</v>
      </c>
      <c r="J19026">
        <f>Adjusted_Series!J19026</f>
        <v>7352.7002388728197</v>
      </c>
      <c r="K19026">
        <f>Adjusted_Series!K19026</f>
        <v>50300.363256331097</v>
      </c>
    </row>
    <row r="19027" spans="1:11" x14ac:dyDescent="0.35">
      <c r="A19027">
        <v>2040</v>
      </c>
      <c r="B19027">
        <f>Representative_days!C19028</f>
        <v>3</v>
      </c>
      <c r="C19027">
        <f>Adjusted_Series!C19027</f>
        <v>3.7691537094546403E-2</v>
      </c>
      <c r="D19027">
        <f>Adjusted_Series!D19027</f>
        <v>0.10484959618435701</v>
      </c>
      <c r="E19027">
        <f>Adjusted_Series!E19027</f>
        <v>0.46814590531877798</v>
      </c>
      <c r="F19027">
        <f>Adjusted_Series!F19027</f>
        <v>1</v>
      </c>
      <c r="G19027">
        <f>Adjusted_Series!G19027</f>
        <v>1</v>
      </c>
      <c r="H19027">
        <f>Adjusted_Series!H19027</f>
        <v>1</v>
      </c>
      <c r="I19027">
        <f>Adjusted_Series!I19027/Installed_capacity_init!$H$2</f>
        <v>0.21674573913452236</v>
      </c>
      <c r="J19027">
        <f>Adjusted_Series!J19027</f>
        <v>7207.0217841784906</v>
      </c>
      <c r="K19027">
        <f>Adjusted_Series!K19027</f>
        <v>48754.745778107201</v>
      </c>
    </row>
    <row r="19028" spans="1:11" x14ac:dyDescent="0.35">
      <c r="A19028">
        <v>2040</v>
      </c>
      <c r="B19028">
        <f>Representative_days!C19029</f>
        <v>3</v>
      </c>
      <c r="C19028">
        <f>Adjusted_Series!C19028</f>
        <v>7.8617669130050401E-4</v>
      </c>
      <c r="D19028">
        <f>Adjusted_Series!D19028</f>
        <v>8.3597941864029607E-2</v>
      </c>
      <c r="E19028">
        <f>Adjusted_Series!E19028</f>
        <v>0.46929363275899899</v>
      </c>
      <c r="F19028">
        <f>Adjusted_Series!F19028</f>
        <v>1</v>
      </c>
      <c r="G19028">
        <f>Adjusted_Series!G19028</f>
        <v>1</v>
      </c>
      <c r="H19028">
        <f>Adjusted_Series!H19028</f>
        <v>1</v>
      </c>
      <c r="I19028">
        <f>Adjusted_Series!I19028/Installed_capacity_init!$H$2</f>
        <v>0.20733975926996429</v>
      </c>
      <c r="J19028">
        <f>Adjusted_Series!J19028</f>
        <v>7059.9671371807608</v>
      </c>
      <c r="K19028">
        <f>Adjusted_Series!K19028</f>
        <v>46265.344475418999</v>
      </c>
    </row>
    <row r="19029" spans="1:11" x14ac:dyDescent="0.35">
      <c r="A19029">
        <v>2040</v>
      </c>
      <c r="B19029">
        <f>Representative_days!C19030</f>
        <v>3</v>
      </c>
      <c r="C19029">
        <f>Adjusted_Series!C19029</f>
        <v>0</v>
      </c>
      <c r="D19029">
        <f>Adjusted_Series!D19029</f>
        <v>7.4799496176889399E-2</v>
      </c>
      <c r="E19029">
        <f>Adjusted_Series!E19029</f>
        <v>0.46516670287898798</v>
      </c>
      <c r="F19029">
        <f>Adjusted_Series!F19029</f>
        <v>1</v>
      </c>
      <c r="G19029">
        <f>Adjusted_Series!G19029</f>
        <v>1</v>
      </c>
      <c r="H19029">
        <f>Adjusted_Series!H19029</f>
        <v>1</v>
      </c>
      <c r="I19029">
        <f>Adjusted_Series!I19029/Installed_capacity_init!$H$2</f>
        <v>0.19840275919126638</v>
      </c>
      <c r="J19029">
        <f>Adjusted_Series!J19029</f>
        <v>6925.2061699866699</v>
      </c>
      <c r="K19029">
        <f>Adjusted_Series!K19029</f>
        <v>43978.973483381102</v>
      </c>
    </row>
    <row r="19030" spans="1:11" x14ac:dyDescent="0.35">
      <c r="A19030">
        <v>2040</v>
      </c>
      <c r="B19030">
        <f>Representative_days!C19031</f>
        <v>3</v>
      </c>
      <c r="C19030">
        <f>Adjusted_Series!C19030</f>
        <v>0</v>
      </c>
      <c r="D19030">
        <f>Adjusted_Series!D19030</f>
        <v>6.8792767050715298E-2</v>
      </c>
      <c r="E19030">
        <f>Adjusted_Series!E19030</f>
        <v>0.46209647919717101</v>
      </c>
      <c r="F19030">
        <f>Adjusted_Series!F19030</f>
        <v>1</v>
      </c>
      <c r="G19030">
        <f>Adjusted_Series!G19030</f>
        <v>1</v>
      </c>
      <c r="H19030">
        <f>Adjusted_Series!H19030</f>
        <v>1</v>
      </c>
      <c r="I19030">
        <f>Adjusted_Series!I19030/Installed_capacity_init!$H$2</f>
        <v>0.18910639225186215</v>
      </c>
      <c r="J19030">
        <f>Adjusted_Series!J19030</f>
        <v>6785.9166060013804</v>
      </c>
      <c r="K19030">
        <f>Adjusted_Series!K19030</f>
        <v>40868.593510726598</v>
      </c>
    </row>
    <row r="19031" spans="1:11" x14ac:dyDescent="0.35">
      <c r="A19031">
        <v>2040</v>
      </c>
      <c r="B19031">
        <f>Representative_days!C19032</f>
        <v>3</v>
      </c>
      <c r="C19031">
        <f>Adjusted_Series!C19031</f>
        <v>0</v>
      </c>
      <c r="D19031">
        <f>Adjusted_Series!D19031</f>
        <v>6.5494150684963601E-2</v>
      </c>
      <c r="E19031">
        <f>Adjusted_Series!E19031</f>
        <v>0.46090848286898201</v>
      </c>
      <c r="F19031">
        <f>Adjusted_Series!F19031</f>
        <v>1</v>
      </c>
      <c r="G19031">
        <f>Adjusted_Series!G19031</f>
        <v>1</v>
      </c>
      <c r="H19031">
        <f>Adjusted_Series!H19031</f>
        <v>1</v>
      </c>
      <c r="I19031">
        <f>Adjusted_Series!I19031/Installed_capacity_init!$H$2</f>
        <v>0.17985423399850162</v>
      </c>
      <c r="J19031">
        <f>Adjusted_Series!J19031</f>
        <v>6634.8879350284506</v>
      </c>
      <c r="K19031">
        <f>Adjusted_Series!K19031</f>
        <v>37954.668816671598</v>
      </c>
    </row>
    <row r="19032" spans="1:11" x14ac:dyDescent="0.35">
      <c r="A19032">
        <v>2040</v>
      </c>
      <c r="B19032">
        <f>Representative_days!C19033</f>
        <v>3</v>
      </c>
      <c r="C19032">
        <f>Adjusted_Series!C19032</f>
        <v>0</v>
      </c>
      <c r="D19032">
        <f>Adjusted_Series!D19032</f>
        <v>6.5171792539530093E-2</v>
      </c>
      <c r="E19032">
        <f>Adjusted_Series!E19032</f>
        <v>0.45489075444369798</v>
      </c>
      <c r="F19032">
        <f>Adjusted_Series!F19032</f>
        <v>1</v>
      </c>
      <c r="G19032">
        <f>Adjusted_Series!G19032</f>
        <v>1</v>
      </c>
      <c r="H19032">
        <f>Adjusted_Series!H19032</f>
        <v>1</v>
      </c>
      <c r="I19032">
        <f>Adjusted_Series!I19032/Installed_capacity_init!$H$2</f>
        <v>0.17926069895224545</v>
      </c>
      <c r="J19032">
        <f>Adjusted_Series!J19032</f>
        <v>6604.7525145605696</v>
      </c>
      <c r="K19032">
        <f>Adjusted_Series!K19032</f>
        <v>34985.357462200402</v>
      </c>
    </row>
    <row r="19033" spans="1:11" x14ac:dyDescent="0.35">
      <c r="A19033">
        <v>2040</v>
      </c>
      <c r="B19033">
        <f>Representative_days!C19034</f>
        <v>3</v>
      </c>
      <c r="C19033">
        <f>Adjusted_Series!C19033</f>
        <v>0</v>
      </c>
      <c r="D19033">
        <f>Adjusted_Series!D19033</f>
        <v>6.60953213046893E-2</v>
      </c>
      <c r="E19033">
        <f>Adjusted_Series!E19033</f>
        <v>0.45025126384678799</v>
      </c>
      <c r="F19033">
        <f>Adjusted_Series!F19033</f>
        <v>1</v>
      </c>
      <c r="G19033">
        <f>Adjusted_Series!G19033</f>
        <v>1</v>
      </c>
      <c r="H19033">
        <f>Adjusted_Series!H19033</f>
        <v>1</v>
      </c>
      <c r="I19033">
        <f>Adjusted_Series!I19033/Installed_capacity_init!$H$2</f>
        <v>0.17792527433448499</v>
      </c>
      <c r="J19033">
        <f>Adjusted_Series!J19033</f>
        <v>6560.9373253873</v>
      </c>
      <c r="K19033">
        <f>Adjusted_Series!K19033</f>
        <v>33290.776114838198</v>
      </c>
    </row>
    <row r="19034" spans="1:11" x14ac:dyDescent="0.35">
      <c r="A19034">
        <v>2040</v>
      </c>
      <c r="B19034">
        <f>Representative_days!C19035</f>
        <v>3</v>
      </c>
      <c r="C19034">
        <f>Adjusted_Series!C19034</f>
        <v>0</v>
      </c>
      <c r="D19034">
        <f>Adjusted_Series!D19034</f>
        <v>0.23086752061288701</v>
      </c>
      <c r="E19034">
        <f>Adjusted_Series!E19034</f>
        <v>0.59178886503134898</v>
      </c>
      <c r="F19034">
        <f>Adjusted_Series!F19034</f>
        <v>1</v>
      </c>
      <c r="G19034">
        <f>Adjusted_Series!G19034</f>
        <v>1</v>
      </c>
      <c r="H19034">
        <f>Adjusted_Series!H19034</f>
        <v>1</v>
      </c>
      <c r="I19034">
        <f>Adjusted_Series!I19034/Installed_capacity_init!$H$2</f>
        <v>0.22155748783899712</v>
      </c>
      <c r="J19034">
        <f>Adjusted_Series!J19034</f>
        <v>7544</v>
      </c>
      <c r="K19034">
        <f>Adjusted_Series!K19034</f>
        <v>32893.580948663301</v>
      </c>
    </row>
    <row r="19035" spans="1:11" x14ac:dyDescent="0.35">
      <c r="A19035">
        <v>2040</v>
      </c>
      <c r="B19035">
        <f>Representative_days!C19036</f>
        <v>3</v>
      </c>
      <c r="C19035">
        <f>Adjusted_Series!C19035</f>
        <v>0</v>
      </c>
      <c r="D19035">
        <f>Adjusted_Series!D19035</f>
        <v>0.224549917819095</v>
      </c>
      <c r="E19035">
        <f>Adjusted_Series!E19035</f>
        <v>0.59762284327706305</v>
      </c>
      <c r="F19035">
        <f>Adjusted_Series!F19035</f>
        <v>1</v>
      </c>
      <c r="G19035">
        <f>Adjusted_Series!G19035</f>
        <v>1</v>
      </c>
      <c r="H19035">
        <f>Adjusted_Series!H19035</f>
        <v>1</v>
      </c>
      <c r="I19035">
        <f>Adjusted_Series!I19035/Installed_capacity_init!$H$2</f>
        <v>0.21951964218102413</v>
      </c>
      <c r="J19035">
        <f>Adjusted_Series!J19035</f>
        <v>7544</v>
      </c>
      <c r="K19035">
        <f>Adjusted_Series!K19035</f>
        <v>32500.516656880201</v>
      </c>
    </row>
    <row r="19036" spans="1:11" x14ac:dyDescent="0.35">
      <c r="A19036">
        <v>2040</v>
      </c>
      <c r="B19036">
        <f>Representative_days!C19037</f>
        <v>3</v>
      </c>
      <c r="C19036">
        <f>Adjusted_Series!C19036</f>
        <v>0</v>
      </c>
      <c r="D19036">
        <f>Adjusted_Series!D19036</f>
        <v>0.220384147894197</v>
      </c>
      <c r="E19036">
        <f>Adjusted_Series!E19036</f>
        <v>0.59037045667910804</v>
      </c>
      <c r="F19036">
        <f>Adjusted_Series!F19036</f>
        <v>1</v>
      </c>
      <c r="G19036">
        <f>Adjusted_Series!G19036</f>
        <v>1</v>
      </c>
      <c r="H19036">
        <f>Adjusted_Series!H19036</f>
        <v>1</v>
      </c>
      <c r="I19036">
        <f>Adjusted_Series!I19036/Installed_capacity_init!$H$2</f>
        <v>0.21617275562798996</v>
      </c>
      <c r="J19036">
        <f>Adjusted_Series!J19036</f>
        <v>7544</v>
      </c>
      <c r="K19036">
        <f>Adjusted_Series!K19036</f>
        <v>32593.124682270602</v>
      </c>
    </row>
    <row r="19037" spans="1:11" x14ac:dyDescent="0.35">
      <c r="A19037">
        <v>2040</v>
      </c>
      <c r="B19037">
        <f>Representative_days!C19038</f>
        <v>3</v>
      </c>
      <c r="C19037">
        <f>Adjusted_Series!C19037</f>
        <v>0</v>
      </c>
      <c r="D19037">
        <f>Adjusted_Series!D19037</f>
        <v>0.218567091124415</v>
      </c>
      <c r="E19037">
        <f>Adjusted_Series!E19037</f>
        <v>0.57826901883412196</v>
      </c>
      <c r="F19037">
        <f>Adjusted_Series!F19037</f>
        <v>1</v>
      </c>
      <c r="G19037">
        <f>Adjusted_Series!G19037</f>
        <v>1</v>
      </c>
      <c r="H19037">
        <f>Adjusted_Series!H19037</f>
        <v>1</v>
      </c>
      <c r="I19037">
        <f>Adjusted_Series!I19037/Installed_capacity_init!$H$2</f>
        <v>0.21284199391107597</v>
      </c>
      <c r="J19037">
        <f>Adjusted_Series!J19037</f>
        <v>7544</v>
      </c>
      <c r="K19037">
        <f>Adjusted_Series!K19037</f>
        <v>34235.153833463701</v>
      </c>
    </row>
    <row r="19038" spans="1:11" x14ac:dyDescent="0.35">
      <c r="A19038">
        <v>2040</v>
      </c>
      <c r="B19038">
        <f>Representative_days!C19039</f>
        <v>3</v>
      </c>
      <c r="C19038">
        <f>Adjusted_Series!C19038</f>
        <v>3.5509512526711002E-8</v>
      </c>
      <c r="D19038">
        <f>Adjusted_Series!D19038</f>
        <v>0.22567638943520299</v>
      </c>
      <c r="E19038">
        <f>Adjusted_Series!E19038</f>
        <v>0.57362613182349098</v>
      </c>
      <c r="F19038">
        <f>Adjusted_Series!F19038</f>
        <v>1</v>
      </c>
      <c r="G19038">
        <f>Adjusted_Series!G19038</f>
        <v>1</v>
      </c>
      <c r="H19038">
        <f>Adjusted_Series!H19038</f>
        <v>1</v>
      </c>
      <c r="I19038">
        <f>Adjusted_Series!I19038/Installed_capacity_init!$H$2</f>
        <v>0.2216287291921698</v>
      </c>
      <c r="J19038">
        <f>Adjusted_Series!J19038</f>
        <v>7544</v>
      </c>
      <c r="K19038">
        <f>Adjusted_Series!K19038</f>
        <v>37865.319640535199</v>
      </c>
    </row>
    <row r="19039" spans="1:11" x14ac:dyDescent="0.35">
      <c r="A19039">
        <v>2040</v>
      </c>
      <c r="B19039">
        <f>Representative_days!C19040</f>
        <v>3</v>
      </c>
      <c r="C19039">
        <f>Adjusted_Series!C19039</f>
        <v>1.37970945754792E-2</v>
      </c>
      <c r="D19039">
        <f>Adjusted_Series!D19039</f>
        <v>0.23652757364297899</v>
      </c>
      <c r="E19039">
        <f>Adjusted_Series!E19039</f>
        <v>0.56610239665033901</v>
      </c>
      <c r="F19039">
        <f>Adjusted_Series!F19039</f>
        <v>1</v>
      </c>
      <c r="G19039">
        <f>Adjusted_Series!G19039</f>
        <v>1</v>
      </c>
      <c r="H19039">
        <f>Adjusted_Series!H19039</f>
        <v>1</v>
      </c>
      <c r="I19039">
        <f>Adjusted_Series!I19039/Installed_capacity_init!$H$2</f>
        <v>0.22941533109126891</v>
      </c>
      <c r="J19039">
        <f>Adjusted_Series!J19039</f>
        <v>7544</v>
      </c>
      <c r="K19039">
        <f>Adjusted_Series!K19039</f>
        <v>44066.764854355097</v>
      </c>
    </row>
    <row r="19040" spans="1:11" x14ac:dyDescent="0.35">
      <c r="A19040">
        <v>2040</v>
      </c>
      <c r="B19040">
        <f>Representative_days!C19041</f>
        <v>3</v>
      </c>
      <c r="C19040">
        <f>Adjusted_Series!C19040</f>
        <v>0.126642338198622</v>
      </c>
      <c r="D19040">
        <f>Adjusted_Series!D19040</f>
        <v>0.25100369933599898</v>
      </c>
      <c r="E19040">
        <f>Adjusted_Series!E19040</f>
        <v>0.56047506074897102</v>
      </c>
      <c r="F19040">
        <f>Adjusted_Series!F19040</f>
        <v>1</v>
      </c>
      <c r="G19040">
        <f>Adjusted_Series!G19040</f>
        <v>1</v>
      </c>
      <c r="H19040">
        <f>Adjusted_Series!H19040</f>
        <v>1</v>
      </c>
      <c r="I19040">
        <f>Adjusted_Series!I19040/Installed_capacity_init!$H$2</f>
        <v>0.237166514198794</v>
      </c>
      <c r="J19040">
        <f>Adjusted_Series!J19040</f>
        <v>7544</v>
      </c>
      <c r="K19040">
        <f>Adjusted_Series!K19040</f>
        <v>48959.690235540504</v>
      </c>
    </row>
    <row r="19041" spans="1:11" x14ac:dyDescent="0.35">
      <c r="A19041">
        <v>2040</v>
      </c>
      <c r="B19041">
        <f>Representative_days!C19042</f>
        <v>3</v>
      </c>
      <c r="C19041">
        <f>Adjusted_Series!C19041</f>
        <v>0.240278093684933</v>
      </c>
      <c r="D19041">
        <f>Adjusted_Series!D19041</f>
        <v>0.29194511059304001</v>
      </c>
      <c r="E19041">
        <f>Adjusted_Series!E19041</f>
        <v>0.55978005733417502</v>
      </c>
      <c r="F19041">
        <f>Adjusted_Series!F19041</f>
        <v>1</v>
      </c>
      <c r="G19041">
        <f>Adjusted_Series!G19041</f>
        <v>1</v>
      </c>
      <c r="H19041">
        <f>Adjusted_Series!H19041</f>
        <v>1</v>
      </c>
      <c r="I19041">
        <f>Adjusted_Series!I19041/Installed_capacity_init!$H$2</f>
        <v>0.24470572234071222</v>
      </c>
      <c r="J19041">
        <f>Adjusted_Series!J19041</f>
        <v>7544</v>
      </c>
      <c r="K19041">
        <f>Adjusted_Series!K19041</f>
        <v>52140.820292188102</v>
      </c>
    </row>
    <row r="19042" spans="1:11" x14ac:dyDescent="0.35">
      <c r="A19042">
        <v>2040</v>
      </c>
      <c r="B19042">
        <f>Representative_days!C19043</f>
        <v>3</v>
      </c>
      <c r="C19042">
        <f>Adjusted_Series!C19042</f>
        <v>0.33267321721906801</v>
      </c>
      <c r="D19042">
        <f>Adjusted_Series!D19042</f>
        <v>0.34174555766507703</v>
      </c>
      <c r="E19042">
        <f>Adjusted_Series!E19042</f>
        <v>0.55371612125707304</v>
      </c>
      <c r="F19042">
        <f>Adjusted_Series!F19042</f>
        <v>1</v>
      </c>
      <c r="G19042">
        <f>Adjusted_Series!G19042</f>
        <v>1</v>
      </c>
      <c r="H19042">
        <f>Adjusted_Series!H19042</f>
        <v>1</v>
      </c>
      <c r="I19042">
        <f>Adjusted_Series!I19042/Installed_capacity_init!$H$2</f>
        <v>0.2530521465056782</v>
      </c>
      <c r="J19042">
        <f>Adjusted_Series!J19042</f>
        <v>7544</v>
      </c>
      <c r="K19042">
        <f>Adjusted_Series!K19042</f>
        <v>53692.943458202797</v>
      </c>
    </row>
    <row r="19043" spans="1:11" x14ac:dyDescent="0.35">
      <c r="A19043">
        <v>2040</v>
      </c>
      <c r="B19043">
        <f>Representative_days!C19044</f>
        <v>3</v>
      </c>
      <c r="C19043">
        <f>Adjusted_Series!C19043</f>
        <v>0.40640623572850199</v>
      </c>
      <c r="D19043">
        <f>Adjusted_Series!D19043</f>
        <v>0.39592651836113901</v>
      </c>
      <c r="E19043">
        <f>Adjusted_Series!E19043</f>
        <v>0.54789104585002302</v>
      </c>
      <c r="F19043">
        <f>Adjusted_Series!F19043</f>
        <v>1</v>
      </c>
      <c r="G19043">
        <f>Adjusted_Series!G19043</f>
        <v>1</v>
      </c>
      <c r="H19043">
        <f>Adjusted_Series!H19043</f>
        <v>1</v>
      </c>
      <c r="I19043">
        <f>Adjusted_Series!I19043/Installed_capacity_init!$H$2</f>
        <v>0.26139987636898437</v>
      </c>
      <c r="J19043">
        <f>Adjusted_Series!J19043</f>
        <v>7544</v>
      </c>
      <c r="K19043">
        <f>Adjusted_Series!K19043</f>
        <v>54739.303905896297</v>
      </c>
    </row>
    <row r="19044" spans="1:11" x14ac:dyDescent="0.35">
      <c r="A19044">
        <v>2040</v>
      </c>
      <c r="B19044">
        <f>Representative_days!C19045</f>
        <v>3</v>
      </c>
      <c r="C19044">
        <f>Adjusted_Series!C19044</f>
        <v>0.47907077300600698</v>
      </c>
      <c r="D19044">
        <f>Adjusted_Series!D19044</f>
        <v>0.40926796479572902</v>
      </c>
      <c r="E19044">
        <f>Adjusted_Series!E19044</f>
        <v>0.56076838079499103</v>
      </c>
      <c r="F19044">
        <f>Adjusted_Series!F19044</f>
        <v>1</v>
      </c>
      <c r="G19044">
        <f>Adjusted_Series!G19044</f>
        <v>1</v>
      </c>
      <c r="H19044">
        <f>Adjusted_Series!H19044</f>
        <v>1</v>
      </c>
      <c r="I19044">
        <f>Adjusted_Series!I19044/Installed_capacity_init!$H$2</f>
        <v>0.26575148441641511</v>
      </c>
      <c r="J19044">
        <f>Adjusted_Series!J19044</f>
        <v>7544</v>
      </c>
      <c r="K19044">
        <f>Adjusted_Series!K19044</f>
        <v>55300.310529445102</v>
      </c>
    </row>
    <row r="19045" spans="1:11" x14ac:dyDescent="0.35">
      <c r="A19045">
        <v>2040</v>
      </c>
      <c r="B19045">
        <f>Representative_days!C19046</f>
        <v>3</v>
      </c>
      <c r="C19045">
        <f>Adjusted_Series!C19045</f>
        <v>0.49892645848365602</v>
      </c>
      <c r="D19045">
        <f>Adjusted_Series!D19045</f>
        <v>0.42613118724133697</v>
      </c>
      <c r="E19045">
        <f>Adjusted_Series!E19045</f>
        <v>0.569003330421743</v>
      </c>
      <c r="F19045">
        <f>Adjusted_Series!F19045</f>
        <v>1</v>
      </c>
      <c r="G19045">
        <f>Adjusted_Series!G19045</f>
        <v>1</v>
      </c>
      <c r="H19045">
        <f>Adjusted_Series!H19045</f>
        <v>1</v>
      </c>
      <c r="I19045">
        <f>Adjusted_Series!I19045/Installed_capacity_init!$H$2</f>
        <v>0.27077094058131224</v>
      </c>
      <c r="J19045">
        <f>Adjusted_Series!J19045</f>
        <v>7544</v>
      </c>
      <c r="K19045">
        <f>Adjusted_Series!K19045</f>
        <v>57115.084559136703</v>
      </c>
    </row>
    <row r="19046" spans="1:11" x14ac:dyDescent="0.35">
      <c r="A19046">
        <v>2040</v>
      </c>
      <c r="B19046">
        <f>Representative_days!C19047</f>
        <v>3</v>
      </c>
      <c r="C19046">
        <f>Adjusted_Series!C19046</f>
        <v>0.46838195059973198</v>
      </c>
      <c r="D19046">
        <f>Adjusted_Series!D19046</f>
        <v>0.44469353332491501</v>
      </c>
      <c r="E19046">
        <f>Adjusted_Series!E19046</f>
        <v>0.57590116348131304</v>
      </c>
      <c r="F19046">
        <f>Adjusted_Series!F19046</f>
        <v>1</v>
      </c>
      <c r="G19046">
        <f>Adjusted_Series!G19046</f>
        <v>1</v>
      </c>
      <c r="H19046">
        <f>Adjusted_Series!H19046</f>
        <v>1</v>
      </c>
      <c r="I19046">
        <f>Adjusted_Series!I19046/Installed_capacity_init!$H$2</f>
        <v>0.27582826017345907</v>
      </c>
      <c r="J19046">
        <f>Adjusted_Series!J19046</f>
        <v>7544</v>
      </c>
      <c r="K19046">
        <f>Adjusted_Series!K19046</f>
        <v>54744.275242019001</v>
      </c>
    </row>
    <row r="19047" spans="1:11" x14ac:dyDescent="0.35">
      <c r="A19047">
        <v>2040</v>
      </c>
      <c r="B19047">
        <f>Representative_days!C19048</f>
        <v>3</v>
      </c>
      <c r="C19047">
        <f>Adjusted_Series!C19047</f>
        <v>0.44122115872451001</v>
      </c>
      <c r="D19047">
        <f>Adjusted_Series!D19047</f>
        <v>0.43230389637399702</v>
      </c>
      <c r="E19047">
        <f>Adjusted_Series!E19047</f>
        <v>0.59221304499856398</v>
      </c>
      <c r="F19047">
        <f>Adjusted_Series!F19047</f>
        <v>1</v>
      </c>
      <c r="G19047">
        <f>Adjusted_Series!G19047</f>
        <v>1</v>
      </c>
      <c r="H19047">
        <f>Adjusted_Series!H19047</f>
        <v>1</v>
      </c>
      <c r="I19047">
        <f>Adjusted_Series!I19047/Installed_capacity_init!$H$2</f>
        <v>0.2790863652533988</v>
      </c>
      <c r="J19047">
        <f>Adjusted_Series!J19047</f>
        <v>7544</v>
      </c>
      <c r="K19047">
        <f>Adjusted_Series!K19047</f>
        <v>56349.948373417603</v>
      </c>
    </row>
    <row r="19048" spans="1:11" x14ac:dyDescent="0.35">
      <c r="A19048">
        <v>2040</v>
      </c>
      <c r="B19048">
        <f>Representative_days!C19049</f>
        <v>3</v>
      </c>
      <c r="C19048">
        <f>Adjusted_Series!C19048</f>
        <v>0.37421688623007898</v>
      </c>
      <c r="D19048">
        <f>Adjusted_Series!D19048</f>
        <v>0.42194357442751401</v>
      </c>
      <c r="E19048">
        <f>Adjusted_Series!E19048</f>
        <v>0.61562977986831602</v>
      </c>
      <c r="F19048">
        <f>Adjusted_Series!F19048</f>
        <v>1</v>
      </c>
      <c r="G19048">
        <f>Adjusted_Series!G19048</f>
        <v>1</v>
      </c>
      <c r="H19048">
        <f>Adjusted_Series!H19048</f>
        <v>1</v>
      </c>
      <c r="I19048">
        <f>Adjusted_Series!I19048/Installed_capacity_init!$H$2</f>
        <v>0.28322010227971273</v>
      </c>
      <c r="J19048">
        <f>Adjusted_Series!J19048</f>
        <v>7544</v>
      </c>
      <c r="K19048">
        <f>Adjusted_Series!K19048</f>
        <v>54167.925201011501</v>
      </c>
    </row>
    <row r="19049" spans="1:11" x14ac:dyDescent="0.35">
      <c r="A19049">
        <v>2040</v>
      </c>
      <c r="B19049">
        <f>Representative_days!C19050</f>
        <v>3</v>
      </c>
      <c r="C19049">
        <f>Adjusted_Series!C19049</f>
        <v>0.26316607624180699</v>
      </c>
      <c r="D19049">
        <f>Adjusted_Series!D19049</f>
        <v>0.412700513351272</v>
      </c>
      <c r="E19049">
        <f>Adjusted_Series!E19049</f>
        <v>0.63817045320236299</v>
      </c>
      <c r="F19049">
        <f>Adjusted_Series!F19049</f>
        <v>1</v>
      </c>
      <c r="G19049">
        <f>Adjusted_Series!G19049</f>
        <v>1</v>
      </c>
      <c r="H19049">
        <f>Adjusted_Series!H19049</f>
        <v>1</v>
      </c>
      <c r="I19049">
        <f>Adjusted_Series!I19049/Installed_capacity_init!$H$2</f>
        <v>0.28735736832038672</v>
      </c>
      <c r="J19049">
        <f>Adjusted_Series!J19049</f>
        <v>7544</v>
      </c>
      <c r="K19049">
        <f>Adjusted_Series!K19049</f>
        <v>51959.595133367999</v>
      </c>
    </row>
    <row r="19050" spans="1:11" x14ac:dyDescent="0.35">
      <c r="A19050">
        <v>2040</v>
      </c>
      <c r="B19050">
        <f>Representative_days!C19051</f>
        <v>3</v>
      </c>
      <c r="C19050">
        <f>Adjusted_Series!C19050</f>
        <v>0.14377930457135801</v>
      </c>
      <c r="D19050">
        <f>Adjusted_Series!D19050</f>
        <v>0.34771396133023003</v>
      </c>
      <c r="E19050">
        <f>Adjusted_Series!E19050</f>
        <v>0.64333976019850803</v>
      </c>
      <c r="F19050">
        <f>Adjusted_Series!F19050</f>
        <v>1</v>
      </c>
      <c r="G19050">
        <f>Adjusted_Series!G19050</f>
        <v>1</v>
      </c>
      <c r="H19050">
        <f>Adjusted_Series!H19050</f>
        <v>1</v>
      </c>
      <c r="I19050">
        <f>Adjusted_Series!I19050/Installed_capacity_init!$H$2</f>
        <v>0.28150583025628084</v>
      </c>
      <c r="J19050">
        <f>Adjusted_Series!J19050</f>
        <v>7544</v>
      </c>
      <c r="K19050">
        <f>Adjusted_Series!K19050</f>
        <v>50847.450387179997</v>
      </c>
    </row>
    <row r="19051" spans="1:11" x14ac:dyDescent="0.35">
      <c r="A19051">
        <v>2040</v>
      </c>
      <c r="B19051">
        <f>Representative_days!C19052</f>
        <v>3</v>
      </c>
      <c r="C19051">
        <f>Adjusted_Series!C19051</f>
        <v>2.2832281249883301E-2</v>
      </c>
      <c r="D19051">
        <f>Adjusted_Series!D19051</f>
        <v>0.28915669647792702</v>
      </c>
      <c r="E19051">
        <f>Adjusted_Series!E19051</f>
        <v>0.64310938396669204</v>
      </c>
      <c r="F19051">
        <f>Adjusted_Series!F19051</f>
        <v>1</v>
      </c>
      <c r="G19051">
        <f>Adjusted_Series!G19051</f>
        <v>1</v>
      </c>
      <c r="H19051">
        <f>Adjusted_Series!H19051</f>
        <v>1</v>
      </c>
      <c r="I19051">
        <f>Adjusted_Series!I19051/Installed_capacity_init!$H$2</f>
        <v>0.27606311745716638</v>
      </c>
      <c r="J19051">
        <f>Adjusted_Series!J19051</f>
        <v>7544</v>
      </c>
      <c r="K19051">
        <f>Adjusted_Series!K19051</f>
        <v>49620.1352099754</v>
      </c>
    </row>
    <row r="19052" spans="1:11" x14ac:dyDescent="0.35">
      <c r="A19052">
        <v>2040</v>
      </c>
      <c r="B19052">
        <f>Representative_days!C19053</f>
        <v>3</v>
      </c>
      <c r="C19052">
        <f>Adjusted_Series!C19052</f>
        <v>5.5136575690609098E-5</v>
      </c>
      <c r="D19052">
        <f>Adjusted_Series!D19052</f>
        <v>0.24029403356311901</v>
      </c>
      <c r="E19052">
        <f>Adjusted_Series!E19052</f>
        <v>0.639458057459938</v>
      </c>
      <c r="F19052">
        <f>Adjusted_Series!F19052</f>
        <v>1</v>
      </c>
      <c r="G19052">
        <f>Adjusted_Series!G19052</f>
        <v>1</v>
      </c>
      <c r="H19052">
        <f>Adjusted_Series!H19052</f>
        <v>1</v>
      </c>
      <c r="I19052">
        <f>Adjusted_Series!I19052/Installed_capacity_init!$H$2</f>
        <v>0.27056696861945517</v>
      </c>
      <c r="J19052">
        <f>Adjusted_Series!J19052</f>
        <v>7544</v>
      </c>
      <c r="K19052">
        <f>Adjusted_Series!K19052</f>
        <v>47307.649551620503</v>
      </c>
    </row>
    <row r="19053" spans="1:11" x14ac:dyDescent="0.35">
      <c r="A19053">
        <v>2040</v>
      </c>
      <c r="B19053">
        <f>Representative_days!C19054</f>
        <v>3</v>
      </c>
      <c r="C19053">
        <f>Adjusted_Series!C19053</f>
        <v>0</v>
      </c>
      <c r="D19053">
        <f>Adjusted_Series!D19053</f>
        <v>0.22091291593392301</v>
      </c>
      <c r="E19053">
        <f>Adjusted_Series!E19053</f>
        <v>0.63548798043058496</v>
      </c>
      <c r="F19053">
        <f>Adjusted_Series!F19053</f>
        <v>1</v>
      </c>
      <c r="G19053">
        <f>Adjusted_Series!G19053</f>
        <v>1</v>
      </c>
      <c r="H19053">
        <f>Adjusted_Series!H19053</f>
        <v>1</v>
      </c>
      <c r="I19053">
        <f>Adjusted_Series!I19053/Installed_capacity_init!$H$2</f>
        <v>0.26620064259282505</v>
      </c>
      <c r="J19053">
        <f>Adjusted_Series!J19053</f>
        <v>7544</v>
      </c>
      <c r="K19053">
        <f>Adjusted_Series!K19053</f>
        <v>44377.514249159198</v>
      </c>
    </row>
    <row r="19054" spans="1:11" x14ac:dyDescent="0.35">
      <c r="A19054">
        <v>2040</v>
      </c>
      <c r="B19054">
        <f>Representative_days!C19055</f>
        <v>3</v>
      </c>
      <c r="C19054">
        <f>Adjusted_Series!C19054</f>
        <v>0</v>
      </c>
      <c r="D19054">
        <f>Adjusted_Series!D19054</f>
        <v>0.206653386675441</v>
      </c>
      <c r="E19054">
        <f>Adjusted_Series!E19054</f>
        <v>0.629636869560534</v>
      </c>
      <c r="F19054">
        <f>Adjusted_Series!F19054</f>
        <v>1</v>
      </c>
      <c r="G19054">
        <f>Adjusted_Series!G19054</f>
        <v>1</v>
      </c>
      <c r="H19054">
        <f>Adjusted_Series!H19054</f>
        <v>1</v>
      </c>
      <c r="I19054">
        <f>Adjusted_Series!I19054/Installed_capacity_init!$H$2</f>
        <v>0.26117080979277407</v>
      </c>
      <c r="J19054">
        <f>Adjusted_Series!J19054</f>
        <v>7544</v>
      </c>
      <c r="K19054">
        <f>Adjusted_Series!K19054</f>
        <v>41028.286024351502</v>
      </c>
    </row>
    <row r="19055" spans="1:11" x14ac:dyDescent="0.35">
      <c r="A19055">
        <v>2040</v>
      </c>
      <c r="B19055">
        <f>Representative_days!C19056</f>
        <v>3</v>
      </c>
      <c r="C19055">
        <f>Adjusted_Series!C19055</f>
        <v>0</v>
      </c>
      <c r="D19055">
        <f>Adjusted_Series!D19055</f>
        <v>0.19714259274677601</v>
      </c>
      <c r="E19055">
        <f>Adjusted_Series!E19055</f>
        <v>0.62738142405821096</v>
      </c>
      <c r="F19055">
        <f>Adjusted_Series!F19055</f>
        <v>1</v>
      </c>
      <c r="G19055">
        <f>Adjusted_Series!G19055</f>
        <v>1</v>
      </c>
      <c r="H19055">
        <f>Adjusted_Series!H19055</f>
        <v>1</v>
      </c>
      <c r="I19055">
        <f>Adjusted_Series!I19055/Installed_capacity_init!$H$2</f>
        <v>0.25611751896982321</v>
      </c>
      <c r="J19055">
        <f>Adjusted_Series!J19055</f>
        <v>7544</v>
      </c>
      <c r="K19055">
        <f>Adjusted_Series!K19055</f>
        <v>38147.307989222601</v>
      </c>
    </row>
    <row r="19056" spans="1:11" x14ac:dyDescent="0.35">
      <c r="A19056">
        <v>2040</v>
      </c>
      <c r="B19056">
        <f>Representative_days!C19057</f>
        <v>3</v>
      </c>
      <c r="C19056">
        <f>Adjusted_Series!C19056</f>
        <v>0</v>
      </c>
      <c r="D19056">
        <f>Adjusted_Series!D19056</f>
        <v>0.19904480026372201</v>
      </c>
      <c r="E19056">
        <f>Adjusted_Series!E19056</f>
        <v>0.623568979054549</v>
      </c>
      <c r="F19056">
        <f>Adjusted_Series!F19056</f>
        <v>1</v>
      </c>
      <c r="G19056">
        <f>Adjusted_Series!G19056</f>
        <v>1</v>
      </c>
      <c r="H19056">
        <f>Adjusted_Series!H19056</f>
        <v>1</v>
      </c>
      <c r="I19056">
        <f>Adjusted_Series!I19056/Installed_capacity_init!$H$2</f>
        <v>0.2498705645964491</v>
      </c>
      <c r="J19056">
        <f>Adjusted_Series!J19056</f>
        <v>7544</v>
      </c>
      <c r="K19056">
        <f>Adjusted_Series!K19056</f>
        <v>35609.750281397697</v>
      </c>
    </row>
    <row r="19057" spans="1:11" x14ac:dyDescent="0.35">
      <c r="A19057">
        <v>2040</v>
      </c>
      <c r="B19057">
        <f>Representative_days!C19058</f>
        <v>3</v>
      </c>
      <c r="C19057">
        <f>Adjusted_Series!C19057</f>
        <v>0</v>
      </c>
      <c r="D19057">
        <f>Adjusted_Series!D19057</f>
        <v>0.20364965870025301</v>
      </c>
      <c r="E19057">
        <f>Adjusted_Series!E19057</f>
        <v>0.61895785375638401</v>
      </c>
      <c r="F19057">
        <f>Adjusted_Series!F19057</f>
        <v>1</v>
      </c>
      <c r="G19057">
        <f>Adjusted_Series!G19057</f>
        <v>1</v>
      </c>
      <c r="H19057">
        <f>Adjusted_Series!H19057</f>
        <v>1</v>
      </c>
      <c r="I19057">
        <f>Adjusted_Series!I19057/Installed_capacity_init!$H$2</f>
        <v>0.24357763807193608</v>
      </c>
      <c r="J19057">
        <f>Adjusted_Series!J19057</f>
        <v>7544</v>
      </c>
      <c r="K19057">
        <f>Adjusted_Series!K19057</f>
        <v>33890.1662861242</v>
      </c>
    </row>
    <row r="19058" spans="1:11" x14ac:dyDescent="0.35">
      <c r="A19058">
        <v>2040</v>
      </c>
      <c r="B19058">
        <f>Representative_days!C19059</f>
        <v>3</v>
      </c>
      <c r="C19058">
        <f>Adjusted_Series!C19058</f>
        <v>0</v>
      </c>
      <c r="D19058">
        <f>Adjusted_Series!D19058</f>
        <v>5.0884436999999998E-2</v>
      </c>
      <c r="E19058">
        <f>Adjusted_Series!E19058</f>
        <v>0.195536708</v>
      </c>
      <c r="F19058">
        <f>Adjusted_Series!F19058</f>
        <v>1</v>
      </c>
      <c r="G19058">
        <f>Adjusted_Series!G19058</f>
        <v>1</v>
      </c>
      <c r="H19058">
        <f>Adjusted_Series!H19058</f>
        <v>1</v>
      </c>
      <c r="I19058">
        <f>Adjusted_Series!I19058/Installed_capacity_init!$H$2</f>
        <v>0.16165252209756925</v>
      </c>
      <c r="J19058">
        <f>Adjusted_Series!J19058</f>
        <v>6451.8303530000003</v>
      </c>
      <c r="K19058">
        <f>Adjusted_Series!K19058</f>
        <v>34276.833769999997</v>
      </c>
    </row>
    <row r="19059" spans="1:11" x14ac:dyDescent="0.35">
      <c r="A19059">
        <v>2040</v>
      </c>
      <c r="B19059">
        <f>Representative_days!C19060</f>
        <v>3</v>
      </c>
      <c r="C19059">
        <f>Adjusted_Series!C19059</f>
        <v>0</v>
      </c>
      <c r="D19059">
        <f>Adjusted_Series!D19059</f>
        <v>5.2542667000000001E-2</v>
      </c>
      <c r="E19059">
        <f>Adjusted_Series!E19059</f>
        <v>0.18421100400000001</v>
      </c>
      <c r="F19059">
        <f>Adjusted_Series!F19059</f>
        <v>1</v>
      </c>
      <c r="G19059">
        <f>Adjusted_Series!G19059</f>
        <v>1</v>
      </c>
      <c r="H19059">
        <f>Adjusted_Series!H19059</f>
        <v>1</v>
      </c>
      <c r="I19059">
        <f>Adjusted_Series!I19059/Installed_capacity_init!$H$2</f>
        <v>0.16286345741968297</v>
      </c>
      <c r="J19059">
        <f>Adjusted_Series!J19059</f>
        <v>6511.9019040000003</v>
      </c>
      <c r="K19059">
        <f>Adjusted_Series!K19059</f>
        <v>33156.566989999999</v>
      </c>
    </row>
    <row r="19060" spans="1:11" x14ac:dyDescent="0.35">
      <c r="A19060">
        <v>2040</v>
      </c>
      <c r="B19060">
        <f>Representative_days!C19061</f>
        <v>3</v>
      </c>
      <c r="C19060">
        <f>Adjusted_Series!C19060</f>
        <v>0</v>
      </c>
      <c r="D19060">
        <f>Adjusted_Series!D19060</f>
        <v>5.4851100999999999E-2</v>
      </c>
      <c r="E19060">
        <f>Adjusted_Series!E19060</f>
        <v>0.17887537000000001</v>
      </c>
      <c r="F19060">
        <f>Adjusted_Series!F19060</f>
        <v>1</v>
      </c>
      <c r="G19060">
        <f>Adjusted_Series!G19060</f>
        <v>1</v>
      </c>
      <c r="H19060">
        <f>Adjusted_Series!H19060</f>
        <v>1</v>
      </c>
      <c r="I19060">
        <f>Adjusted_Series!I19060/Installed_capacity_init!$H$2</f>
        <v>0.1616800492945776</v>
      </c>
      <c r="J19060">
        <f>Adjusted_Series!J19060</f>
        <v>6546.0238899999995</v>
      </c>
      <c r="K19060">
        <f>Adjusted_Series!K19060</f>
        <v>32195.764230000001</v>
      </c>
    </row>
    <row r="19061" spans="1:11" x14ac:dyDescent="0.35">
      <c r="A19061">
        <v>2040</v>
      </c>
      <c r="B19061">
        <f>Representative_days!C19062</f>
        <v>3</v>
      </c>
      <c r="C19061">
        <f>Adjusted_Series!C19061</f>
        <v>0</v>
      </c>
      <c r="D19061">
        <f>Adjusted_Series!D19061</f>
        <v>5.7904217999999903E-2</v>
      </c>
      <c r="E19061">
        <f>Adjusted_Series!E19061</f>
        <v>0.179494711</v>
      </c>
      <c r="F19061">
        <f>Adjusted_Series!F19061</f>
        <v>1</v>
      </c>
      <c r="G19061">
        <f>Adjusted_Series!G19061</f>
        <v>1</v>
      </c>
      <c r="H19061">
        <f>Adjusted_Series!H19061</f>
        <v>1</v>
      </c>
      <c r="I19061">
        <f>Adjusted_Series!I19061/Installed_capacity_init!$H$2</f>
        <v>0.16047367380588051</v>
      </c>
      <c r="J19061">
        <f>Adjusted_Series!J19061</f>
        <v>6547.6656589999993</v>
      </c>
      <c r="K19061">
        <f>Adjusted_Series!K19061</f>
        <v>34062.81639</v>
      </c>
    </row>
    <row r="19062" spans="1:11" x14ac:dyDescent="0.35">
      <c r="A19062">
        <v>2040</v>
      </c>
      <c r="B19062">
        <f>Representative_days!C19063</f>
        <v>3</v>
      </c>
      <c r="C19062">
        <f>Adjusted_Series!C19062</f>
        <v>0</v>
      </c>
      <c r="D19062">
        <f>Adjusted_Series!D19062</f>
        <v>5.8766896999999998E-2</v>
      </c>
      <c r="E19062">
        <f>Adjusted_Series!E19062</f>
        <v>0.19478055399999999</v>
      </c>
      <c r="F19062">
        <f>Adjusted_Series!F19062</f>
        <v>1</v>
      </c>
      <c r="G19062">
        <f>Adjusted_Series!G19062</f>
        <v>1</v>
      </c>
      <c r="H19062">
        <f>Adjusted_Series!H19062</f>
        <v>1</v>
      </c>
      <c r="I19062">
        <f>Adjusted_Series!I19062/Installed_capacity_init!$H$2</f>
        <v>0.174218858745538</v>
      </c>
      <c r="J19062">
        <f>Adjusted_Series!J19062</f>
        <v>6839.6683380000004</v>
      </c>
      <c r="K19062">
        <f>Adjusted_Series!K19062</f>
        <v>38825.551930000001</v>
      </c>
    </row>
    <row r="19063" spans="1:11" x14ac:dyDescent="0.35">
      <c r="A19063">
        <v>2040</v>
      </c>
      <c r="B19063">
        <f>Representative_days!C19064</f>
        <v>3</v>
      </c>
      <c r="C19063">
        <f>Adjusted_Series!C19063</f>
        <v>2.4726899E-2</v>
      </c>
      <c r="D19063">
        <f>Adjusted_Series!D19063</f>
        <v>6.0475387999999998E-2</v>
      </c>
      <c r="E19063">
        <f>Adjusted_Series!E19063</f>
        <v>0.21505279499999999</v>
      </c>
      <c r="F19063">
        <f>Adjusted_Series!F19063</f>
        <v>1</v>
      </c>
      <c r="G19063">
        <f>Adjusted_Series!G19063</f>
        <v>1</v>
      </c>
      <c r="H19063">
        <f>Adjusted_Series!H19063</f>
        <v>1</v>
      </c>
      <c r="I19063">
        <f>Adjusted_Series!I19063/Installed_capacity_init!$H$2</f>
        <v>0.18453811057283701</v>
      </c>
      <c r="J19063">
        <f>Adjusted_Series!J19063</f>
        <v>7000.5033699999994</v>
      </c>
      <c r="K19063">
        <f>Adjusted_Series!K19063</f>
        <v>45852.266089999997</v>
      </c>
    </row>
    <row r="19064" spans="1:11" x14ac:dyDescent="0.35">
      <c r="A19064">
        <v>2040</v>
      </c>
      <c r="B19064">
        <f>Representative_days!C19065</f>
        <v>3</v>
      </c>
      <c r="C19064">
        <f>Adjusted_Series!C19064</f>
        <v>0.180967668</v>
      </c>
      <c r="D19064">
        <f>Adjusted_Series!D19064</f>
        <v>6.3029446000000003E-2</v>
      </c>
      <c r="E19064">
        <f>Adjusted_Series!E19064</f>
        <v>0.240840108</v>
      </c>
      <c r="F19064">
        <f>Adjusted_Series!F19064</f>
        <v>1</v>
      </c>
      <c r="G19064">
        <f>Adjusted_Series!G19064</f>
        <v>1</v>
      </c>
      <c r="H19064">
        <f>Adjusted_Series!H19064</f>
        <v>1</v>
      </c>
      <c r="I19064">
        <f>Adjusted_Series!I19064/Installed_capacity_init!$H$2</f>
        <v>0.19483786894441613</v>
      </c>
      <c r="J19064">
        <f>Adjusted_Series!J19064</f>
        <v>7163.8392320000003</v>
      </c>
      <c r="K19064">
        <f>Adjusted_Series!K19064</f>
        <v>53787.946969999997</v>
      </c>
    </row>
    <row r="19065" spans="1:11" x14ac:dyDescent="0.35">
      <c r="A19065">
        <v>2040</v>
      </c>
      <c r="B19065">
        <f>Representative_days!C19066</f>
        <v>3</v>
      </c>
      <c r="C19065">
        <f>Adjusted_Series!C19065</f>
        <v>0.33678966700000001</v>
      </c>
      <c r="D19065">
        <f>Adjusted_Series!D19065</f>
        <v>7.1480561999999997E-2</v>
      </c>
      <c r="E19065">
        <f>Adjusted_Series!E19065</f>
        <v>0.238535835999999</v>
      </c>
      <c r="F19065">
        <f>Adjusted_Series!F19065</f>
        <v>1</v>
      </c>
      <c r="G19065">
        <f>Adjusted_Series!G19065</f>
        <v>1</v>
      </c>
      <c r="H19065">
        <f>Adjusted_Series!H19065</f>
        <v>1</v>
      </c>
      <c r="I19065">
        <f>Adjusted_Series!I19065/Installed_capacity_init!$H$2</f>
        <v>0.20388508550059495</v>
      </c>
      <c r="J19065">
        <f>Adjusted_Series!J19065</f>
        <v>7287.7244270000001</v>
      </c>
      <c r="K19065">
        <f>Adjusted_Series!K19065</f>
        <v>56105.192589999999</v>
      </c>
    </row>
    <row r="19066" spans="1:11" x14ac:dyDescent="0.35">
      <c r="A19066">
        <v>2040</v>
      </c>
      <c r="B19066">
        <f>Representative_days!C19067</f>
        <v>3</v>
      </c>
      <c r="C19066">
        <f>Adjusted_Series!C19066</f>
        <v>0.448598196</v>
      </c>
      <c r="D19066">
        <f>Adjusted_Series!D19066</f>
        <v>8.5369670999999994E-2</v>
      </c>
      <c r="E19066">
        <f>Adjusted_Series!E19066</f>
        <v>0.24187608399999899</v>
      </c>
      <c r="F19066">
        <f>Adjusted_Series!F19066</f>
        <v>1</v>
      </c>
      <c r="G19066">
        <f>Adjusted_Series!G19066</f>
        <v>1</v>
      </c>
      <c r="H19066">
        <f>Adjusted_Series!H19066</f>
        <v>1</v>
      </c>
      <c r="I19066">
        <f>Adjusted_Series!I19066/Installed_capacity_init!$H$2</f>
        <v>0.2143879717831039</v>
      </c>
      <c r="J19066">
        <f>Adjusted_Series!J19066</f>
        <v>7428.7056270000003</v>
      </c>
      <c r="K19066">
        <f>Adjusted_Series!K19066</f>
        <v>61853.666230000003</v>
      </c>
    </row>
    <row r="19067" spans="1:11" x14ac:dyDescent="0.35">
      <c r="A19067">
        <v>2040</v>
      </c>
      <c r="B19067">
        <f>Representative_days!C19068</f>
        <v>3</v>
      </c>
      <c r="C19067">
        <f>Adjusted_Series!C19067</f>
        <v>0.51702421600000004</v>
      </c>
      <c r="D19067">
        <f>Adjusted_Series!D19067</f>
        <v>0.104669317</v>
      </c>
      <c r="E19067">
        <f>Adjusted_Series!E19067</f>
        <v>0.25021489200000002</v>
      </c>
      <c r="F19067">
        <f>Adjusted_Series!F19067</f>
        <v>1</v>
      </c>
      <c r="G19067">
        <f>Adjusted_Series!G19067</f>
        <v>1</v>
      </c>
      <c r="H19067">
        <f>Adjusted_Series!H19067</f>
        <v>1</v>
      </c>
      <c r="I19067">
        <f>Adjusted_Series!I19067/Installed_capacity_init!$H$2</f>
        <v>0.22489114779874214</v>
      </c>
      <c r="J19067">
        <f>Adjusted_Series!J19067</f>
        <v>7544</v>
      </c>
      <c r="K19067">
        <f>Adjusted_Series!K19067</f>
        <v>61698.620190000001</v>
      </c>
    </row>
    <row r="19068" spans="1:11" x14ac:dyDescent="0.35">
      <c r="A19068">
        <v>2040</v>
      </c>
      <c r="B19068">
        <f>Representative_days!C19069</f>
        <v>3</v>
      </c>
      <c r="C19068">
        <f>Adjusted_Series!C19068</f>
        <v>0.58080348299999995</v>
      </c>
      <c r="D19068">
        <f>Adjusted_Series!D19068</f>
        <v>0.108803149999999</v>
      </c>
      <c r="E19068">
        <f>Adjusted_Series!E19068</f>
        <v>0.23066061500000001</v>
      </c>
      <c r="F19068">
        <f>Adjusted_Series!F19068</f>
        <v>1</v>
      </c>
      <c r="G19068">
        <f>Adjusted_Series!G19068</f>
        <v>1</v>
      </c>
      <c r="H19068">
        <f>Adjusted_Series!H19068</f>
        <v>1</v>
      </c>
      <c r="I19068">
        <f>Adjusted_Series!I19068/Installed_capacity_init!$H$2</f>
        <v>0.23103273227944923</v>
      </c>
      <c r="J19068">
        <f>Adjusted_Series!J19068</f>
        <v>7544</v>
      </c>
      <c r="K19068">
        <f>Adjusted_Series!K19068</f>
        <v>60158.386559999999</v>
      </c>
    </row>
    <row r="19069" spans="1:11" x14ac:dyDescent="0.35">
      <c r="A19069">
        <v>2040</v>
      </c>
      <c r="B19069">
        <f>Representative_days!C19070</f>
        <v>3</v>
      </c>
      <c r="C19069">
        <f>Adjusted_Series!C19069</f>
        <v>0.58928933299999997</v>
      </c>
      <c r="D19069">
        <f>Adjusted_Series!D19069</f>
        <v>0.11529399999999999</v>
      </c>
      <c r="E19069">
        <f>Adjusted_Series!E19069</f>
        <v>0.21783345300000001</v>
      </c>
      <c r="F19069">
        <f>Adjusted_Series!F19069</f>
        <v>1</v>
      </c>
      <c r="G19069">
        <f>Adjusted_Series!G19069</f>
        <v>1</v>
      </c>
      <c r="H19069">
        <f>Adjusted_Series!H19069</f>
        <v>1</v>
      </c>
      <c r="I19069">
        <f>Adjusted_Series!I19069/Installed_capacity_init!$H$2</f>
        <v>0.23945879075301715</v>
      </c>
      <c r="J19069">
        <f>Adjusted_Series!J19069</f>
        <v>7544</v>
      </c>
      <c r="K19069">
        <f>Adjusted_Series!K19069</f>
        <v>60906.277149999994</v>
      </c>
    </row>
    <row r="19070" spans="1:11" x14ac:dyDescent="0.35">
      <c r="A19070">
        <v>2040</v>
      </c>
      <c r="B19070">
        <f>Representative_days!C19071</f>
        <v>3</v>
      </c>
      <c r="C19070">
        <f>Adjusted_Series!C19070</f>
        <v>0.54444378299999996</v>
      </c>
      <c r="D19070">
        <f>Adjusted_Series!D19070</f>
        <v>0.124143436999999</v>
      </c>
      <c r="E19070">
        <f>Adjusted_Series!E19070</f>
        <v>0.21179024699999999</v>
      </c>
      <c r="F19070">
        <f>Adjusted_Series!F19070</f>
        <v>1</v>
      </c>
      <c r="G19070">
        <f>Adjusted_Series!G19070</f>
        <v>1</v>
      </c>
      <c r="H19070">
        <f>Adjusted_Series!H19070</f>
        <v>1</v>
      </c>
      <c r="I19070">
        <f>Adjusted_Series!I19070/Installed_capacity_init!$H$2</f>
        <v>0.24777322913479516</v>
      </c>
      <c r="J19070">
        <f>Adjusted_Series!J19070</f>
        <v>7544</v>
      </c>
      <c r="K19070">
        <f>Adjusted_Series!K19070</f>
        <v>61450.130439999994</v>
      </c>
    </row>
    <row r="19071" spans="1:11" x14ac:dyDescent="0.35">
      <c r="A19071">
        <v>2040</v>
      </c>
      <c r="B19071">
        <f>Representative_days!C19072</f>
        <v>3</v>
      </c>
      <c r="C19071">
        <f>Adjusted_Series!C19071</f>
        <v>0.49996650599999898</v>
      </c>
      <c r="D19071">
        <f>Adjusted_Series!D19071</f>
        <v>0.130606212</v>
      </c>
      <c r="E19071">
        <f>Adjusted_Series!E19071</f>
        <v>0.21686752300000001</v>
      </c>
      <c r="F19071">
        <f>Adjusted_Series!F19071</f>
        <v>1</v>
      </c>
      <c r="G19071">
        <f>Adjusted_Series!G19071</f>
        <v>1</v>
      </c>
      <c r="H19071">
        <f>Adjusted_Series!H19071</f>
        <v>1</v>
      </c>
      <c r="I19071">
        <f>Adjusted_Series!I19071/Installed_capacity_init!$H$2</f>
        <v>0.25466170856705761</v>
      </c>
      <c r="J19071">
        <f>Adjusted_Series!J19071</f>
        <v>7544</v>
      </c>
      <c r="K19071">
        <f>Adjusted_Series!K19071</f>
        <v>63156.286160000003</v>
      </c>
    </row>
    <row r="19072" spans="1:11" x14ac:dyDescent="0.35">
      <c r="A19072">
        <v>2040</v>
      </c>
      <c r="B19072">
        <f>Representative_days!C19073</f>
        <v>3</v>
      </c>
      <c r="C19072">
        <f>Adjusted_Series!C19072</f>
        <v>0.42201799299999998</v>
      </c>
      <c r="D19072">
        <f>Adjusted_Series!D19072</f>
        <v>0.13921206999999999</v>
      </c>
      <c r="E19072">
        <f>Adjusted_Series!E19072</f>
        <v>0.23018588400000001</v>
      </c>
      <c r="F19072">
        <f>Adjusted_Series!F19072</f>
        <v>1</v>
      </c>
      <c r="G19072">
        <f>Adjusted_Series!G19072</f>
        <v>1</v>
      </c>
      <c r="H19072">
        <f>Adjusted_Series!H19072</f>
        <v>1</v>
      </c>
      <c r="I19072">
        <f>Adjusted_Series!I19072/Installed_capacity_init!$H$2</f>
        <v>0.26326130052694202</v>
      </c>
      <c r="J19072">
        <f>Adjusted_Series!J19072</f>
        <v>7544</v>
      </c>
      <c r="K19072">
        <f>Adjusted_Series!K19072</f>
        <v>59890.504240000002</v>
      </c>
    </row>
    <row r="19073" spans="1:11" x14ac:dyDescent="0.35">
      <c r="A19073">
        <v>2040</v>
      </c>
      <c r="B19073">
        <f>Representative_days!C19074</f>
        <v>3</v>
      </c>
      <c r="C19073">
        <f>Adjusted_Series!C19073</f>
        <v>0.30723295900000003</v>
      </c>
      <c r="D19073">
        <f>Adjusted_Series!D19073</f>
        <v>0.149586095</v>
      </c>
      <c r="E19073">
        <f>Adjusted_Series!E19073</f>
        <v>0.24868383199999899</v>
      </c>
      <c r="F19073">
        <f>Adjusted_Series!F19073</f>
        <v>1</v>
      </c>
      <c r="G19073">
        <f>Adjusted_Series!G19073</f>
        <v>1</v>
      </c>
      <c r="H19073">
        <f>Adjusted_Series!H19073</f>
        <v>1</v>
      </c>
      <c r="I19073">
        <f>Adjusted_Series!I19073/Installed_capacity_init!$H$2</f>
        <v>0.27187702031276562</v>
      </c>
      <c r="J19073">
        <f>Adjusted_Series!J19073</f>
        <v>7544</v>
      </c>
      <c r="K19073">
        <f>Adjusted_Series!K19073</f>
        <v>54695.660909999999</v>
      </c>
    </row>
    <row r="19074" spans="1:11" x14ac:dyDescent="0.35">
      <c r="A19074">
        <v>2040</v>
      </c>
      <c r="B19074">
        <f>Representative_days!C19075</f>
        <v>3</v>
      </c>
      <c r="C19074">
        <f>Adjusted_Series!C19074</f>
        <v>0.180502042</v>
      </c>
      <c r="D19074">
        <f>Adjusted_Series!D19074</f>
        <v>0.123611516</v>
      </c>
      <c r="E19074">
        <f>Adjusted_Series!E19074</f>
        <v>0.24266517800000001</v>
      </c>
      <c r="F19074">
        <f>Adjusted_Series!F19074</f>
        <v>1</v>
      </c>
      <c r="G19074">
        <f>Adjusted_Series!G19074</f>
        <v>1</v>
      </c>
      <c r="H19074">
        <f>Adjusted_Series!H19074</f>
        <v>1</v>
      </c>
      <c r="I19074">
        <f>Adjusted_Series!I19074/Installed_capacity_init!$H$2</f>
        <v>0.26388587106918154</v>
      </c>
      <c r="J19074">
        <f>Adjusted_Series!J19074</f>
        <v>7544</v>
      </c>
      <c r="K19074">
        <f>Adjusted_Series!K19074</f>
        <v>54683.024649999999</v>
      </c>
    </row>
    <row r="19075" spans="1:11" x14ac:dyDescent="0.35">
      <c r="A19075">
        <v>2040</v>
      </c>
      <c r="B19075">
        <f>Representative_days!C19076</f>
        <v>3</v>
      </c>
      <c r="C19075">
        <f>Adjusted_Series!C19075</f>
        <v>3.4712431000000002E-2</v>
      </c>
      <c r="D19075">
        <f>Adjusted_Series!D19075</f>
        <v>0.102119791</v>
      </c>
      <c r="E19075">
        <f>Adjusted_Series!E19075</f>
        <v>0.24625970599999999</v>
      </c>
      <c r="F19075">
        <f>Adjusted_Series!F19075</f>
        <v>1</v>
      </c>
      <c r="G19075">
        <f>Adjusted_Series!G19075</f>
        <v>1</v>
      </c>
      <c r="H19075">
        <f>Adjusted_Series!H19075</f>
        <v>1</v>
      </c>
      <c r="I19075">
        <f>Adjusted_Series!I19075/Installed_capacity_init!$H$2</f>
        <v>0.25890973856875743</v>
      </c>
      <c r="J19075">
        <f>Adjusted_Series!J19075</f>
        <v>7544</v>
      </c>
      <c r="K19075">
        <f>Adjusted_Series!K19075</f>
        <v>53010.904090000004</v>
      </c>
    </row>
    <row r="19076" spans="1:11" x14ac:dyDescent="0.35">
      <c r="A19076">
        <v>2040</v>
      </c>
      <c r="B19076">
        <f>Representative_days!C19077</f>
        <v>3</v>
      </c>
      <c r="C19076">
        <f>Adjusted_Series!C19076</f>
        <v>6.4616800000000002E-4</v>
      </c>
      <c r="D19076">
        <f>Adjusted_Series!D19076</f>
        <v>8.5005196000000005E-2</v>
      </c>
      <c r="E19076">
        <f>Adjusted_Series!E19076</f>
        <v>0.25845140599999999</v>
      </c>
      <c r="F19076">
        <f>Adjusted_Series!F19076</f>
        <v>1</v>
      </c>
      <c r="G19076">
        <f>Adjusted_Series!G19076</f>
        <v>1</v>
      </c>
      <c r="H19076">
        <f>Adjusted_Series!H19076</f>
        <v>1</v>
      </c>
      <c r="I19076">
        <f>Adjusted_Series!I19076/Installed_capacity_init!$H$2</f>
        <v>0.25402393115757266</v>
      </c>
      <c r="J19076">
        <f>Adjusted_Series!J19076</f>
        <v>7544</v>
      </c>
      <c r="K19076">
        <f>Adjusted_Series!K19076</f>
        <v>50457.937460000001</v>
      </c>
    </row>
    <row r="19077" spans="1:11" x14ac:dyDescent="0.35">
      <c r="A19077">
        <v>2040</v>
      </c>
      <c r="B19077">
        <f>Representative_days!C19078</f>
        <v>3</v>
      </c>
      <c r="C19077">
        <f>Adjusted_Series!C19077</f>
        <v>0</v>
      </c>
      <c r="D19077">
        <f>Adjusted_Series!D19077</f>
        <v>7.9925511000000005E-2</v>
      </c>
      <c r="E19077">
        <f>Adjusted_Series!E19077</f>
        <v>0.25022984199999998</v>
      </c>
      <c r="F19077">
        <f>Adjusted_Series!F19077</f>
        <v>1</v>
      </c>
      <c r="G19077">
        <f>Adjusted_Series!G19077</f>
        <v>1</v>
      </c>
      <c r="H19077">
        <f>Adjusted_Series!H19077</f>
        <v>1</v>
      </c>
      <c r="I19077">
        <f>Adjusted_Series!I19077/Installed_capacity_init!$H$2</f>
        <v>0.24998886333503315</v>
      </c>
      <c r="J19077">
        <f>Adjusted_Series!J19077</f>
        <v>7544</v>
      </c>
      <c r="K19077">
        <f>Adjusted_Series!K19077</f>
        <v>47536.420610000001</v>
      </c>
    </row>
    <row r="19078" spans="1:11" x14ac:dyDescent="0.35">
      <c r="A19078">
        <v>2040</v>
      </c>
      <c r="B19078">
        <f>Representative_days!C19079</f>
        <v>3</v>
      </c>
      <c r="C19078">
        <f>Adjusted_Series!C19078</f>
        <v>0</v>
      </c>
      <c r="D19078">
        <f>Adjusted_Series!D19078</f>
        <v>7.7423259999999994E-2</v>
      </c>
      <c r="E19078">
        <f>Adjusted_Series!E19078</f>
        <v>0.256238042</v>
      </c>
      <c r="F19078">
        <f>Adjusted_Series!F19078</f>
        <v>1</v>
      </c>
      <c r="G19078">
        <f>Adjusted_Series!G19078</f>
        <v>1</v>
      </c>
      <c r="H19078">
        <f>Adjusted_Series!H19078</f>
        <v>1</v>
      </c>
      <c r="I19078">
        <f>Adjusted_Series!I19078/Installed_capacity_init!$H$2</f>
        <v>0.24587022947475781</v>
      </c>
      <c r="J19078">
        <f>Adjusted_Series!J19078</f>
        <v>7544</v>
      </c>
      <c r="K19078">
        <f>Adjusted_Series!K19078</f>
        <v>43481.871209999998</v>
      </c>
    </row>
    <row r="19079" spans="1:11" x14ac:dyDescent="0.35">
      <c r="A19079">
        <v>2040</v>
      </c>
      <c r="B19079">
        <f>Representative_days!C19080</f>
        <v>3</v>
      </c>
      <c r="C19079">
        <f>Adjusted_Series!C19079</f>
        <v>0</v>
      </c>
      <c r="D19079">
        <f>Adjusted_Series!D19079</f>
        <v>7.7109465000000002E-2</v>
      </c>
      <c r="E19079">
        <f>Adjusted_Series!E19079</f>
        <v>0.27594021299999999</v>
      </c>
      <c r="F19079">
        <f>Adjusted_Series!F19079</f>
        <v>1</v>
      </c>
      <c r="G19079">
        <f>Adjusted_Series!G19079</f>
        <v>1</v>
      </c>
      <c r="H19079">
        <f>Adjusted_Series!H19079</f>
        <v>1</v>
      </c>
      <c r="I19079">
        <f>Adjusted_Series!I19079/Installed_capacity_init!$H$2</f>
        <v>0.24173958346081934</v>
      </c>
      <c r="J19079">
        <f>Adjusted_Series!J19079</f>
        <v>7544</v>
      </c>
      <c r="K19079">
        <f>Adjusted_Series!K19079</f>
        <v>39990.357409999997</v>
      </c>
    </row>
    <row r="19080" spans="1:11" x14ac:dyDescent="0.35">
      <c r="A19080">
        <v>2040</v>
      </c>
      <c r="B19080">
        <f>Representative_days!C19081</f>
        <v>3</v>
      </c>
      <c r="C19080">
        <f>Adjusted_Series!C19080</f>
        <v>0</v>
      </c>
      <c r="D19080">
        <f>Adjusted_Series!D19080</f>
        <v>7.4331140000000004E-2</v>
      </c>
      <c r="E19080">
        <f>Adjusted_Series!E19080</f>
        <v>0.263456101</v>
      </c>
      <c r="F19080">
        <f>Adjusted_Series!F19080</f>
        <v>1</v>
      </c>
      <c r="G19080">
        <f>Adjusted_Series!G19080</f>
        <v>1</v>
      </c>
      <c r="H19080">
        <f>Adjusted_Series!H19080</f>
        <v>1</v>
      </c>
      <c r="I19080">
        <f>Adjusted_Series!I19080/Installed_capacity_init!$H$2</f>
        <v>0.24412611057283698</v>
      </c>
      <c r="J19080">
        <f>Adjusted_Series!J19080</f>
        <v>7544</v>
      </c>
      <c r="K19080">
        <f>Adjusted_Series!K19080</f>
        <v>37087.032279999999</v>
      </c>
    </row>
    <row r="19081" spans="1:11" x14ac:dyDescent="0.35">
      <c r="A19081">
        <v>2040</v>
      </c>
      <c r="B19081">
        <f>Representative_days!C19082</f>
        <v>3</v>
      </c>
      <c r="C19081">
        <f>Adjusted_Series!C19081</f>
        <v>0</v>
      </c>
      <c r="D19081">
        <f>Adjusted_Series!D19081</f>
        <v>7.2410668999999997E-2</v>
      </c>
      <c r="E19081">
        <f>Adjusted_Series!E19081</f>
        <v>0.26202438900000002</v>
      </c>
      <c r="F19081">
        <f>Adjusted_Series!F19081</f>
        <v>1</v>
      </c>
      <c r="G19081">
        <f>Adjusted_Series!G19081</f>
        <v>1</v>
      </c>
      <c r="H19081">
        <f>Adjusted_Series!H19081</f>
        <v>1</v>
      </c>
      <c r="I19081">
        <f>Adjusted_Series!I19081/Installed_capacity_init!$H$2</f>
        <v>0.24455966488186298</v>
      </c>
      <c r="J19081">
        <f>Adjusted_Series!J19081</f>
        <v>7544</v>
      </c>
      <c r="K19081">
        <f>Adjusted_Series!K19081</f>
        <v>33229.459519999997</v>
      </c>
    </row>
    <row r="19082" spans="1:11" x14ac:dyDescent="0.35">
      <c r="A19082">
        <v>2040</v>
      </c>
      <c r="B19082">
        <f>Representative_days!C19083</f>
        <v>4</v>
      </c>
      <c r="C19082">
        <f>Adjusted_Series!C19082</f>
        <v>0</v>
      </c>
      <c r="D19082">
        <f>Adjusted_Series!D19082</f>
        <v>5.6180873219692E-2</v>
      </c>
      <c r="E19082">
        <f>Adjusted_Series!E19082</f>
        <v>0.25082636956506998</v>
      </c>
      <c r="F19082">
        <f>Adjusted_Series!F19082</f>
        <v>1</v>
      </c>
      <c r="G19082">
        <f>Adjusted_Series!G19082</f>
        <v>1</v>
      </c>
      <c r="H19082">
        <f>Adjusted_Series!H19082</f>
        <v>1</v>
      </c>
      <c r="I19082">
        <f>Adjusted_Series!I19082/Installed_capacity_init!$H$2</f>
        <v>4.3016785992026942E-2</v>
      </c>
      <c r="J19082">
        <f>Adjusted_Series!J19082</f>
        <v>2393.1238873296402</v>
      </c>
      <c r="K19082">
        <f>Adjusted_Series!K19082</f>
        <v>30237.556940663497</v>
      </c>
    </row>
    <row r="19083" spans="1:11" x14ac:dyDescent="0.35">
      <c r="A19083">
        <v>2040</v>
      </c>
      <c r="B19083">
        <f>Representative_days!C19084</f>
        <v>4</v>
      </c>
      <c r="C19083">
        <f>Adjusted_Series!C19083</f>
        <v>0</v>
      </c>
      <c r="D19083">
        <f>Adjusted_Series!D19083</f>
        <v>5.5250684766124498E-2</v>
      </c>
      <c r="E19083">
        <f>Adjusted_Series!E19083</f>
        <v>0.24739814487856299</v>
      </c>
      <c r="F19083">
        <f>Adjusted_Series!F19083</f>
        <v>1</v>
      </c>
      <c r="G19083">
        <f>Adjusted_Series!G19083</f>
        <v>1</v>
      </c>
      <c r="H19083">
        <f>Adjusted_Series!H19083</f>
        <v>1</v>
      </c>
      <c r="I19083">
        <f>Adjusted_Series!I19083/Installed_capacity_init!$H$2</f>
        <v>4.2474035895482404E-2</v>
      </c>
      <c r="J19083">
        <f>Adjusted_Series!J19083</f>
        <v>2381.42297606275</v>
      </c>
      <c r="K19083">
        <f>Adjusted_Series!K19083</f>
        <v>29786.123978862997</v>
      </c>
    </row>
    <row r="19084" spans="1:11" x14ac:dyDescent="0.35">
      <c r="A19084">
        <v>2040</v>
      </c>
      <c r="B19084">
        <f>Representative_days!C19085</f>
        <v>4</v>
      </c>
      <c r="C19084">
        <f>Adjusted_Series!C19084</f>
        <v>0</v>
      </c>
      <c r="D19084">
        <f>Adjusted_Series!D19084</f>
        <v>5.5764201081377703E-2</v>
      </c>
      <c r="E19084">
        <f>Adjusted_Series!E19084</f>
        <v>0.248805011945853</v>
      </c>
      <c r="F19084">
        <f>Adjusted_Series!F19084</f>
        <v>1</v>
      </c>
      <c r="G19084">
        <f>Adjusted_Series!G19084</f>
        <v>1</v>
      </c>
      <c r="H19084">
        <f>Adjusted_Series!H19084</f>
        <v>1</v>
      </c>
      <c r="I19084">
        <f>Adjusted_Series!I19084/Installed_capacity_init!$H$2</f>
        <v>4.1841467878173381E-2</v>
      </c>
      <c r="J19084">
        <f>Adjusted_Series!J19084</f>
        <v>2365.20233104214</v>
      </c>
      <c r="K19084">
        <f>Adjusted_Series!K19084</f>
        <v>29917.421869926402</v>
      </c>
    </row>
    <row r="19085" spans="1:11" x14ac:dyDescent="0.35">
      <c r="A19085">
        <v>2040</v>
      </c>
      <c r="B19085">
        <f>Representative_days!C19086</f>
        <v>4</v>
      </c>
      <c r="C19085">
        <f>Adjusted_Series!C19085</f>
        <v>0</v>
      </c>
      <c r="D19085">
        <f>Adjusted_Series!D19085</f>
        <v>5.7789084343355897E-2</v>
      </c>
      <c r="E19085">
        <f>Adjusted_Series!E19085</f>
        <v>0.25573547449023099</v>
      </c>
      <c r="F19085">
        <f>Adjusted_Series!F19085</f>
        <v>1</v>
      </c>
      <c r="G19085">
        <f>Adjusted_Series!G19085</f>
        <v>1</v>
      </c>
      <c r="H19085">
        <f>Adjusted_Series!H19085</f>
        <v>1</v>
      </c>
      <c r="I19085">
        <f>Adjusted_Series!I19085/Installed_capacity_init!$H$2</f>
        <v>4.1212861536300362E-2</v>
      </c>
      <c r="J19085">
        <f>Adjusted_Series!J19085</f>
        <v>2341.99050925337</v>
      </c>
      <c r="K19085">
        <f>Adjusted_Series!K19085</f>
        <v>31328.851657138497</v>
      </c>
    </row>
    <row r="19086" spans="1:11" x14ac:dyDescent="0.35">
      <c r="A19086">
        <v>2040</v>
      </c>
      <c r="B19086">
        <f>Representative_days!C19087</f>
        <v>4</v>
      </c>
      <c r="C19086">
        <f>Adjusted_Series!C19086</f>
        <v>0</v>
      </c>
      <c r="D19086">
        <f>Adjusted_Series!D19086</f>
        <v>5.5929338149893398E-2</v>
      </c>
      <c r="E19086">
        <f>Adjusted_Series!E19086</f>
        <v>0.25451274158236598</v>
      </c>
      <c r="F19086">
        <f>Adjusted_Series!F19086</f>
        <v>1</v>
      </c>
      <c r="G19086">
        <f>Adjusted_Series!G19086</f>
        <v>1</v>
      </c>
      <c r="H19086">
        <f>Adjusted_Series!H19086</f>
        <v>1</v>
      </c>
      <c r="I19086">
        <f>Adjusted_Series!I19086/Installed_capacity_init!$H$2</f>
        <v>4.2036181525827464E-2</v>
      </c>
      <c r="J19086">
        <f>Adjusted_Series!J19086</f>
        <v>2355.01460589207</v>
      </c>
      <c r="K19086">
        <f>Adjusted_Series!K19086</f>
        <v>33963.463169194998</v>
      </c>
    </row>
    <row r="19087" spans="1:11" x14ac:dyDescent="0.35">
      <c r="A19087">
        <v>2040</v>
      </c>
      <c r="B19087">
        <f>Representative_days!C19088</f>
        <v>4</v>
      </c>
      <c r="C19087">
        <f>Adjusted_Series!C19087</f>
        <v>8.0795827244598798E-4</v>
      </c>
      <c r="D19087">
        <f>Adjusted_Series!D19087</f>
        <v>5.5852997874063399E-2</v>
      </c>
      <c r="E19087">
        <f>Adjusted_Series!E19087</f>
        <v>0.25940515570494999</v>
      </c>
      <c r="F19087">
        <f>Adjusted_Series!F19087</f>
        <v>1</v>
      </c>
      <c r="G19087">
        <f>Adjusted_Series!G19087</f>
        <v>1</v>
      </c>
      <c r="H19087">
        <f>Adjusted_Series!H19087</f>
        <v>1</v>
      </c>
      <c r="I19087">
        <f>Adjusted_Series!I19087/Installed_capacity_init!$H$2</f>
        <v>4.2377949331520483E-2</v>
      </c>
      <c r="J19087">
        <f>Adjusted_Series!J19087</f>
        <v>2348.6552757716099</v>
      </c>
      <c r="K19087">
        <f>Adjusted_Series!K19087</f>
        <v>37958.877592964702</v>
      </c>
    </row>
    <row r="19088" spans="1:11" x14ac:dyDescent="0.35">
      <c r="A19088">
        <v>2040</v>
      </c>
      <c r="B19088">
        <f>Representative_days!C19089</f>
        <v>4</v>
      </c>
      <c r="C19088">
        <f>Adjusted_Series!C19088</f>
        <v>0.14393587228197399</v>
      </c>
      <c r="D19088">
        <f>Adjusted_Series!D19088</f>
        <v>5.7516757376765502E-2</v>
      </c>
      <c r="E19088">
        <f>Adjusted_Series!E19088</f>
        <v>0.27099885870910301</v>
      </c>
      <c r="F19088">
        <f>Adjusted_Series!F19088</f>
        <v>1</v>
      </c>
      <c r="G19088">
        <f>Adjusted_Series!G19088</f>
        <v>1</v>
      </c>
      <c r="H19088">
        <f>Adjusted_Series!H19088</f>
        <v>1</v>
      </c>
      <c r="I19088">
        <f>Adjusted_Series!I19088/Installed_capacity_init!$H$2</f>
        <v>4.272134097215375E-2</v>
      </c>
      <c r="J19088">
        <f>Adjusted_Series!J19088</f>
        <v>2342.4668888708002</v>
      </c>
      <c r="K19088">
        <f>Adjusted_Series!K19088</f>
        <v>42034.698650459701</v>
      </c>
    </row>
    <row r="19089" spans="1:11" x14ac:dyDescent="0.35">
      <c r="A19089">
        <v>2040</v>
      </c>
      <c r="B19089">
        <f>Representative_days!C19090</f>
        <v>4</v>
      </c>
      <c r="C19089">
        <f>Adjusted_Series!C19089</f>
        <v>0.29383924218733698</v>
      </c>
      <c r="D19089">
        <f>Adjusted_Series!D19089</f>
        <v>6.6096647601818395E-2</v>
      </c>
      <c r="E19089">
        <f>Adjusted_Series!E19089</f>
        <v>0.26981078141977799</v>
      </c>
      <c r="F19089">
        <f>Adjusted_Series!F19089</f>
        <v>1</v>
      </c>
      <c r="G19089">
        <f>Adjusted_Series!G19089</f>
        <v>1</v>
      </c>
      <c r="H19089">
        <f>Adjusted_Series!H19089</f>
        <v>1</v>
      </c>
      <c r="I19089">
        <f>Adjusted_Series!I19089/Installed_capacity_init!$H$2</f>
        <v>4.2564175324743499E-2</v>
      </c>
      <c r="J19089">
        <f>Adjusted_Series!J19089</f>
        <v>2337.0175764956098</v>
      </c>
      <c r="K19089">
        <f>Adjusted_Series!K19089</f>
        <v>44588.929435578597</v>
      </c>
    </row>
    <row r="19090" spans="1:11" x14ac:dyDescent="0.35">
      <c r="A19090">
        <v>2040</v>
      </c>
      <c r="B19090">
        <f>Representative_days!C19091</f>
        <v>4</v>
      </c>
      <c r="C19090">
        <f>Adjusted_Series!C19090</f>
        <v>0.399077605568531</v>
      </c>
      <c r="D19090">
        <f>Adjusted_Series!D19090</f>
        <v>8.0335967257289198E-2</v>
      </c>
      <c r="E19090">
        <f>Adjusted_Series!E19090</f>
        <v>0.27222472189006602</v>
      </c>
      <c r="F19090">
        <f>Adjusted_Series!F19090</f>
        <v>1</v>
      </c>
      <c r="G19090">
        <f>Adjusted_Series!G19090</f>
        <v>1</v>
      </c>
      <c r="H19090">
        <f>Adjusted_Series!H19090</f>
        <v>1</v>
      </c>
      <c r="I19090">
        <f>Adjusted_Series!I19090/Installed_capacity_init!$H$2</f>
        <v>4.2516487597544957E-2</v>
      </c>
      <c r="J19090">
        <f>Adjusted_Series!J19090</f>
        <v>2336.7230621190597</v>
      </c>
      <c r="K19090">
        <f>Adjusted_Series!K19090</f>
        <v>46881.894363587497</v>
      </c>
    </row>
    <row r="19091" spans="1:11" x14ac:dyDescent="0.35">
      <c r="A19091">
        <v>2040</v>
      </c>
      <c r="B19091">
        <f>Representative_days!C19092</f>
        <v>4</v>
      </c>
      <c r="C19091">
        <f>Adjusted_Series!C19091</f>
        <v>0.48175336125291202</v>
      </c>
      <c r="D19091">
        <f>Adjusted_Series!D19091</f>
        <v>0.100453593296668</v>
      </c>
      <c r="E19091">
        <f>Adjusted_Series!E19091</f>
        <v>0.27753126485191998</v>
      </c>
      <c r="F19091">
        <f>Adjusted_Series!F19091</f>
        <v>1</v>
      </c>
      <c r="G19091">
        <f>Adjusted_Series!G19091</f>
        <v>1</v>
      </c>
      <c r="H19091">
        <f>Adjusted_Series!H19091</f>
        <v>1</v>
      </c>
      <c r="I19091">
        <f>Adjusted_Series!I19091/Installed_capacity_init!$H$2</f>
        <v>4.2462334186067735E-2</v>
      </c>
      <c r="J19091">
        <f>Adjusted_Series!J19091</f>
        <v>2335.12436837633</v>
      </c>
      <c r="K19091">
        <f>Adjusted_Series!K19091</f>
        <v>47779.612310670498</v>
      </c>
    </row>
    <row r="19092" spans="1:11" x14ac:dyDescent="0.35">
      <c r="A19092">
        <v>2040</v>
      </c>
      <c r="B19092">
        <f>Representative_days!C19093</f>
        <v>4</v>
      </c>
      <c r="C19092">
        <f>Adjusted_Series!C19092</f>
        <v>0.56630971634897598</v>
      </c>
      <c r="D19092">
        <f>Adjusted_Series!D19092</f>
        <v>0.11723029047303</v>
      </c>
      <c r="E19092">
        <f>Adjusted_Series!E19092</f>
        <v>0.26521043008840001</v>
      </c>
      <c r="F19092">
        <f>Adjusted_Series!F19092</f>
        <v>1</v>
      </c>
      <c r="G19092">
        <f>Adjusted_Series!G19092</f>
        <v>1</v>
      </c>
      <c r="H19092">
        <f>Adjusted_Series!H19092</f>
        <v>1</v>
      </c>
      <c r="I19092">
        <f>Adjusted_Series!I19092/Installed_capacity_init!$H$2</f>
        <v>4.2741599672576326E-2</v>
      </c>
      <c r="J19092">
        <f>Adjusted_Series!J19092</f>
        <v>2341.53360496394</v>
      </c>
      <c r="K19092">
        <f>Adjusted_Series!K19092</f>
        <v>49305.814667107603</v>
      </c>
    </row>
    <row r="19093" spans="1:11" x14ac:dyDescent="0.35">
      <c r="A19093">
        <v>2040</v>
      </c>
      <c r="B19093">
        <f>Representative_days!C19094</f>
        <v>4</v>
      </c>
      <c r="C19093">
        <f>Adjusted_Series!C19093</f>
        <v>0.58227380303304999</v>
      </c>
      <c r="D19093">
        <f>Adjusted_Series!D19093</f>
        <v>0.14045573436820899</v>
      </c>
      <c r="E19093">
        <f>Adjusted_Series!E19093</f>
        <v>0.261704297021216</v>
      </c>
      <c r="F19093">
        <f>Adjusted_Series!F19093</f>
        <v>1</v>
      </c>
      <c r="G19093">
        <f>Adjusted_Series!G19093</f>
        <v>1</v>
      </c>
      <c r="H19093">
        <f>Adjusted_Series!H19093</f>
        <v>1</v>
      </c>
      <c r="I19093">
        <f>Adjusted_Series!I19093/Installed_capacity_init!$H$2</f>
        <v>4.3286334071326878E-2</v>
      </c>
      <c r="J19093">
        <f>Adjusted_Series!J19093</f>
        <v>2357.4909841456501</v>
      </c>
      <c r="K19093">
        <f>Adjusted_Series!K19093</f>
        <v>50795.7345921999</v>
      </c>
    </row>
    <row r="19094" spans="1:11" x14ac:dyDescent="0.35">
      <c r="A19094">
        <v>2040</v>
      </c>
      <c r="B19094">
        <f>Representative_days!C19095</f>
        <v>4</v>
      </c>
      <c r="C19094">
        <f>Adjusted_Series!C19094</f>
        <v>0.53356544459614397</v>
      </c>
      <c r="D19094">
        <f>Adjusted_Series!D19094</f>
        <v>0.170633996774539</v>
      </c>
      <c r="E19094">
        <f>Adjusted_Series!E19094</f>
        <v>0.26489588665449898</v>
      </c>
      <c r="F19094">
        <f>Adjusted_Series!F19094</f>
        <v>1</v>
      </c>
      <c r="G19094">
        <f>Adjusted_Series!G19094</f>
        <v>1</v>
      </c>
      <c r="H19094">
        <f>Adjusted_Series!H19094</f>
        <v>1</v>
      </c>
      <c r="I19094">
        <f>Adjusted_Series!I19094/Installed_capacity_init!$H$2</f>
        <v>4.3828270133585756E-2</v>
      </c>
      <c r="J19094">
        <f>Adjusted_Series!J19094</f>
        <v>2375.0000498591799</v>
      </c>
      <c r="K19094">
        <f>Adjusted_Series!K19094</f>
        <v>49628.180870744603</v>
      </c>
    </row>
    <row r="19095" spans="1:11" x14ac:dyDescent="0.35">
      <c r="A19095">
        <v>2040</v>
      </c>
      <c r="B19095">
        <f>Representative_days!C19096</f>
        <v>4</v>
      </c>
      <c r="C19095">
        <f>Adjusted_Series!C19095</f>
        <v>0.49355276013469501</v>
      </c>
      <c r="D19095">
        <f>Adjusted_Series!D19095</f>
        <v>0.17290142790553101</v>
      </c>
      <c r="E19095">
        <f>Adjusted_Series!E19095</f>
        <v>0.26978931869839601</v>
      </c>
      <c r="F19095">
        <f>Adjusted_Series!F19095</f>
        <v>1</v>
      </c>
      <c r="G19095">
        <f>Adjusted_Series!G19095</f>
        <v>1</v>
      </c>
      <c r="H19095">
        <f>Adjusted_Series!H19095</f>
        <v>1</v>
      </c>
      <c r="I19095">
        <f>Adjusted_Series!I19095/Installed_capacity_init!$H$2</f>
        <v>4.4585180557069781E-2</v>
      </c>
      <c r="J19095">
        <f>Adjusted_Series!J19095</f>
        <v>2388.31669342544</v>
      </c>
      <c r="K19095">
        <f>Adjusted_Series!K19095</f>
        <v>50993.291305247803</v>
      </c>
    </row>
    <row r="19096" spans="1:11" x14ac:dyDescent="0.35">
      <c r="A19096">
        <v>2040</v>
      </c>
      <c r="B19096">
        <f>Representative_days!C19097</f>
        <v>4</v>
      </c>
      <c r="C19096">
        <f>Adjusted_Series!C19096</f>
        <v>0.416884465786582</v>
      </c>
      <c r="D19096">
        <f>Adjusted_Series!D19096</f>
        <v>0.17924011649565399</v>
      </c>
      <c r="E19096">
        <f>Adjusted_Series!E19096</f>
        <v>0.28189791286773702</v>
      </c>
      <c r="F19096">
        <f>Adjusted_Series!F19096</f>
        <v>1</v>
      </c>
      <c r="G19096">
        <f>Adjusted_Series!G19096</f>
        <v>1</v>
      </c>
      <c r="H19096">
        <f>Adjusted_Series!H19096</f>
        <v>1</v>
      </c>
      <c r="I19096">
        <f>Adjusted_Series!I19096/Installed_capacity_init!$H$2</f>
        <v>4.5349360573182222E-2</v>
      </c>
      <c r="J19096">
        <f>Adjusted_Series!J19096</f>
        <v>2409.2167745802099</v>
      </c>
      <c r="K19096">
        <f>Adjusted_Series!K19096</f>
        <v>50258.267970115099</v>
      </c>
    </row>
    <row r="19097" spans="1:11" x14ac:dyDescent="0.35">
      <c r="A19097">
        <v>2040</v>
      </c>
      <c r="B19097">
        <f>Representative_days!C19098</f>
        <v>4</v>
      </c>
      <c r="C19097">
        <f>Adjusted_Series!C19097</f>
        <v>0.29457728494211199</v>
      </c>
      <c r="D19097">
        <f>Adjusted_Series!D19097</f>
        <v>0.189787454856685</v>
      </c>
      <c r="E19097">
        <f>Adjusted_Series!E19097</f>
        <v>0.29982459247097198</v>
      </c>
      <c r="F19097">
        <f>Adjusted_Series!F19097</f>
        <v>1</v>
      </c>
      <c r="G19097">
        <f>Adjusted_Series!G19097</f>
        <v>1</v>
      </c>
      <c r="H19097">
        <f>Adjusted_Series!H19097</f>
        <v>1</v>
      </c>
      <c r="I19097">
        <f>Adjusted_Series!I19097/Installed_capacity_init!$H$2</f>
        <v>4.6112447155424105E-2</v>
      </c>
      <c r="J19097">
        <f>Adjusted_Series!J19097</f>
        <v>2436.4521441153897</v>
      </c>
      <c r="K19097">
        <f>Adjusted_Series!K19097</f>
        <v>47944.180570361903</v>
      </c>
    </row>
    <row r="19098" spans="1:11" x14ac:dyDescent="0.35">
      <c r="A19098">
        <v>2040</v>
      </c>
      <c r="B19098">
        <f>Representative_days!C19099</f>
        <v>4</v>
      </c>
      <c r="C19098">
        <f>Adjusted_Series!C19098</f>
        <v>0.15354736500952301</v>
      </c>
      <c r="D19098">
        <f>Adjusted_Series!D19098</f>
        <v>0.15003382912170901</v>
      </c>
      <c r="E19098">
        <f>Adjusted_Series!E19098</f>
        <v>0.30117927097270603</v>
      </c>
      <c r="F19098">
        <f>Adjusted_Series!F19098</f>
        <v>1</v>
      </c>
      <c r="G19098">
        <f>Adjusted_Series!G19098</f>
        <v>1</v>
      </c>
      <c r="H19098">
        <f>Adjusted_Series!H19098</f>
        <v>1</v>
      </c>
      <c r="I19098">
        <f>Adjusted_Series!I19098/Installed_capacity_init!$H$2</f>
        <v>4.4865326110469658E-2</v>
      </c>
      <c r="J19098">
        <f>Adjusted_Series!J19098</f>
        <v>2407.6272509497599</v>
      </c>
      <c r="K19098">
        <f>Adjusted_Series!K19098</f>
        <v>47346.057013174999</v>
      </c>
    </row>
    <row r="19099" spans="1:11" x14ac:dyDescent="0.35">
      <c r="A19099">
        <v>2040</v>
      </c>
      <c r="B19099">
        <f>Representative_days!C19100</f>
        <v>4</v>
      </c>
      <c r="C19099">
        <f>Adjusted_Series!C19099</f>
        <v>3.2758035621538097E-2</v>
      </c>
      <c r="D19099">
        <f>Adjusted_Series!D19099</f>
        <v>0.11912682217369799</v>
      </c>
      <c r="E19099">
        <f>Adjusted_Series!E19099</f>
        <v>0.30607043865627198</v>
      </c>
      <c r="F19099">
        <f>Adjusted_Series!F19099</f>
        <v>1</v>
      </c>
      <c r="G19099">
        <f>Adjusted_Series!G19099</f>
        <v>1</v>
      </c>
      <c r="H19099">
        <f>Adjusted_Series!H19099</f>
        <v>1</v>
      </c>
      <c r="I19099">
        <f>Adjusted_Series!I19099/Installed_capacity_init!$H$2</f>
        <v>4.3976697031445432E-2</v>
      </c>
      <c r="J19099">
        <f>Adjusted_Series!J19099</f>
        <v>2390.55807823949</v>
      </c>
      <c r="K19099">
        <f>Adjusted_Series!K19099</f>
        <v>46166.736621220502</v>
      </c>
    </row>
    <row r="19100" spans="1:11" x14ac:dyDescent="0.35">
      <c r="A19100">
        <v>2040</v>
      </c>
      <c r="B19100">
        <f>Representative_days!C19101</f>
        <v>4</v>
      </c>
      <c r="C19100">
        <f>Adjusted_Series!C19100</f>
        <v>1.19852058115618E-8</v>
      </c>
      <c r="D19100">
        <f>Adjusted_Series!D19100</f>
        <v>9.6040274515638402E-2</v>
      </c>
      <c r="E19100">
        <f>Adjusted_Series!E19100</f>
        <v>0.31559735632182501</v>
      </c>
      <c r="F19100">
        <f>Adjusted_Series!F19100</f>
        <v>1</v>
      </c>
      <c r="G19100">
        <f>Adjusted_Series!G19100</f>
        <v>1</v>
      </c>
      <c r="H19100">
        <f>Adjusted_Series!H19100</f>
        <v>1</v>
      </c>
      <c r="I19100">
        <f>Adjusted_Series!I19100/Installed_capacity_init!$H$2</f>
        <v>4.3089128547226165E-2</v>
      </c>
      <c r="J19100">
        <f>Adjusted_Series!J19100</f>
        <v>2373.86806910825</v>
      </c>
      <c r="K19100">
        <f>Adjusted_Series!K19100</f>
        <v>44386.440467201501</v>
      </c>
    </row>
    <row r="19101" spans="1:11" x14ac:dyDescent="0.35">
      <c r="A19101">
        <v>2040</v>
      </c>
      <c r="B19101">
        <f>Representative_days!C19102</f>
        <v>4</v>
      </c>
      <c r="C19101">
        <f>Adjusted_Series!C19101</f>
        <v>0</v>
      </c>
      <c r="D19101">
        <f>Adjusted_Series!D19101</f>
        <v>7.8591959055260993E-2</v>
      </c>
      <c r="E19101">
        <f>Adjusted_Series!E19101</f>
        <v>0.31067512739658398</v>
      </c>
      <c r="F19101">
        <f>Adjusted_Series!F19101</f>
        <v>1</v>
      </c>
      <c r="G19101">
        <f>Adjusted_Series!G19101</f>
        <v>1</v>
      </c>
      <c r="H19101">
        <f>Adjusted_Series!H19101</f>
        <v>1</v>
      </c>
      <c r="I19101">
        <f>Adjusted_Series!I19101/Installed_capacity_init!$H$2</f>
        <v>4.2264568953201936E-2</v>
      </c>
      <c r="J19101">
        <f>Adjusted_Series!J19101</f>
        <v>2349.68674886709</v>
      </c>
      <c r="K19101">
        <f>Adjusted_Series!K19101</f>
        <v>41266.593312111901</v>
      </c>
    </row>
    <row r="19102" spans="1:11" x14ac:dyDescent="0.35">
      <c r="A19102">
        <v>2040</v>
      </c>
      <c r="B19102">
        <f>Representative_days!C19103</f>
        <v>4</v>
      </c>
      <c r="C19102">
        <f>Adjusted_Series!C19102</f>
        <v>0</v>
      </c>
      <c r="D19102">
        <f>Adjusted_Series!D19102</f>
        <v>6.5456603463388705E-2</v>
      </c>
      <c r="E19102">
        <f>Adjusted_Series!E19102</f>
        <v>0.31041481279830102</v>
      </c>
      <c r="F19102">
        <f>Adjusted_Series!F19102</f>
        <v>1</v>
      </c>
      <c r="G19102">
        <f>Adjusted_Series!G19102</f>
        <v>1</v>
      </c>
      <c r="H19102">
        <f>Adjusted_Series!H19102</f>
        <v>1</v>
      </c>
      <c r="I19102">
        <f>Adjusted_Series!I19102/Installed_capacity_init!$H$2</f>
        <v>4.1561121371094766E-2</v>
      </c>
      <c r="J19102">
        <f>Adjusted_Series!J19102</f>
        <v>2320.9656254773299</v>
      </c>
      <c r="K19102">
        <f>Adjusted_Series!K19102</f>
        <v>37965.2039715465</v>
      </c>
    </row>
    <row r="19103" spans="1:11" x14ac:dyDescent="0.35">
      <c r="A19103">
        <v>2040</v>
      </c>
      <c r="B19103">
        <f>Representative_days!C19104</f>
        <v>4</v>
      </c>
      <c r="C19103">
        <f>Adjusted_Series!C19103</f>
        <v>0</v>
      </c>
      <c r="D19103">
        <f>Adjusted_Series!D19103</f>
        <v>5.6538706292140202E-2</v>
      </c>
      <c r="E19103">
        <f>Adjusted_Series!E19103</f>
        <v>0.31730476300647498</v>
      </c>
      <c r="F19103">
        <f>Adjusted_Series!F19103</f>
        <v>1</v>
      </c>
      <c r="G19103">
        <f>Adjusted_Series!G19103</f>
        <v>1</v>
      </c>
      <c r="H19103">
        <f>Adjusted_Series!H19103</f>
        <v>1</v>
      </c>
      <c r="I19103">
        <f>Adjusted_Series!I19103/Installed_capacity_init!$H$2</f>
        <v>4.0860875972414841E-2</v>
      </c>
      <c r="J19103">
        <f>Adjusted_Series!J19103</f>
        <v>2297.1191327585498</v>
      </c>
      <c r="K19103">
        <f>Adjusted_Series!K19103</f>
        <v>35294.227425273501</v>
      </c>
    </row>
    <row r="19104" spans="1:11" x14ac:dyDescent="0.35">
      <c r="A19104">
        <v>2040</v>
      </c>
      <c r="B19104">
        <f>Representative_days!C19105</f>
        <v>4</v>
      </c>
      <c r="C19104">
        <f>Adjusted_Series!C19104</f>
        <v>0</v>
      </c>
      <c r="D19104">
        <f>Adjusted_Series!D19104</f>
        <v>5.5190766576369697E-2</v>
      </c>
      <c r="E19104">
        <f>Adjusted_Series!E19104</f>
        <v>0.31605403233016199</v>
      </c>
      <c r="F19104">
        <f>Adjusted_Series!F19104</f>
        <v>1</v>
      </c>
      <c r="G19104">
        <f>Adjusted_Series!G19104</f>
        <v>1</v>
      </c>
      <c r="H19104">
        <f>Adjusted_Series!H19104</f>
        <v>1</v>
      </c>
      <c r="I19104">
        <f>Adjusted_Series!I19104/Installed_capacity_init!$H$2</f>
        <v>4.0757702457209756E-2</v>
      </c>
      <c r="J19104">
        <f>Adjusted_Series!J19104</f>
        <v>2296.80480340549</v>
      </c>
      <c r="K19104">
        <f>Adjusted_Series!K19104</f>
        <v>32515.663766973201</v>
      </c>
    </row>
    <row r="19105" spans="1:11" x14ac:dyDescent="0.35">
      <c r="A19105">
        <v>2040</v>
      </c>
      <c r="B19105">
        <f>Representative_days!C19106</f>
        <v>4</v>
      </c>
      <c r="C19105">
        <f>Adjusted_Series!C19105</f>
        <v>0</v>
      </c>
      <c r="D19105">
        <f>Adjusted_Series!D19105</f>
        <v>5.5621521265797003E-2</v>
      </c>
      <c r="E19105">
        <f>Adjusted_Series!E19105</f>
        <v>0.31930621931249398</v>
      </c>
      <c r="F19105">
        <f>Adjusted_Series!F19105</f>
        <v>1</v>
      </c>
      <c r="G19105">
        <f>Adjusted_Series!G19105</f>
        <v>1</v>
      </c>
      <c r="H19105">
        <f>Adjusted_Series!H19105</f>
        <v>1</v>
      </c>
      <c r="I19105">
        <f>Adjusted_Series!I19105/Installed_capacity_init!$H$2</f>
        <v>4.0557016353327043E-2</v>
      </c>
      <c r="J19105">
        <f>Adjusted_Series!J19105</f>
        <v>2293.3678299905396</v>
      </c>
      <c r="K19105">
        <f>Adjusted_Series!K19105</f>
        <v>30989.178714576003</v>
      </c>
    </row>
    <row r="19106" spans="1:11" x14ac:dyDescent="0.35">
      <c r="A19106">
        <v>2040</v>
      </c>
      <c r="B19106">
        <f>Representative_days!C19107</f>
        <v>4</v>
      </c>
      <c r="C19106">
        <f>Adjusted_Series!C19106</f>
        <v>0</v>
      </c>
      <c r="D19106">
        <f>Adjusted_Series!D19106</f>
        <v>0.14885321685986</v>
      </c>
      <c r="E19106">
        <f>Adjusted_Series!E19106</f>
        <v>0.75799138337394001</v>
      </c>
      <c r="F19106">
        <f>Adjusted_Series!F19106</f>
        <v>1</v>
      </c>
      <c r="G19106">
        <f>Adjusted_Series!G19106</f>
        <v>1</v>
      </c>
      <c r="H19106">
        <f>Adjusted_Series!H19106</f>
        <v>1</v>
      </c>
      <c r="I19106">
        <f>Adjusted_Series!I19106/Installed_capacity_init!$H$2</f>
        <v>7.4851460694894276E-2</v>
      </c>
      <c r="J19106">
        <f>Adjusted_Series!J19106</f>
        <v>6118.2468406899798</v>
      </c>
      <c r="K19106">
        <f>Adjusted_Series!K19106</f>
        <v>33335.184979259298</v>
      </c>
    </row>
    <row r="19107" spans="1:11" x14ac:dyDescent="0.35">
      <c r="A19107">
        <v>2040</v>
      </c>
      <c r="B19107">
        <f>Representative_days!C19108</f>
        <v>4</v>
      </c>
      <c r="C19107">
        <f>Adjusted_Series!C19107</f>
        <v>0</v>
      </c>
      <c r="D19107">
        <f>Adjusted_Series!D19107</f>
        <v>0.14477188510223701</v>
      </c>
      <c r="E19107">
        <f>Adjusted_Series!E19107</f>
        <v>0.75438787255949902</v>
      </c>
      <c r="F19107">
        <f>Adjusted_Series!F19107</f>
        <v>1</v>
      </c>
      <c r="G19107">
        <f>Adjusted_Series!G19107</f>
        <v>1</v>
      </c>
      <c r="H19107">
        <f>Adjusted_Series!H19107</f>
        <v>1</v>
      </c>
      <c r="I19107">
        <f>Adjusted_Series!I19107/Installed_capacity_init!$H$2</f>
        <v>7.4573023403598684E-2</v>
      </c>
      <c r="J19107">
        <f>Adjusted_Series!J19107</f>
        <v>6127.0752010562801</v>
      </c>
      <c r="K19107">
        <f>Adjusted_Series!K19107</f>
        <v>32099.428307223898</v>
      </c>
    </row>
    <row r="19108" spans="1:11" x14ac:dyDescent="0.35">
      <c r="A19108">
        <v>2040</v>
      </c>
      <c r="B19108">
        <f>Representative_days!C19109</f>
        <v>4</v>
      </c>
      <c r="C19108">
        <f>Adjusted_Series!C19108</f>
        <v>0</v>
      </c>
      <c r="D19108">
        <f>Adjusted_Series!D19108</f>
        <v>0.142925016083819</v>
      </c>
      <c r="E19108">
        <f>Adjusted_Series!E19108</f>
        <v>0.747850107257092</v>
      </c>
      <c r="F19108">
        <f>Adjusted_Series!F19108</f>
        <v>1</v>
      </c>
      <c r="G19108">
        <f>Adjusted_Series!G19108</f>
        <v>1</v>
      </c>
      <c r="H19108">
        <f>Adjusted_Series!H19108</f>
        <v>1</v>
      </c>
      <c r="I19108">
        <f>Adjusted_Series!I19108/Installed_capacity_init!$H$2</f>
        <v>7.4234597403542241E-2</v>
      </c>
      <c r="J19108">
        <f>Adjusted_Series!J19108</f>
        <v>6145.1735069207207</v>
      </c>
      <c r="K19108">
        <f>Adjusted_Series!K19108</f>
        <v>31617.185212411903</v>
      </c>
    </row>
    <row r="19109" spans="1:11" x14ac:dyDescent="0.35">
      <c r="A19109">
        <v>2040</v>
      </c>
      <c r="B19109">
        <f>Representative_days!C19110</f>
        <v>4</v>
      </c>
      <c r="C19109">
        <f>Adjusted_Series!C19109</f>
        <v>0</v>
      </c>
      <c r="D19109">
        <f>Adjusted_Series!D19109</f>
        <v>0.144146099110985</v>
      </c>
      <c r="E19109">
        <f>Adjusted_Series!E19109</f>
        <v>0.73890976606904202</v>
      </c>
      <c r="F19109">
        <f>Adjusted_Series!F19109</f>
        <v>1</v>
      </c>
      <c r="G19109">
        <f>Adjusted_Series!G19109</f>
        <v>1</v>
      </c>
      <c r="H19109">
        <f>Adjusted_Series!H19109</f>
        <v>1</v>
      </c>
      <c r="I19109">
        <f>Adjusted_Series!I19109/Installed_capacity_init!$H$2</f>
        <v>7.3932042331380593E-2</v>
      </c>
      <c r="J19109">
        <f>Adjusted_Series!J19109</f>
        <v>6164.1687695902001</v>
      </c>
      <c r="K19109">
        <f>Adjusted_Series!K19109</f>
        <v>32392.130072914399</v>
      </c>
    </row>
    <row r="19110" spans="1:11" x14ac:dyDescent="0.35">
      <c r="A19110">
        <v>2040</v>
      </c>
      <c r="B19110">
        <f>Representative_days!C19111</f>
        <v>4</v>
      </c>
      <c r="C19110">
        <f>Adjusted_Series!C19110</f>
        <v>0</v>
      </c>
      <c r="D19110">
        <f>Adjusted_Series!D19110</f>
        <v>0.137817079569406</v>
      </c>
      <c r="E19110">
        <f>Adjusted_Series!E19110</f>
        <v>0.73249620000649196</v>
      </c>
      <c r="F19110">
        <f>Adjusted_Series!F19110</f>
        <v>1</v>
      </c>
      <c r="G19110">
        <f>Adjusted_Series!G19110</f>
        <v>1</v>
      </c>
      <c r="H19110">
        <f>Adjusted_Series!H19110</f>
        <v>1</v>
      </c>
      <c r="I19110">
        <f>Adjusted_Series!I19110/Installed_capacity_init!$H$2</f>
        <v>7.3460602721744012E-2</v>
      </c>
      <c r="J19110">
        <f>Adjusted_Series!J19110</f>
        <v>6179.2252366995199</v>
      </c>
      <c r="K19110">
        <f>Adjusted_Series!K19110</f>
        <v>36912.278963478297</v>
      </c>
    </row>
    <row r="19111" spans="1:11" x14ac:dyDescent="0.35">
      <c r="A19111">
        <v>2040</v>
      </c>
      <c r="B19111">
        <f>Representative_days!C19112</f>
        <v>4</v>
      </c>
      <c r="C19111">
        <f>Adjusted_Series!C19111</f>
        <v>2.7634652204506702E-4</v>
      </c>
      <c r="D19111">
        <f>Adjusted_Series!D19111</f>
        <v>0.134655705758122</v>
      </c>
      <c r="E19111">
        <f>Adjusted_Series!E19111</f>
        <v>0.72571265070924396</v>
      </c>
      <c r="F19111">
        <f>Adjusted_Series!F19111</f>
        <v>1</v>
      </c>
      <c r="G19111">
        <f>Adjusted_Series!G19111</f>
        <v>1</v>
      </c>
      <c r="H19111">
        <f>Adjusted_Series!H19111</f>
        <v>1</v>
      </c>
      <c r="I19111">
        <f>Adjusted_Series!I19111/Installed_capacity_init!$H$2</f>
        <v>7.295972259893363E-2</v>
      </c>
      <c r="J19111">
        <f>Adjusted_Series!J19111</f>
        <v>6198.5076818933803</v>
      </c>
      <c r="K19111">
        <f>Adjusted_Series!K19111</f>
        <v>44519.183647913604</v>
      </c>
    </row>
    <row r="19112" spans="1:11" x14ac:dyDescent="0.35">
      <c r="A19112">
        <v>2040</v>
      </c>
      <c r="B19112">
        <f>Representative_days!C19113</f>
        <v>4</v>
      </c>
      <c r="C19112">
        <f>Adjusted_Series!C19112</f>
        <v>5.3876612560376798E-2</v>
      </c>
      <c r="D19112">
        <f>Adjusted_Series!D19112</f>
        <v>0.135064806017759</v>
      </c>
      <c r="E19112">
        <f>Adjusted_Series!E19112</f>
        <v>0.71880719807599303</v>
      </c>
      <c r="F19112">
        <f>Adjusted_Series!F19112</f>
        <v>1</v>
      </c>
      <c r="G19112">
        <f>Adjusted_Series!G19112</f>
        <v>1</v>
      </c>
      <c r="H19112">
        <f>Adjusted_Series!H19112</f>
        <v>1</v>
      </c>
      <c r="I19112">
        <f>Adjusted_Series!I19112/Installed_capacity_init!$H$2</f>
        <v>7.2414464622415867E-2</v>
      </c>
      <c r="J19112">
        <f>Adjusted_Series!J19112</f>
        <v>6220.8075706913496</v>
      </c>
      <c r="K19112">
        <f>Adjusted_Series!K19112</f>
        <v>49440.445613198797</v>
      </c>
    </row>
    <row r="19113" spans="1:11" x14ac:dyDescent="0.35">
      <c r="A19113">
        <v>2040</v>
      </c>
      <c r="B19113">
        <f>Representative_days!C19114</f>
        <v>4</v>
      </c>
      <c r="C19113">
        <f>Adjusted_Series!C19113</f>
        <v>0.20418049985070399</v>
      </c>
      <c r="D19113">
        <f>Adjusted_Series!D19113</f>
        <v>0.14478994719239199</v>
      </c>
      <c r="E19113">
        <f>Adjusted_Series!E19113</f>
        <v>0.72543340247935995</v>
      </c>
      <c r="F19113">
        <f>Adjusted_Series!F19113</f>
        <v>1</v>
      </c>
      <c r="G19113">
        <f>Adjusted_Series!G19113</f>
        <v>1</v>
      </c>
      <c r="H19113">
        <f>Adjusted_Series!H19113</f>
        <v>1</v>
      </c>
      <c r="I19113">
        <f>Adjusted_Series!I19113/Installed_capacity_init!$H$2</f>
        <v>7.1967355160738572E-2</v>
      </c>
      <c r="J19113">
        <f>Adjusted_Series!J19113</f>
        <v>6235.5874958233599</v>
      </c>
      <c r="K19113">
        <f>Adjusted_Series!K19113</f>
        <v>53732.700369911799</v>
      </c>
    </row>
    <row r="19114" spans="1:11" x14ac:dyDescent="0.35">
      <c r="A19114">
        <v>2040</v>
      </c>
      <c r="B19114">
        <f>Representative_days!C19115</f>
        <v>4</v>
      </c>
      <c r="C19114">
        <f>Adjusted_Series!C19114</f>
        <v>0.232913321982264</v>
      </c>
      <c r="D19114">
        <f>Adjusted_Series!D19114</f>
        <v>0.15870691575818599</v>
      </c>
      <c r="E19114">
        <f>Adjusted_Series!E19114</f>
        <v>0.72503932199844701</v>
      </c>
      <c r="F19114">
        <f>Adjusted_Series!F19114</f>
        <v>1</v>
      </c>
      <c r="G19114">
        <f>Adjusted_Series!G19114</f>
        <v>1</v>
      </c>
      <c r="H19114">
        <f>Adjusted_Series!H19114</f>
        <v>1</v>
      </c>
      <c r="I19114">
        <f>Adjusted_Series!I19114/Installed_capacity_init!$H$2</f>
        <v>7.1628887713233474E-2</v>
      </c>
      <c r="J19114">
        <f>Adjusted_Series!J19114</f>
        <v>6248.9703221601003</v>
      </c>
      <c r="K19114">
        <f>Adjusted_Series!K19114</f>
        <v>54526.446146151597</v>
      </c>
    </row>
    <row r="19115" spans="1:11" x14ac:dyDescent="0.35">
      <c r="A19115">
        <v>2040</v>
      </c>
      <c r="B19115">
        <f>Representative_days!C19116</f>
        <v>4</v>
      </c>
      <c r="C19115">
        <f>Adjusted_Series!C19115</f>
        <v>0.29884375381477701</v>
      </c>
      <c r="D19115">
        <f>Adjusted_Series!D19115</f>
        <v>0.17681781631160501</v>
      </c>
      <c r="E19115">
        <f>Adjusted_Series!E19115</f>
        <v>0.71763133936107903</v>
      </c>
      <c r="F19115">
        <f>Adjusted_Series!F19115</f>
        <v>1</v>
      </c>
      <c r="G19115">
        <f>Adjusted_Series!G19115</f>
        <v>1</v>
      </c>
      <c r="H19115">
        <f>Adjusted_Series!H19115</f>
        <v>1</v>
      </c>
      <c r="I19115">
        <f>Adjusted_Series!I19115/Installed_capacity_init!$H$2</f>
        <v>7.1234154219518619E-2</v>
      </c>
      <c r="J19115">
        <f>Adjusted_Series!J19115</f>
        <v>6260.8535733648196</v>
      </c>
      <c r="K19115">
        <f>Adjusted_Series!K19115</f>
        <v>54286.224531127104</v>
      </c>
    </row>
    <row r="19116" spans="1:11" x14ac:dyDescent="0.35">
      <c r="A19116">
        <v>2040</v>
      </c>
      <c r="B19116">
        <f>Representative_days!C19117</f>
        <v>4</v>
      </c>
      <c r="C19116">
        <f>Adjusted_Series!C19116</f>
        <v>0.38133467106767899</v>
      </c>
      <c r="D19116">
        <f>Adjusted_Series!D19116</f>
        <v>0.19184035910578601</v>
      </c>
      <c r="E19116">
        <f>Adjusted_Series!E19116</f>
        <v>0.70747113559354902</v>
      </c>
      <c r="F19116">
        <f>Adjusted_Series!F19116</f>
        <v>1</v>
      </c>
      <c r="G19116">
        <f>Adjusted_Series!G19116</f>
        <v>1</v>
      </c>
      <c r="H19116">
        <f>Adjusted_Series!H19116</f>
        <v>1</v>
      </c>
      <c r="I19116">
        <f>Adjusted_Series!I19116/Installed_capacity_init!$H$2</f>
        <v>7.1409302929797552E-2</v>
      </c>
      <c r="J19116">
        <f>Adjusted_Series!J19116</f>
        <v>6256.4141396986397</v>
      </c>
      <c r="K19116">
        <f>Adjusted_Series!K19116</f>
        <v>54431.255358215298</v>
      </c>
    </row>
    <row r="19117" spans="1:11" x14ac:dyDescent="0.35">
      <c r="A19117">
        <v>2040</v>
      </c>
      <c r="B19117">
        <f>Representative_days!C19118</f>
        <v>4</v>
      </c>
      <c r="C19117">
        <f>Adjusted_Series!C19117</f>
        <v>0.39443216091787903</v>
      </c>
      <c r="D19117">
        <f>Adjusted_Series!D19117</f>
        <v>0.21309568633169801</v>
      </c>
      <c r="E19117">
        <f>Adjusted_Series!E19117</f>
        <v>0.69489726507986005</v>
      </c>
      <c r="F19117">
        <f>Adjusted_Series!F19117</f>
        <v>1</v>
      </c>
      <c r="G19117">
        <f>Adjusted_Series!G19117</f>
        <v>1</v>
      </c>
      <c r="H19117">
        <f>Adjusted_Series!H19117</f>
        <v>1</v>
      </c>
      <c r="I19117">
        <f>Adjusted_Series!I19117/Installed_capacity_init!$H$2</f>
        <v>7.1584116260920372E-2</v>
      </c>
      <c r="J19117">
        <f>Adjusted_Series!J19117</f>
        <v>6241.6068640124504</v>
      </c>
      <c r="K19117">
        <f>Adjusted_Series!K19117</f>
        <v>55322.395860480698</v>
      </c>
    </row>
    <row r="19118" spans="1:11" x14ac:dyDescent="0.35">
      <c r="A19118">
        <v>2040</v>
      </c>
      <c r="B19118">
        <f>Representative_days!C19119</f>
        <v>4</v>
      </c>
      <c r="C19118">
        <f>Adjusted_Series!C19118</f>
        <v>0.34424694171057302</v>
      </c>
      <c r="D19118">
        <f>Adjusted_Series!D19118</f>
        <v>0.24092303202854301</v>
      </c>
      <c r="E19118">
        <f>Adjusted_Series!E19118</f>
        <v>0.67950306596370502</v>
      </c>
      <c r="F19118">
        <f>Adjusted_Series!F19118</f>
        <v>1</v>
      </c>
      <c r="G19118">
        <f>Adjusted_Series!G19118</f>
        <v>1</v>
      </c>
      <c r="H19118">
        <f>Adjusted_Series!H19118</f>
        <v>1</v>
      </c>
      <c r="I19118">
        <f>Adjusted_Series!I19118/Installed_capacity_init!$H$2</f>
        <v>7.1783747267030254E-2</v>
      </c>
      <c r="J19118">
        <f>Adjusted_Series!J19118</f>
        <v>6221.3845281518898</v>
      </c>
      <c r="K19118">
        <f>Adjusted_Series!K19118</f>
        <v>53373.447755428097</v>
      </c>
    </row>
    <row r="19119" spans="1:11" x14ac:dyDescent="0.35">
      <c r="A19119">
        <v>2040</v>
      </c>
      <c r="B19119">
        <f>Representative_days!C19120</f>
        <v>4</v>
      </c>
      <c r="C19119">
        <f>Adjusted_Series!C19119</f>
        <v>0.31475538450844498</v>
      </c>
      <c r="D19119">
        <f>Adjusted_Series!D19119</f>
        <v>0.22428754272370299</v>
      </c>
      <c r="E19119">
        <f>Adjusted_Series!E19119</f>
        <v>0.67090681641081495</v>
      </c>
      <c r="F19119">
        <f>Adjusted_Series!F19119</f>
        <v>1</v>
      </c>
      <c r="G19119">
        <f>Adjusted_Series!G19119</f>
        <v>1</v>
      </c>
      <c r="H19119">
        <f>Adjusted_Series!H19119</f>
        <v>1</v>
      </c>
      <c r="I19119">
        <f>Adjusted_Series!I19119/Installed_capacity_init!$H$2</f>
        <v>7.1800264114447399E-2</v>
      </c>
      <c r="J19119">
        <f>Adjusted_Series!J19119</f>
        <v>6197.35211966112</v>
      </c>
      <c r="K19119">
        <f>Adjusted_Series!K19119</f>
        <v>54781.611858309698</v>
      </c>
    </row>
    <row r="19120" spans="1:11" x14ac:dyDescent="0.35">
      <c r="A19120">
        <v>2040</v>
      </c>
      <c r="B19120">
        <f>Representative_days!C19121</f>
        <v>4</v>
      </c>
      <c r="C19120">
        <f>Adjusted_Series!C19120</f>
        <v>0.26716040951671399</v>
      </c>
      <c r="D19120">
        <f>Adjusted_Series!D19120</f>
        <v>0.21221481865540801</v>
      </c>
      <c r="E19120">
        <f>Adjusted_Series!E19120</f>
        <v>0.66137784443169201</v>
      </c>
      <c r="F19120">
        <f>Adjusted_Series!F19120</f>
        <v>1</v>
      </c>
      <c r="G19120">
        <f>Adjusted_Series!G19120</f>
        <v>1</v>
      </c>
      <c r="H19120">
        <f>Adjusted_Series!H19120</f>
        <v>1</v>
      </c>
      <c r="I19120">
        <f>Adjusted_Series!I19120/Installed_capacity_init!$H$2</f>
        <v>7.1772427635795513E-2</v>
      </c>
      <c r="J19120">
        <f>Adjusted_Series!J19120</f>
        <v>6169.24686170921</v>
      </c>
      <c r="K19120">
        <f>Adjusted_Series!K19120</f>
        <v>54627.134192652396</v>
      </c>
    </row>
    <row r="19121" spans="1:11" x14ac:dyDescent="0.35">
      <c r="A19121">
        <v>2040</v>
      </c>
      <c r="B19121">
        <f>Representative_days!C19122</f>
        <v>4</v>
      </c>
      <c r="C19121">
        <f>Adjusted_Series!C19121</f>
        <v>0.19916426474946999</v>
      </c>
      <c r="D19121">
        <f>Adjusted_Series!D19121</f>
        <v>0.20418545925785</v>
      </c>
      <c r="E19121">
        <f>Adjusted_Series!E19121</f>
        <v>0.65057575595054296</v>
      </c>
      <c r="F19121">
        <f>Adjusted_Series!F19121</f>
        <v>1</v>
      </c>
      <c r="G19121">
        <f>Adjusted_Series!G19121</f>
        <v>1</v>
      </c>
      <c r="H19121">
        <f>Adjusted_Series!H19121</f>
        <v>1</v>
      </c>
      <c r="I19121">
        <f>Adjusted_Series!I19121/Installed_capacity_init!$H$2</f>
        <v>7.1792879104208049E-2</v>
      </c>
      <c r="J19121">
        <f>Adjusted_Series!J19121</f>
        <v>6143.39797367766</v>
      </c>
      <c r="K19121">
        <f>Adjusted_Series!K19121</f>
        <v>55302.891169498202</v>
      </c>
    </row>
    <row r="19122" spans="1:11" x14ac:dyDescent="0.35">
      <c r="A19122">
        <v>2040</v>
      </c>
      <c r="B19122">
        <f>Representative_days!C19123</f>
        <v>4</v>
      </c>
      <c r="C19122">
        <f>Adjusted_Series!C19122</f>
        <v>8.6438505835625304E-2</v>
      </c>
      <c r="D19122">
        <f>Adjusted_Series!D19122</f>
        <v>0.16983599035776001</v>
      </c>
      <c r="E19122">
        <f>Adjusted_Series!E19122</f>
        <v>0.65385165500791997</v>
      </c>
      <c r="F19122">
        <f>Adjusted_Series!F19122</f>
        <v>1</v>
      </c>
      <c r="G19122">
        <f>Adjusted_Series!G19122</f>
        <v>1</v>
      </c>
      <c r="H19122">
        <f>Adjusted_Series!H19122</f>
        <v>1</v>
      </c>
      <c r="I19122">
        <f>Adjusted_Series!I19122/Installed_capacity_init!$H$2</f>
        <v>6.9962878926283695E-2</v>
      </c>
      <c r="J19122">
        <f>Adjusted_Series!J19122</f>
        <v>6035.4523169556905</v>
      </c>
      <c r="K19122">
        <f>Adjusted_Series!K19122</f>
        <v>54878.270770767798</v>
      </c>
    </row>
    <row r="19123" spans="1:11" x14ac:dyDescent="0.35">
      <c r="A19123">
        <v>2040</v>
      </c>
      <c r="B19123">
        <f>Representative_days!C19124</f>
        <v>4</v>
      </c>
      <c r="C19123">
        <f>Adjusted_Series!C19123</f>
        <v>7.9801426542383397E-3</v>
      </c>
      <c r="D19123">
        <f>Adjusted_Series!D19123</f>
        <v>0.14286932563003801</v>
      </c>
      <c r="E19123">
        <f>Adjusted_Series!E19123</f>
        <v>0.65329668788058104</v>
      </c>
      <c r="F19123">
        <f>Adjusted_Series!F19123</f>
        <v>1</v>
      </c>
      <c r="G19123">
        <f>Adjusted_Series!G19123</f>
        <v>1</v>
      </c>
      <c r="H19123">
        <f>Adjusted_Series!H19123</f>
        <v>1</v>
      </c>
      <c r="I19123">
        <f>Adjusted_Series!I19123/Installed_capacity_init!$H$2</f>
        <v>6.8111948578000084E-2</v>
      </c>
      <c r="J19123">
        <f>Adjusted_Series!J19123</f>
        <v>5926.4357468302605</v>
      </c>
      <c r="K19123">
        <f>Adjusted_Series!K19123</f>
        <v>55817.334662917499</v>
      </c>
    </row>
    <row r="19124" spans="1:11" x14ac:dyDescent="0.35">
      <c r="A19124">
        <v>2040</v>
      </c>
      <c r="B19124">
        <f>Representative_days!C19125</f>
        <v>4</v>
      </c>
      <c r="C19124">
        <f>Adjusted_Series!C19124</f>
        <v>0</v>
      </c>
      <c r="D19124">
        <f>Adjusted_Series!D19124</f>
        <v>0.123388242634991</v>
      </c>
      <c r="E19124">
        <f>Adjusted_Series!E19124</f>
        <v>0.64972804103814297</v>
      </c>
      <c r="F19124">
        <f>Adjusted_Series!F19124</f>
        <v>1</v>
      </c>
      <c r="G19124">
        <f>Adjusted_Series!G19124</f>
        <v>1</v>
      </c>
      <c r="H19124">
        <f>Adjusted_Series!H19124</f>
        <v>1</v>
      </c>
      <c r="I19124">
        <f>Adjusted_Series!I19124/Installed_capacity_init!$H$2</f>
        <v>6.6225817034163859E-2</v>
      </c>
      <c r="J19124">
        <f>Adjusted_Series!J19124</f>
        <v>5815.9718543496801</v>
      </c>
      <c r="K19124">
        <f>Adjusted_Series!K19124</f>
        <v>53986.659601395797</v>
      </c>
    </row>
    <row r="19125" spans="1:11" x14ac:dyDescent="0.35">
      <c r="A19125">
        <v>2040</v>
      </c>
      <c r="B19125">
        <f>Representative_days!C19126</f>
        <v>4</v>
      </c>
      <c r="C19125">
        <f>Adjusted_Series!C19125</f>
        <v>0</v>
      </c>
      <c r="D19125">
        <f>Adjusted_Series!D19125</f>
        <v>0.119419933266512</v>
      </c>
      <c r="E19125">
        <f>Adjusted_Series!E19125</f>
        <v>0.66092726029987403</v>
      </c>
      <c r="F19125">
        <f>Adjusted_Series!F19125</f>
        <v>1</v>
      </c>
      <c r="G19125">
        <f>Adjusted_Series!G19125</f>
        <v>1</v>
      </c>
      <c r="H19125">
        <f>Adjusted_Series!H19125</f>
        <v>1</v>
      </c>
      <c r="I19125">
        <f>Adjusted_Series!I19125/Installed_capacity_init!$H$2</f>
        <v>6.446936437573815E-2</v>
      </c>
      <c r="J19125">
        <f>Adjusted_Series!J19125</f>
        <v>5711.2802096084806</v>
      </c>
      <c r="K19125">
        <f>Adjusted_Series!K19125</f>
        <v>50126.418079672098</v>
      </c>
    </row>
    <row r="19126" spans="1:11" x14ac:dyDescent="0.35">
      <c r="A19126">
        <v>2040</v>
      </c>
      <c r="B19126">
        <f>Representative_days!C19127</f>
        <v>4</v>
      </c>
      <c r="C19126">
        <f>Adjusted_Series!C19126</f>
        <v>0</v>
      </c>
      <c r="D19126">
        <f>Adjusted_Series!D19126</f>
        <v>0.118262195655903</v>
      </c>
      <c r="E19126">
        <f>Adjusted_Series!E19126</f>
        <v>0.67228805214174603</v>
      </c>
      <c r="F19126">
        <f>Adjusted_Series!F19126</f>
        <v>1</v>
      </c>
      <c r="G19126">
        <f>Adjusted_Series!G19126</f>
        <v>1</v>
      </c>
      <c r="H19126">
        <f>Adjusted_Series!H19126</f>
        <v>1</v>
      </c>
      <c r="I19126">
        <f>Adjusted_Series!I19126/Installed_capacity_init!$H$2</f>
        <v>6.2699143756506037E-2</v>
      </c>
      <c r="J19126">
        <f>Adjusted_Series!J19126</f>
        <v>5602.1227256441607</v>
      </c>
      <c r="K19126">
        <f>Adjusted_Series!K19126</f>
        <v>45413.402107978698</v>
      </c>
    </row>
    <row r="19127" spans="1:11" x14ac:dyDescent="0.35">
      <c r="A19127">
        <v>2040</v>
      </c>
      <c r="B19127">
        <f>Representative_days!C19128</f>
        <v>4</v>
      </c>
      <c r="C19127">
        <f>Adjusted_Series!C19127</f>
        <v>0</v>
      </c>
      <c r="D19127">
        <f>Adjusted_Series!D19127</f>
        <v>0.119744183298407</v>
      </c>
      <c r="E19127">
        <f>Adjusted_Series!E19127</f>
        <v>0.67911240677031204</v>
      </c>
      <c r="F19127">
        <f>Adjusted_Series!F19127</f>
        <v>1</v>
      </c>
      <c r="G19127">
        <f>Adjusted_Series!G19127</f>
        <v>1</v>
      </c>
      <c r="H19127">
        <f>Adjusted_Series!H19127</f>
        <v>1</v>
      </c>
      <c r="I19127">
        <f>Adjusted_Series!I19127/Installed_capacity_init!$H$2</f>
        <v>6.0900067383521085E-2</v>
      </c>
      <c r="J19127">
        <f>Adjusted_Series!J19127</f>
        <v>5492.2661536348205</v>
      </c>
      <c r="K19127">
        <f>Adjusted_Series!K19127</f>
        <v>41296.351196277799</v>
      </c>
    </row>
    <row r="19128" spans="1:11" x14ac:dyDescent="0.35">
      <c r="A19128">
        <v>2040</v>
      </c>
      <c r="B19128">
        <f>Representative_days!C19129</f>
        <v>4</v>
      </c>
      <c r="C19128">
        <f>Adjusted_Series!C19128</f>
        <v>0</v>
      </c>
      <c r="D19128">
        <f>Adjusted_Series!D19128</f>
        <v>0.11924071990086201</v>
      </c>
      <c r="E19128">
        <f>Adjusted_Series!E19128</f>
        <v>0.67463681610841797</v>
      </c>
      <c r="F19128">
        <f>Adjusted_Series!F19128</f>
        <v>1</v>
      </c>
      <c r="G19128">
        <f>Adjusted_Series!G19128</f>
        <v>1</v>
      </c>
      <c r="H19128">
        <f>Adjusted_Series!H19128</f>
        <v>1</v>
      </c>
      <c r="I19128">
        <f>Adjusted_Series!I19128/Installed_capacity_init!$H$2</f>
        <v>6.0539329518452659E-2</v>
      </c>
      <c r="J19128">
        <f>Adjusted_Series!J19128</f>
        <v>5452.7927790880003</v>
      </c>
      <c r="K19128">
        <f>Adjusted_Series!K19128</f>
        <v>37990.046494028596</v>
      </c>
    </row>
    <row r="19129" spans="1:11" x14ac:dyDescent="0.35">
      <c r="A19129">
        <v>2040</v>
      </c>
      <c r="B19129">
        <f>Representative_days!C19130</f>
        <v>4</v>
      </c>
      <c r="C19129">
        <f>Adjusted_Series!C19129</f>
        <v>0</v>
      </c>
      <c r="D19129">
        <f>Adjusted_Series!D19129</f>
        <v>0.121755574971098</v>
      </c>
      <c r="E19129">
        <f>Adjusted_Series!E19129</f>
        <v>0.667162799350278</v>
      </c>
      <c r="F19129">
        <f>Adjusted_Series!F19129</f>
        <v>1</v>
      </c>
      <c r="G19129">
        <f>Adjusted_Series!G19129</f>
        <v>1</v>
      </c>
      <c r="H19129">
        <f>Adjusted_Series!H19129</f>
        <v>1</v>
      </c>
      <c r="I19129">
        <f>Adjusted_Series!I19129/Installed_capacity_init!$H$2</f>
        <v>6.0238569989414584E-2</v>
      </c>
      <c r="J19129">
        <f>Adjusted_Series!J19129</f>
        <v>5408.9596222672999</v>
      </c>
      <c r="K19129">
        <f>Adjusted_Series!K19129</f>
        <v>35399.878717719301</v>
      </c>
    </row>
    <row r="19130" spans="1:11" x14ac:dyDescent="0.35">
      <c r="A19130">
        <v>2040</v>
      </c>
      <c r="B19130">
        <f>Representative_days!C19131</f>
        <v>4</v>
      </c>
      <c r="C19130">
        <f>Adjusted_Series!C19130</f>
        <v>0</v>
      </c>
      <c r="D19130">
        <f>Adjusted_Series!D19130</f>
        <v>4.92018266196236E-2</v>
      </c>
      <c r="E19130">
        <f>Adjusted_Series!E19130</f>
        <v>0.39077634565093899</v>
      </c>
      <c r="F19130">
        <f>Adjusted_Series!F19130</f>
        <v>1</v>
      </c>
      <c r="G19130">
        <f>Adjusted_Series!G19130</f>
        <v>1</v>
      </c>
      <c r="H19130">
        <f>Adjusted_Series!H19130</f>
        <v>1</v>
      </c>
      <c r="I19130">
        <f>Adjusted_Series!I19130/Installed_capacity_init!$H$2</f>
        <v>0.1054220145121596</v>
      </c>
      <c r="J19130">
        <f>Adjusted_Series!J19130</f>
        <v>4319.3082993149201</v>
      </c>
      <c r="K19130">
        <f>Adjusted_Series!K19130</f>
        <v>32315.654331774997</v>
      </c>
    </row>
    <row r="19131" spans="1:11" x14ac:dyDescent="0.35">
      <c r="A19131">
        <v>2040</v>
      </c>
      <c r="B19131">
        <f>Representative_days!C19132</f>
        <v>4</v>
      </c>
      <c r="C19131">
        <f>Adjusted_Series!C19131</f>
        <v>0</v>
      </c>
      <c r="D19131">
        <f>Adjusted_Series!D19131</f>
        <v>4.8902353061142101E-2</v>
      </c>
      <c r="E19131">
        <f>Adjusted_Series!E19131</f>
        <v>0.39003738700831098</v>
      </c>
      <c r="F19131">
        <f>Adjusted_Series!F19131</f>
        <v>1</v>
      </c>
      <c r="G19131">
        <f>Adjusted_Series!G19131</f>
        <v>1</v>
      </c>
      <c r="H19131">
        <f>Adjusted_Series!H19131</f>
        <v>1</v>
      </c>
      <c r="I19131">
        <f>Adjusted_Series!I19131/Installed_capacity_init!$H$2</f>
        <v>0.10483744569209164</v>
      </c>
      <c r="J19131">
        <f>Adjusted_Series!J19131</f>
        <v>4308.3476957140201</v>
      </c>
      <c r="K19131">
        <f>Adjusted_Series!K19131</f>
        <v>31915.096772714402</v>
      </c>
    </row>
    <row r="19132" spans="1:11" x14ac:dyDescent="0.35">
      <c r="A19132">
        <v>2040</v>
      </c>
      <c r="B19132">
        <f>Representative_days!C19133</f>
        <v>4</v>
      </c>
      <c r="C19132">
        <f>Adjusted_Series!C19132</f>
        <v>0</v>
      </c>
      <c r="D19132">
        <f>Adjusted_Series!D19132</f>
        <v>4.9434864320840502E-2</v>
      </c>
      <c r="E19132">
        <f>Adjusted_Series!E19132</f>
        <v>0.39307549335513697</v>
      </c>
      <c r="F19132">
        <f>Adjusted_Series!F19132</f>
        <v>1</v>
      </c>
      <c r="G19132">
        <f>Adjusted_Series!G19132</f>
        <v>1</v>
      </c>
      <c r="H19132">
        <f>Adjusted_Series!H19132</f>
        <v>1</v>
      </c>
      <c r="I19132">
        <f>Adjusted_Series!I19132/Installed_capacity_init!$H$2</f>
        <v>0.10283331907864696</v>
      </c>
      <c r="J19132">
        <f>Adjusted_Series!J19132</f>
        <v>4272.7109922607196</v>
      </c>
      <c r="K19132">
        <f>Adjusted_Series!K19132</f>
        <v>32058.886564062603</v>
      </c>
    </row>
    <row r="19133" spans="1:11" x14ac:dyDescent="0.35">
      <c r="A19133">
        <v>2040</v>
      </c>
      <c r="B19133">
        <f>Representative_days!C19134</f>
        <v>4</v>
      </c>
      <c r="C19133">
        <f>Adjusted_Series!C19133</f>
        <v>0</v>
      </c>
      <c r="D19133">
        <f>Adjusted_Series!D19133</f>
        <v>5.0910980658524299E-2</v>
      </c>
      <c r="E19133">
        <f>Adjusted_Series!E19133</f>
        <v>0.399242991961472</v>
      </c>
      <c r="F19133">
        <f>Adjusted_Series!F19133</f>
        <v>1</v>
      </c>
      <c r="G19133">
        <f>Adjusted_Series!G19133</f>
        <v>1</v>
      </c>
      <c r="H19133">
        <f>Adjusted_Series!H19133</f>
        <v>1</v>
      </c>
      <c r="I19133">
        <f>Adjusted_Series!I19133/Installed_capacity_init!$H$2</f>
        <v>0.10082700735431839</v>
      </c>
      <c r="J19133">
        <f>Adjusted_Series!J19133</f>
        <v>4228.1177591350597</v>
      </c>
      <c r="K19133">
        <f>Adjusted_Series!K19133</f>
        <v>33323.055625981302</v>
      </c>
    </row>
    <row r="19134" spans="1:11" x14ac:dyDescent="0.35">
      <c r="A19134">
        <v>2040</v>
      </c>
      <c r="B19134">
        <f>Representative_days!C19135</f>
        <v>4</v>
      </c>
      <c r="C19134">
        <f>Adjusted_Series!C19134</f>
        <v>8.2245691642185097E-10</v>
      </c>
      <c r="D19134">
        <f>Adjusted_Series!D19134</f>
        <v>4.84634880818249E-2</v>
      </c>
      <c r="E19134">
        <f>Adjusted_Series!E19134</f>
        <v>0.39777643457865702</v>
      </c>
      <c r="F19134">
        <f>Adjusted_Series!F19134</f>
        <v>1</v>
      </c>
      <c r="G19134">
        <f>Adjusted_Series!G19134</f>
        <v>1</v>
      </c>
      <c r="H19134">
        <f>Adjusted_Series!H19134</f>
        <v>1</v>
      </c>
      <c r="I19134">
        <f>Adjusted_Series!I19134/Installed_capacity_init!$H$2</f>
        <v>0.10547398703220465</v>
      </c>
      <c r="J19134">
        <f>Adjusted_Series!J19134</f>
        <v>4327.0103912887507</v>
      </c>
      <c r="K19134">
        <f>Adjusted_Series!K19134</f>
        <v>36298.321782757201</v>
      </c>
    </row>
    <row r="19135" spans="1:11" x14ac:dyDescent="0.35">
      <c r="A19135">
        <v>2040</v>
      </c>
      <c r="B19135">
        <f>Representative_days!C19136</f>
        <v>4</v>
      </c>
      <c r="C19135">
        <f>Adjusted_Series!C19135</f>
        <v>6.6369993831682196E-3</v>
      </c>
      <c r="D19135">
        <f>Adjusted_Series!D19135</f>
        <v>4.6932918458524299E-2</v>
      </c>
      <c r="E19135">
        <f>Adjusted_Series!E19135</f>
        <v>0.39762156522591502</v>
      </c>
      <c r="F19135">
        <f>Adjusted_Series!F19135</f>
        <v>1</v>
      </c>
      <c r="G19135">
        <f>Adjusted_Series!G19135</f>
        <v>1</v>
      </c>
      <c r="H19135">
        <f>Adjusted_Series!H19135</f>
        <v>1</v>
      </c>
      <c r="I19135">
        <f>Adjusted_Series!I19135/Installed_capacity_init!$H$2</f>
        <v>0.10910321411725649</v>
      </c>
      <c r="J19135">
        <f>Adjusted_Series!J19135</f>
        <v>4385.41068681668</v>
      </c>
      <c r="K19135">
        <f>Adjusted_Series!K19135</f>
        <v>41208.798304181597</v>
      </c>
    </row>
    <row r="19136" spans="1:11" x14ac:dyDescent="0.35">
      <c r="A19136">
        <v>2040</v>
      </c>
      <c r="B19136">
        <f>Representative_days!C19137</f>
        <v>4</v>
      </c>
      <c r="C19136">
        <f>Adjusted_Series!C19136</f>
        <v>0.14958374277663</v>
      </c>
      <c r="D19136">
        <f>Adjusted_Series!D19136</f>
        <v>4.6309347938947698E-2</v>
      </c>
      <c r="E19136">
        <f>Adjusted_Series!E19136</f>
        <v>0.399979329010478</v>
      </c>
      <c r="F19136">
        <f>Adjusted_Series!F19136</f>
        <v>1</v>
      </c>
      <c r="G19136">
        <f>Adjusted_Series!G19136</f>
        <v>1</v>
      </c>
      <c r="H19136">
        <f>Adjusted_Series!H19136</f>
        <v>1</v>
      </c>
      <c r="I19136">
        <f>Adjusted_Series!I19136/Installed_capacity_init!$H$2</f>
        <v>0.11268656169544959</v>
      </c>
      <c r="J19136">
        <f>Adjusted_Series!J19136</f>
        <v>4445.7923146968005</v>
      </c>
      <c r="K19136">
        <f>Adjusted_Series!K19136</f>
        <v>45707.180500933398</v>
      </c>
    </row>
    <row r="19137" spans="1:11" x14ac:dyDescent="0.35">
      <c r="A19137">
        <v>2040</v>
      </c>
      <c r="B19137">
        <f>Representative_days!C19138</f>
        <v>4</v>
      </c>
      <c r="C19137">
        <f>Adjusted_Series!C19137</f>
        <v>0.29607760311279402</v>
      </c>
      <c r="D19137">
        <f>Adjusted_Series!D19137</f>
        <v>5.6768596588290199E-2</v>
      </c>
      <c r="E19137">
        <f>Adjusted_Series!E19137</f>
        <v>0.39602052727174097</v>
      </c>
      <c r="F19137">
        <f>Adjusted_Series!F19137</f>
        <v>1</v>
      </c>
      <c r="G19137">
        <f>Adjusted_Series!G19137</f>
        <v>1</v>
      </c>
      <c r="H19137">
        <f>Adjusted_Series!H19137</f>
        <v>1</v>
      </c>
      <c r="I19137">
        <f>Adjusted_Series!I19137/Installed_capacity_init!$H$2</f>
        <v>0.11707893360359509</v>
      </c>
      <c r="J19137">
        <f>Adjusted_Series!J19137</f>
        <v>4512.4972348008705</v>
      </c>
      <c r="K19137">
        <f>Adjusted_Series!K19137</f>
        <v>49341.819270639098</v>
      </c>
    </row>
    <row r="19138" spans="1:11" x14ac:dyDescent="0.35">
      <c r="A19138">
        <v>2040</v>
      </c>
      <c r="B19138">
        <f>Representative_days!C19139</f>
        <v>4</v>
      </c>
      <c r="C19138">
        <f>Adjusted_Series!C19138</f>
        <v>0.40191478469094</v>
      </c>
      <c r="D19138">
        <f>Adjusted_Series!D19138</f>
        <v>7.1809790747441093E-2</v>
      </c>
      <c r="E19138">
        <f>Adjusted_Series!E19138</f>
        <v>0.39352299675295399</v>
      </c>
      <c r="F19138">
        <f>Adjusted_Series!F19138</f>
        <v>1</v>
      </c>
      <c r="G19138">
        <f>Adjusted_Series!G19138</f>
        <v>1</v>
      </c>
      <c r="H19138">
        <f>Adjusted_Series!H19138</f>
        <v>1</v>
      </c>
      <c r="I19138">
        <f>Adjusted_Series!I19138/Installed_capacity_init!$H$2</f>
        <v>0.1216990122926993</v>
      </c>
      <c r="J19138">
        <f>Adjusted_Series!J19138</f>
        <v>4589.3418603257905</v>
      </c>
      <c r="K19138">
        <f>Adjusted_Series!K19138</f>
        <v>51200.998905690401</v>
      </c>
    </row>
    <row r="19139" spans="1:11" x14ac:dyDescent="0.35">
      <c r="A19139">
        <v>2040</v>
      </c>
      <c r="B19139">
        <f>Representative_days!C19140</f>
        <v>4</v>
      </c>
      <c r="C19139">
        <f>Adjusted_Series!C19139</f>
        <v>0.47147983487708101</v>
      </c>
      <c r="D19139">
        <f>Adjusted_Series!D19139</f>
        <v>9.1679118791624395E-2</v>
      </c>
      <c r="E19139">
        <f>Adjusted_Series!E19139</f>
        <v>0.39447546526501398</v>
      </c>
      <c r="F19139">
        <f>Adjusted_Series!F19139</f>
        <v>1</v>
      </c>
      <c r="G19139">
        <f>Adjusted_Series!G19139</f>
        <v>1</v>
      </c>
      <c r="H19139">
        <f>Adjusted_Series!H19139</f>
        <v>1</v>
      </c>
      <c r="I19139">
        <f>Adjusted_Series!I19139/Installed_capacity_init!$H$2</f>
        <v>0.12631798272902092</v>
      </c>
      <c r="J19139">
        <f>Adjusted_Series!J19139</f>
        <v>4667.4765005096506</v>
      </c>
      <c r="K19139">
        <f>Adjusted_Series!K19139</f>
        <v>52822.958230803597</v>
      </c>
    </row>
    <row r="19140" spans="1:11" x14ac:dyDescent="0.35">
      <c r="A19140">
        <v>2040</v>
      </c>
      <c r="B19140">
        <f>Representative_days!C19141</f>
        <v>4</v>
      </c>
      <c r="C19140">
        <f>Adjusted_Series!C19140</f>
        <v>0.53767380348512805</v>
      </c>
      <c r="D19140">
        <f>Adjusted_Series!D19140</f>
        <v>0.10272380282301601</v>
      </c>
      <c r="E19140">
        <f>Adjusted_Series!E19140</f>
        <v>0.39590873294065698</v>
      </c>
      <c r="F19140">
        <f>Adjusted_Series!F19140</f>
        <v>1</v>
      </c>
      <c r="G19140">
        <f>Adjusted_Series!G19140</f>
        <v>1</v>
      </c>
      <c r="H19140">
        <f>Adjusted_Series!H19140</f>
        <v>1</v>
      </c>
      <c r="I19140">
        <f>Adjusted_Series!I19140/Installed_capacity_init!$H$2</f>
        <v>0.12815676921829763</v>
      </c>
      <c r="J19140">
        <f>Adjusted_Series!J19140</f>
        <v>4713.4488597466907</v>
      </c>
      <c r="K19140">
        <f>Adjusted_Series!K19140</f>
        <v>53853.617918912903</v>
      </c>
    </row>
    <row r="19141" spans="1:11" x14ac:dyDescent="0.35">
      <c r="A19141">
        <v>2040</v>
      </c>
      <c r="B19141">
        <f>Representative_days!C19142</f>
        <v>4</v>
      </c>
      <c r="C19141">
        <f>Adjusted_Series!C19141</f>
        <v>0.54966894750305695</v>
      </c>
      <c r="D19141">
        <f>Adjusted_Series!D19141</f>
        <v>0.11854918854779201</v>
      </c>
      <c r="E19141">
        <f>Adjusted_Series!E19141</f>
        <v>0.40060129779571002</v>
      </c>
      <c r="F19141">
        <f>Adjusted_Series!F19141</f>
        <v>1</v>
      </c>
      <c r="G19141">
        <f>Adjusted_Series!G19141</f>
        <v>1</v>
      </c>
      <c r="H19141">
        <f>Adjusted_Series!H19141</f>
        <v>1</v>
      </c>
      <c r="I19141">
        <f>Adjusted_Series!I19141/Installed_capacity_init!$H$2</f>
        <v>0.1304583982764542</v>
      </c>
      <c r="J19141">
        <f>Adjusted_Series!J19141</f>
        <v>4775.5381168590002</v>
      </c>
      <c r="K19141">
        <f>Adjusted_Series!K19141</f>
        <v>55070.687649191801</v>
      </c>
    </row>
    <row r="19142" spans="1:11" x14ac:dyDescent="0.35">
      <c r="A19142">
        <v>2040</v>
      </c>
      <c r="B19142">
        <f>Representative_days!C19143</f>
        <v>4</v>
      </c>
      <c r="C19142">
        <f>Adjusted_Series!C19142</f>
        <v>0.50984525662339997</v>
      </c>
      <c r="D19142">
        <f>Adjusted_Series!D19142</f>
        <v>0.139325507118369</v>
      </c>
      <c r="E19142">
        <f>Adjusted_Series!E19142</f>
        <v>0.40895797135175899</v>
      </c>
      <c r="F19142">
        <f>Adjusted_Series!F19142</f>
        <v>1</v>
      </c>
      <c r="G19142">
        <f>Adjusted_Series!G19142</f>
        <v>1</v>
      </c>
      <c r="H19142">
        <f>Adjusted_Series!H19142</f>
        <v>1</v>
      </c>
      <c r="I19142">
        <f>Adjusted_Series!I19142/Installed_capacity_init!$H$2</f>
        <v>0.13274201431689697</v>
      </c>
      <c r="J19142">
        <f>Adjusted_Series!J19142</f>
        <v>4836.2733817066801</v>
      </c>
      <c r="K19142">
        <f>Adjusted_Series!K19142</f>
        <v>54474.392493970401</v>
      </c>
    </row>
    <row r="19143" spans="1:11" x14ac:dyDescent="0.35">
      <c r="A19143">
        <v>2040</v>
      </c>
      <c r="B19143">
        <f>Representative_days!C19144</f>
        <v>4</v>
      </c>
      <c r="C19143">
        <f>Adjusted_Series!C19143</f>
        <v>0.47238297944831498</v>
      </c>
      <c r="D19143">
        <f>Adjusted_Series!D19143</f>
        <v>0.14023807872279401</v>
      </c>
      <c r="E19143">
        <f>Adjusted_Series!E19143</f>
        <v>0.40980225867570302</v>
      </c>
      <c r="F19143">
        <f>Adjusted_Series!F19143</f>
        <v>1</v>
      </c>
      <c r="G19143">
        <f>Adjusted_Series!G19143</f>
        <v>1</v>
      </c>
      <c r="H19143">
        <f>Adjusted_Series!H19143</f>
        <v>1</v>
      </c>
      <c r="I19143">
        <f>Adjusted_Series!I19143/Installed_capacity_init!$H$2</f>
        <v>0.13345910860219617</v>
      </c>
      <c r="J19143">
        <f>Adjusted_Series!J19143</f>
        <v>4850.8037654058498</v>
      </c>
      <c r="K19143">
        <f>Adjusted_Series!K19143</f>
        <v>55794.415561055102</v>
      </c>
    </row>
    <row r="19144" spans="1:11" x14ac:dyDescent="0.35">
      <c r="A19144">
        <v>2040</v>
      </c>
      <c r="B19144">
        <f>Representative_days!C19145</f>
        <v>4</v>
      </c>
      <c r="C19144">
        <f>Adjusted_Series!C19144</f>
        <v>0.39950624336662899</v>
      </c>
      <c r="D19144">
        <f>Adjusted_Series!D19144</f>
        <v>0.144770337950966</v>
      </c>
      <c r="E19144">
        <f>Adjusted_Series!E19144</f>
        <v>0.41488329765215898</v>
      </c>
      <c r="F19144">
        <f>Adjusted_Series!F19144</f>
        <v>1</v>
      </c>
      <c r="G19144">
        <f>Adjusted_Series!G19144</f>
        <v>1</v>
      </c>
      <c r="H19144">
        <f>Adjusted_Series!H19144</f>
        <v>1</v>
      </c>
      <c r="I19144">
        <f>Adjusted_Series!I19144/Installed_capacity_init!$H$2</f>
        <v>0.13467720214628931</v>
      </c>
      <c r="J19144">
        <f>Adjusted_Series!J19144</f>
        <v>4874.78231420065</v>
      </c>
      <c r="K19144">
        <f>Adjusted_Series!K19144</f>
        <v>54415.036652027498</v>
      </c>
    </row>
    <row r="19145" spans="1:11" x14ac:dyDescent="0.35">
      <c r="A19145">
        <v>2040</v>
      </c>
      <c r="B19145">
        <f>Representative_days!C19146</f>
        <v>4</v>
      </c>
      <c r="C19145">
        <f>Adjusted_Series!C19145</f>
        <v>0.28746112895591502</v>
      </c>
      <c r="D19145">
        <f>Adjusted_Series!D19145</f>
        <v>0.153189200643295</v>
      </c>
      <c r="E19145">
        <f>Adjusted_Series!E19145</f>
        <v>0.42443026761104902</v>
      </c>
      <c r="F19145">
        <f>Adjusted_Series!F19145</f>
        <v>1</v>
      </c>
      <c r="G19145">
        <f>Adjusted_Series!G19145</f>
        <v>1</v>
      </c>
      <c r="H19145">
        <f>Adjusted_Series!H19145</f>
        <v>1</v>
      </c>
      <c r="I19145">
        <f>Adjusted_Series!I19145/Installed_capacity_init!$H$2</f>
        <v>0.13589504347218001</v>
      </c>
      <c r="J19145">
        <f>Adjusted_Series!J19145</f>
        <v>4915.3904880372293</v>
      </c>
      <c r="K19145">
        <f>Adjusted_Series!K19145</f>
        <v>51900.5151185797</v>
      </c>
    </row>
    <row r="19146" spans="1:11" x14ac:dyDescent="0.35">
      <c r="A19146">
        <v>2040</v>
      </c>
      <c r="B19146">
        <f>Representative_days!C19147</f>
        <v>4</v>
      </c>
      <c r="C19146">
        <f>Adjusted_Series!C19146</f>
        <v>0.16678344594452199</v>
      </c>
      <c r="D19146">
        <f>Adjusted_Series!D19146</f>
        <v>0.120081285586373</v>
      </c>
      <c r="E19146">
        <f>Adjusted_Series!E19146</f>
        <v>0.41853461726899399</v>
      </c>
      <c r="F19146">
        <f>Adjusted_Series!F19146</f>
        <v>1</v>
      </c>
      <c r="G19146">
        <f>Adjusted_Series!G19146</f>
        <v>1</v>
      </c>
      <c r="H19146">
        <f>Adjusted_Series!H19146</f>
        <v>1</v>
      </c>
      <c r="I19146">
        <f>Adjusted_Series!I19146/Installed_capacity_init!$H$2</f>
        <v>0.13012524870615844</v>
      </c>
      <c r="J19146">
        <f>Adjusted_Series!J19146</f>
        <v>4808.1832017062798</v>
      </c>
      <c r="K19146">
        <f>Adjusted_Series!K19146</f>
        <v>50380.0088362272</v>
      </c>
    </row>
    <row r="19147" spans="1:11" x14ac:dyDescent="0.35">
      <c r="A19147">
        <v>2040</v>
      </c>
      <c r="B19147">
        <f>Representative_days!C19148</f>
        <v>4</v>
      </c>
      <c r="C19147">
        <f>Adjusted_Series!C19147</f>
        <v>3.8768934281050299E-2</v>
      </c>
      <c r="D19147">
        <f>Adjusted_Series!D19147</f>
        <v>9.4161453420623001E-2</v>
      </c>
      <c r="E19147">
        <f>Adjusted_Series!E19147</f>
        <v>0.41647129428274698</v>
      </c>
      <c r="F19147">
        <f>Adjusted_Series!F19147</f>
        <v>1</v>
      </c>
      <c r="G19147">
        <f>Adjusted_Series!G19147</f>
        <v>1</v>
      </c>
      <c r="H19147">
        <f>Adjusted_Series!H19147</f>
        <v>1</v>
      </c>
      <c r="I19147">
        <f>Adjusted_Series!I19147/Installed_capacity_init!$H$2</f>
        <v>0.12516367514425802</v>
      </c>
      <c r="J19147">
        <f>Adjusted_Series!J19147</f>
        <v>4733.0435250652199</v>
      </c>
      <c r="K19147">
        <f>Adjusted_Series!K19147</f>
        <v>48704.376312668697</v>
      </c>
    </row>
    <row r="19148" spans="1:11" x14ac:dyDescent="0.35">
      <c r="A19148">
        <v>2040</v>
      </c>
      <c r="B19148">
        <f>Representative_days!C19149</f>
        <v>4</v>
      </c>
      <c r="C19148">
        <f>Adjusted_Series!C19148</f>
        <v>3.0517475486825798E-4</v>
      </c>
      <c r="D19148">
        <f>Adjusted_Series!D19148</f>
        <v>7.4765012480281903E-2</v>
      </c>
      <c r="E19148">
        <f>Adjusted_Series!E19148</f>
        <v>0.41896706259914701</v>
      </c>
      <c r="F19148">
        <f>Adjusted_Series!F19148</f>
        <v>1</v>
      </c>
      <c r="G19148">
        <f>Adjusted_Series!G19148</f>
        <v>1</v>
      </c>
      <c r="H19148">
        <f>Adjusted_Series!H19148</f>
        <v>1</v>
      </c>
      <c r="I19148">
        <f>Adjusted_Series!I19148/Installed_capacity_init!$H$2</f>
        <v>0.12024618397931498</v>
      </c>
      <c r="J19148">
        <f>Adjusted_Series!J19148</f>
        <v>4656.0746769801699</v>
      </c>
      <c r="K19148">
        <f>Adjusted_Series!K19148</f>
        <v>46268.465829191999</v>
      </c>
    </row>
    <row r="19149" spans="1:11" x14ac:dyDescent="0.35">
      <c r="A19149">
        <v>2040</v>
      </c>
      <c r="B19149">
        <f>Representative_days!C19150</f>
        <v>4</v>
      </c>
      <c r="C19149">
        <f>Adjusted_Series!C19149</f>
        <v>0</v>
      </c>
      <c r="D19149">
        <f>Adjusted_Series!D19149</f>
        <v>6.1342802256336301E-2</v>
      </c>
      <c r="E19149">
        <f>Adjusted_Series!E19149</f>
        <v>0.41056221660394498</v>
      </c>
      <c r="F19149">
        <f>Adjusted_Series!F19149</f>
        <v>1</v>
      </c>
      <c r="G19149">
        <f>Adjusted_Series!G19149</f>
        <v>1</v>
      </c>
      <c r="H19149">
        <f>Adjusted_Series!H19149</f>
        <v>1</v>
      </c>
      <c r="I19149">
        <f>Adjusted_Series!I19149/Installed_capacity_init!$H$2</f>
        <v>0.11539773702988187</v>
      </c>
      <c r="J19149">
        <f>Adjusted_Series!J19149</f>
        <v>4581.6205123612108</v>
      </c>
      <c r="K19149">
        <f>Adjusted_Series!K19149</f>
        <v>43799.5793274963</v>
      </c>
    </row>
    <row r="19150" spans="1:11" x14ac:dyDescent="0.35">
      <c r="A19150">
        <v>2040</v>
      </c>
      <c r="B19150">
        <f>Representative_days!C19151</f>
        <v>4</v>
      </c>
      <c r="C19150">
        <f>Adjusted_Series!C19150</f>
        <v>0</v>
      </c>
      <c r="D19150">
        <f>Adjusted_Series!D19150</f>
        <v>5.1375487507012103E-2</v>
      </c>
      <c r="E19150">
        <f>Adjusted_Series!E19150</f>
        <v>0.40750452112924201</v>
      </c>
      <c r="F19150">
        <f>Adjusted_Series!F19150</f>
        <v>1</v>
      </c>
      <c r="G19150">
        <f>Adjusted_Series!G19150</f>
        <v>1</v>
      </c>
      <c r="H19150">
        <f>Adjusted_Series!H19150</f>
        <v>1</v>
      </c>
      <c r="I19150">
        <f>Adjusted_Series!I19150/Installed_capacity_init!$H$2</f>
        <v>0.11101332909727436</v>
      </c>
      <c r="J19150">
        <f>Adjusted_Series!J19150</f>
        <v>4510.0033494188001</v>
      </c>
      <c r="K19150">
        <f>Adjusted_Series!K19150</f>
        <v>40651.522461010703</v>
      </c>
    </row>
    <row r="19151" spans="1:11" x14ac:dyDescent="0.35">
      <c r="A19151">
        <v>2040</v>
      </c>
      <c r="B19151">
        <f>Representative_days!C19152</f>
        <v>4</v>
      </c>
      <c r="C19151">
        <f>Adjusted_Series!C19151</f>
        <v>0</v>
      </c>
      <c r="D19151">
        <f>Adjusted_Series!D19151</f>
        <v>4.4801648772029697E-2</v>
      </c>
      <c r="E19151">
        <f>Adjusted_Series!E19151</f>
        <v>0.40745461686144802</v>
      </c>
      <c r="F19151">
        <f>Adjusted_Series!F19151</f>
        <v>1</v>
      </c>
      <c r="G19151">
        <f>Adjusted_Series!G19151</f>
        <v>1</v>
      </c>
      <c r="H19151">
        <f>Adjusted_Series!H19151</f>
        <v>1</v>
      </c>
      <c r="I19151">
        <f>Adjusted_Series!I19151/Installed_capacity_init!$H$2</f>
        <v>0.10664212859111678</v>
      </c>
      <c r="J19151">
        <f>Adjusted_Series!J19151</f>
        <v>4429.29071403324</v>
      </c>
      <c r="K19151">
        <f>Adjusted_Series!K19151</f>
        <v>37741.157394271897</v>
      </c>
    </row>
    <row r="19152" spans="1:11" x14ac:dyDescent="0.35">
      <c r="A19152">
        <v>2040</v>
      </c>
      <c r="B19152">
        <f>Representative_days!C19153</f>
        <v>4</v>
      </c>
      <c r="C19152">
        <f>Adjusted_Series!C19152</f>
        <v>0</v>
      </c>
      <c r="D19152">
        <f>Adjusted_Series!D19152</f>
        <v>4.3562423470894597E-2</v>
      </c>
      <c r="E19152">
        <f>Adjusted_Series!E19152</f>
        <v>0.39958009826094398</v>
      </c>
      <c r="F19152">
        <f>Adjusted_Series!F19152</f>
        <v>1</v>
      </c>
      <c r="G19152">
        <f>Adjusted_Series!G19152</f>
        <v>1</v>
      </c>
      <c r="H19152">
        <f>Adjusted_Series!H19152</f>
        <v>1</v>
      </c>
      <c r="I19152">
        <f>Adjusted_Series!I19152/Installed_capacity_init!$H$2</f>
        <v>0.10540455528870049</v>
      </c>
      <c r="J19152">
        <f>Adjusted_Series!J19152</f>
        <v>4386.8469213557</v>
      </c>
      <c r="K19152">
        <f>Adjusted_Series!K19152</f>
        <v>34639.245194101502</v>
      </c>
    </row>
    <row r="19153" spans="1:11" x14ac:dyDescent="0.35">
      <c r="A19153">
        <v>2040</v>
      </c>
      <c r="B19153">
        <f>Representative_days!C19154</f>
        <v>4</v>
      </c>
      <c r="C19153">
        <f>Adjusted_Series!C19153</f>
        <v>0</v>
      </c>
      <c r="D19153">
        <f>Adjusted_Series!D19153</f>
        <v>4.3563703363109198E-2</v>
      </c>
      <c r="E19153">
        <f>Adjusted_Series!E19153</f>
        <v>0.39535752323158202</v>
      </c>
      <c r="F19153">
        <f>Adjusted_Series!F19153</f>
        <v>1</v>
      </c>
      <c r="G19153">
        <f>Adjusted_Series!G19153</f>
        <v>1</v>
      </c>
      <c r="H19153">
        <f>Adjusted_Series!H19153</f>
        <v>1</v>
      </c>
      <c r="I19153">
        <f>Adjusted_Series!I19153/Installed_capacity_init!$H$2</f>
        <v>0.10383296115879484</v>
      </c>
      <c r="J19153">
        <f>Adjusted_Series!J19153</f>
        <v>4334.5909713138299</v>
      </c>
      <c r="K19153">
        <f>Adjusted_Series!K19153</f>
        <v>33071.486768107803</v>
      </c>
    </row>
    <row r="19154" spans="1:11" x14ac:dyDescent="0.35">
      <c r="A19154">
        <v>2040</v>
      </c>
      <c r="B19154">
        <f>Representative_days!C19155</f>
        <v>4</v>
      </c>
      <c r="C19154">
        <f>Adjusted_Series!C19154</f>
        <v>0</v>
      </c>
      <c r="D19154">
        <f>Adjusted_Series!D19154</f>
        <v>0.14295182403151699</v>
      </c>
      <c r="E19154">
        <f>Adjusted_Series!E19154</f>
        <v>0.28556400064877902</v>
      </c>
      <c r="F19154">
        <f>Adjusted_Series!F19154</f>
        <v>1</v>
      </c>
      <c r="G19154">
        <f>Adjusted_Series!G19154</f>
        <v>1</v>
      </c>
      <c r="H19154">
        <f>Adjusted_Series!H19154</f>
        <v>1</v>
      </c>
      <c r="I19154">
        <f>Adjusted_Series!I19154/Installed_capacity_init!$H$2</f>
        <v>5.5847840218031013E-2</v>
      </c>
      <c r="J19154">
        <f>Adjusted_Series!J19154</f>
        <v>3130.3315932339601</v>
      </c>
      <c r="K19154">
        <f>Adjusted_Series!K19154</f>
        <v>32828.008775457798</v>
      </c>
    </row>
    <row r="19155" spans="1:11" x14ac:dyDescent="0.35">
      <c r="A19155">
        <v>2040</v>
      </c>
      <c r="B19155">
        <f>Representative_days!C19156</f>
        <v>4</v>
      </c>
      <c r="C19155">
        <f>Adjusted_Series!C19155</f>
        <v>0</v>
      </c>
      <c r="D19155">
        <f>Adjusted_Series!D19155</f>
        <v>0.137946244312012</v>
      </c>
      <c r="E19155">
        <f>Adjusted_Series!E19155</f>
        <v>0.28000632135784398</v>
      </c>
      <c r="F19155">
        <f>Adjusted_Series!F19155</f>
        <v>1</v>
      </c>
      <c r="G19155">
        <f>Adjusted_Series!G19155</f>
        <v>1</v>
      </c>
      <c r="H19155">
        <f>Adjusted_Series!H19155</f>
        <v>1</v>
      </c>
      <c r="I19155">
        <f>Adjusted_Series!I19155/Installed_capacity_init!$H$2</f>
        <v>5.5388197278411523E-2</v>
      </c>
      <c r="J19155">
        <f>Adjusted_Series!J19155</f>
        <v>3126.12004284667</v>
      </c>
      <c r="K19155">
        <f>Adjusted_Series!K19155</f>
        <v>32469.085019025602</v>
      </c>
    </row>
    <row r="19156" spans="1:11" x14ac:dyDescent="0.35">
      <c r="A19156">
        <v>2040</v>
      </c>
      <c r="B19156">
        <f>Representative_days!C19157</f>
        <v>4</v>
      </c>
      <c r="C19156">
        <f>Adjusted_Series!C19156</f>
        <v>0</v>
      </c>
      <c r="D19156">
        <f>Adjusted_Series!D19156</f>
        <v>0.13517836132511399</v>
      </c>
      <c r="E19156">
        <f>Adjusted_Series!E19156</f>
        <v>0.28006576344082501</v>
      </c>
      <c r="F19156">
        <f>Adjusted_Series!F19156</f>
        <v>1</v>
      </c>
      <c r="G19156">
        <f>Adjusted_Series!G19156</f>
        <v>1</v>
      </c>
      <c r="H19156">
        <f>Adjusted_Series!H19156</f>
        <v>1</v>
      </c>
      <c r="I19156">
        <f>Adjusted_Series!I19156/Installed_capacity_init!$H$2</f>
        <v>5.4354543381897928E-2</v>
      </c>
      <c r="J19156">
        <f>Adjusted_Series!J19156</f>
        <v>3107.0203358110402</v>
      </c>
      <c r="K19156">
        <f>Adjusted_Series!K19156</f>
        <v>32644.397400366703</v>
      </c>
    </row>
    <row r="19157" spans="1:11" x14ac:dyDescent="0.35">
      <c r="A19157">
        <v>2040</v>
      </c>
      <c r="B19157">
        <f>Representative_days!C19158</f>
        <v>4</v>
      </c>
      <c r="C19157">
        <f>Adjusted_Series!C19157</f>
        <v>0</v>
      </c>
      <c r="D19157">
        <f>Adjusted_Series!D19157</f>
        <v>0.134468094607887</v>
      </c>
      <c r="E19157">
        <f>Adjusted_Series!E19157</f>
        <v>0.28484909322725499</v>
      </c>
      <c r="F19157">
        <f>Adjusted_Series!F19157</f>
        <v>1</v>
      </c>
      <c r="G19157">
        <f>Adjusted_Series!G19157</f>
        <v>1</v>
      </c>
      <c r="H19157">
        <f>Adjusted_Series!H19157</f>
        <v>1</v>
      </c>
      <c r="I19157">
        <f>Adjusted_Series!I19157/Installed_capacity_init!$H$2</f>
        <v>5.3311345641761605E-2</v>
      </c>
      <c r="J19157">
        <f>Adjusted_Series!J19157</f>
        <v>3072.5075089611501</v>
      </c>
      <c r="K19157">
        <f>Adjusted_Series!K19157</f>
        <v>34300.647629949497</v>
      </c>
    </row>
    <row r="19158" spans="1:11" x14ac:dyDescent="0.35">
      <c r="A19158">
        <v>2040</v>
      </c>
      <c r="B19158">
        <f>Representative_days!C19159</f>
        <v>4</v>
      </c>
      <c r="C19158">
        <f>Adjusted_Series!C19158</f>
        <v>0</v>
      </c>
      <c r="D19158">
        <f>Adjusted_Series!D19158</f>
        <v>0.13519884086362799</v>
      </c>
      <c r="E19158">
        <f>Adjusted_Series!E19158</f>
        <v>0.280413266597629</v>
      </c>
      <c r="F19158">
        <f>Adjusted_Series!F19158</f>
        <v>1</v>
      </c>
      <c r="G19158">
        <f>Adjusted_Series!G19158</f>
        <v>1</v>
      </c>
      <c r="H19158">
        <f>Adjusted_Series!H19158</f>
        <v>1</v>
      </c>
      <c r="I19158">
        <f>Adjusted_Series!I19158/Installed_capacity_init!$H$2</f>
        <v>5.6972929783508833E-2</v>
      </c>
      <c r="J19158">
        <f>Adjusted_Series!J19158</f>
        <v>3151.3208465647199</v>
      </c>
      <c r="K19158">
        <f>Adjusted_Series!K19158</f>
        <v>38443.338236072603</v>
      </c>
    </row>
    <row r="19159" spans="1:11" x14ac:dyDescent="0.35">
      <c r="A19159">
        <v>2040</v>
      </c>
      <c r="B19159">
        <f>Representative_days!C19160</f>
        <v>4</v>
      </c>
      <c r="C19159">
        <f>Adjusted_Series!C19159</f>
        <v>3.6301711887726899E-3</v>
      </c>
      <c r="D19159">
        <f>Adjusted_Series!D19159</f>
        <v>0.13865265602141499</v>
      </c>
      <c r="E19159">
        <f>Adjusted_Series!E19159</f>
        <v>0.27991475459475101</v>
      </c>
      <c r="F19159">
        <f>Adjusted_Series!F19159</f>
        <v>1</v>
      </c>
      <c r="G19159">
        <f>Adjusted_Series!G19159</f>
        <v>1</v>
      </c>
      <c r="H19159">
        <f>Adjusted_Series!H19159</f>
        <v>1</v>
      </c>
      <c r="I19159">
        <f>Adjusted_Series!I19159/Installed_capacity_init!$H$2</f>
        <v>5.9878932724337156E-2</v>
      </c>
      <c r="J19159">
        <f>Adjusted_Series!J19159</f>
        <v>3201.3344877509603</v>
      </c>
      <c r="K19159">
        <f>Adjusted_Series!K19159</f>
        <v>44513.278958814597</v>
      </c>
    </row>
    <row r="19160" spans="1:11" x14ac:dyDescent="0.35">
      <c r="A19160">
        <v>2040</v>
      </c>
      <c r="B19160">
        <f>Representative_days!C19161</f>
        <v>4</v>
      </c>
      <c r="C19160">
        <f>Adjusted_Series!C19160</f>
        <v>0.15271368937778099</v>
      </c>
      <c r="D19160">
        <f>Adjusted_Series!D19160</f>
        <v>0.144920901864797</v>
      </c>
      <c r="E19160">
        <f>Adjusted_Series!E19160</f>
        <v>0.28275650724790802</v>
      </c>
      <c r="F19160">
        <f>Adjusted_Series!F19160</f>
        <v>1</v>
      </c>
      <c r="G19160">
        <f>Adjusted_Series!G19160</f>
        <v>1</v>
      </c>
      <c r="H19160">
        <f>Adjusted_Series!H19160</f>
        <v>1</v>
      </c>
      <c r="I19160">
        <f>Adjusted_Series!I19160/Installed_capacity_init!$H$2</f>
        <v>6.271184684865154E-2</v>
      </c>
      <c r="J19160">
        <f>Adjusted_Series!J19160</f>
        <v>3253.1308437075199</v>
      </c>
      <c r="K19160">
        <f>Adjusted_Series!K19160</f>
        <v>49839.573401774498</v>
      </c>
    </row>
    <row r="19161" spans="1:11" x14ac:dyDescent="0.35">
      <c r="A19161">
        <v>2040</v>
      </c>
      <c r="B19161">
        <f>Representative_days!C19162</f>
        <v>4</v>
      </c>
      <c r="C19161">
        <f>Adjusted_Series!C19161</f>
        <v>0.29241734395184799</v>
      </c>
      <c r="D19161">
        <f>Adjusted_Series!D19161</f>
        <v>0.17524183051780901</v>
      </c>
      <c r="E19161">
        <f>Adjusted_Series!E19161</f>
        <v>0.27111791010222203</v>
      </c>
      <c r="F19161">
        <f>Adjusted_Series!F19161</f>
        <v>1</v>
      </c>
      <c r="G19161">
        <f>Adjusted_Series!G19161</f>
        <v>1</v>
      </c>
      <c r="H19161">
        <f>Adjusted_Series!H19161</f>
        <v>1</v>
      </c>
      <c r="I19161">
        <f>Adjusted_Series!I19161/Installed_capacity_init!$H$2</f>
        <v>6.5560915081613214E-2</v>
      </c>
      <c r="J19161">
        <f>Adjusted_Series!J19161</f>
        <v>3311.2779334765301</v>
      </c>
      <c r="K19161">
        <f>Adjusted_Series!K19161</f>
        <v>52366.520247060696</v>
      </c>
    </row>
    <row r="19162" spans="1:11" x14ac:dyDescent="0.35">
      <c r="A19162">
        <v>2040</v>
      </c>
      <c r="B19162">
        <f>Representative_days!C19163</f>
        <v>4</v>
      </c>
      <c r="C19162">
        <f>Adjusted_Series!C19162</f>
        <v>0.38897197975708298</v>
      </c>
      <c r="D19162">
        <f>Adjusted_Series!D19162</f>
        <v>0.21581262428609399</v>
      </c>
      <c r="E19162">
        <f>Adjusted_Series!E19162</f>
        <v>0.26222835687392898</v>
      </c>
      <c r="F19162">
        <f>Adjusted_Series!F19162</f>
        <v>1</v>
      </c>
      <c r="G19162">
        <f>Adjusted_Series!G19162</f>
        <v>1</v>
      </c>
      <c r="H19162">
        <f>Adjusted_Series!H19162</f>
        <v>1</v>
      </c>
      <c r="I19162">
        <f>Adjusted_Series!I19162/Installed_capacity_init!$H$2</f>
        <v>6.8675101126853821E-2</v>
      </c>
      <c r="J19162">
        <f>Adjusted_Series!J19162</f>
        <v>3381.2153944991896</v>
      </c>
      <c r="K19162">
        <f>Adjusted_Series!K19162</f>
        <v>53074.433785774701</v>
      </c>
    </row>
    <row r="19163" spans="1:11" x14ac:dyDescent="0.35">
      <c r="A19163">
        <v>2040</v>
      </c>
      <c r="B19163">
        <f>Representative_days!C19164</f>
        <v>4</v>
      </c>
      <c r="C19163">
        <f>Adjusted_Series!C19163</f>
        <v>0.46207512902512599</v>
      </c>
      <c r="D19163">
        <f>Adjusted_Series!D19163</f>
        <v>0.266918793443507</v>
      </c>
      <c r="E19163">
        <f>Adjusted_Series!E19163</f>
        <v>0.25716098567381401</v>
      </c>
      <c r="F19163">
        <f>Adjusted_Series!F19163</f>
        <v>1</v>
      </c>
      <c r="G19163">
        <f>Adjusted_Series!G19163</f>
        <v>1</v>
      </c>
      <c r="H19163">
        <f>Adjusted_Series!H19163</f>
        <v>1</v>
      </c>
      <c r="I19163">
        <f>Adjusted_Series!I19163/Installed_capacity_init!$H$2</f>
        <v>7.1789247133180856E-2</v>
      </c>
      <c r="J19163">
        <f>Adjusted_Series!J19163</f>
        <v>3455.2034423916602</v>
      </c>
      <c r="K19163">
        <f>Adjusted_Series!K19163</f>
        <v>54053.298750814902</v>
      </c>
    </row>
    <row r="19164" spans="1:11" x14ac:dyDescent="0.35">
      <c r="A19164">
        <v>2040</v>
      </c>
      <c r="B19164">
        <f>Representative_days!C19165</f>
        <v>4</v>
      </c>
      <c r="C19164">
        <f>Adjusted_Series!C19164</f>
        <v>0.53824172911288903</v>
      </c>
      <c r="D19164">
        <f>Adjusted_Series!D19164</f>
        <v>0.287805857084179</v>
      </c>
      <c r="E19164">
        <f>Adjusted_Series!E19164</f>
        <v>0.243661523178656</v>
      </c>
      <c r="F19164">
        <f>Adjusted_Series!F19164</f>
        <v>1</v>
      </c>
      <c r="G19164">
        <f>Adjusted_Series!G19164</f>
        <v>1</v>
      </c>
      <c r="H19164">
        <f>Adjusted_Series!H19164</f>
        <v>1</v>
      </c>
      <c r="I19164">
        <f>Adjusted_Series!I19164/Installed_capacity_init!$H$2</f>
        <v>7.4133249549097405E-2</v>
      </c>
      <c r="J19164">
        <f>Adjusted_Series!J19164</f>
        <v>3520.0946212070698</v>
      </c>
      <c r="K19164">
        <f>Adjusted_Series!K19164</f>
        <v>54826.6008060698</v>
      </c>
    </row>
    <row r="19165" spans="1:11" x14ac:dyDescent="0.35">
      <c r="A19165">
        <v>2040</v>
      </c>
      <c r="B19165">
        <f>Representative_days!C19166</f>
        <v>4</v>
      </c>
      <c r="C19165">
        <f>Adjusted_Series!C19165</f>
        <v>0.55117186681855801</v>
      </c>
      <c r="D19165">
        <f>Adjusted_Series!D19165</f>
        <v>0.316081551573206</v>
      </c>
      <c r="E19165">
        <f>Adjusted_Series!E19165</f>
        <v>0.23824899457915599</v>
      </c>
      <c r="F19165">
        <f>Adjusted_Series!F19165</f>
        <v>1</v>
      </c>
      <c r="G19165">
        <f>Adjusted_Series!G19165</f>
        <v>1</v>
      </c>
      <c r="H19165">
        <f>Adjusted_Series!H19165</f>
        <v>1</v>
      </c>
      <c r="I19165">
        <f>Adjusted_Series!I19165/Installed_capacity_init!$H$2</f>
        <v>7.6805617846144564E-2</v>
      </c>
      <c r="J19165">
        <f>Adjusted_Series!J19165</f>
        <v>3599.4243528310799</v>
      </c>
      <c r="K19165">
        <f>Adjusted_Series!K19165</f>
        <v>55577.629631538002</v>
      </c>
    </row>
    <row r="19166" spans="1:11" x14ac:dyDescent="0.35">
      <c r="A19166">
        <v>2040</v>
      </c>
      <c r="B19166">
        <f>Representative_days!C19167</f>
        <v>4</v>
      </c>
      <c r="C19166">
        <f>Adjusted_Series!C19166</f>
        <v>0.504512620467087</v>
      </c>
      <c r="D19166">
        <f>Adjusted_Series!D19166</f>
        <v>0.35267853168735303</v>
      </c>
      <c r="E19166">
        <f>Adjusted_Series!E19166</f>
        <v>0.24010864691174</v>
      </c>
      <c r="F19166">
        <f>Adjusted_Series!F19166</f>
        <v>1</v>
      </c>
      <c r="G19166">
        <f>Adjusted_Series!G19166</f>
        <v>1</v>
      </c>
      <c r="H19166">
        <f>Adjusted_Series!H19166</f>
        <v>1</v>
      </c>
      <c r="I19166">
        <f>Adjusted_Series!I19166/Installed_capacity_init!$H$2</f>
        <v>7.9466375584876001E-2</v>
      </c>
      <c r="J19166">
        <f>Adjusted_Series!J19166</f>
        <v>3679.8746677177696</v>
      </c>
      <c r="K19166">
        <f>Adjusted_Series!K19166</f>
        <v>55262.807012210797</v>
      </c>
    </row>
    <row r="19167" spans="1:11" x14ac:dyDescent="0.35">
      <c r="A19167">
        <v>2040</v>
      </c>
      <c r="B19167">
        <f>Representative_days!C19168</f>
        <v>4</v>
      </c>
      <c r="C19167">
        <f>Adjusted_Series!C19167</f>
        <v>0.46738025618205697</v>
      </c>
      <c r="D19167">
        <f>Adjusted_Series!D19167</f>
        <v>0.34715102908898798</v>
      </c>
      <c r="E19167">
        <f>Adjusted_Series!E19167</f>
        <v>0.24571910311199399</v>
      </c>
      <c r="F19167">
        <f>Adjusted_Series!F19167</f>
        <v>1</v>
      </c>
      <c r="G19167">
        <f>Adjusted_Series!G19167</f>
        <v>1</v>
      </c>
      <c r="H19167">
        <f>Adjusted_Series!H19167</f>
        <v>1</v>
      </c>
      <c r="I19167">
        <f>Adjusted_Series!I19167/Installed_capacity_init!$H$2</f>
        <v>8.1498303038798833E-2</v>
      </c>
      <c r="J19167">
        <f>Adjusted_Series!J19167</f>
        <v>3735.1435145569003</v>
      </c>
      <c r="K19167">
        <f>Adjusted_Series!K19167</f>
        <v>56516.9913945933</v>
      </c>
    </row>
    <row r="19168" spans="1:11" x14ac:dyDescent="0.35">
      <c r="A19168">
        <v>2040</v>
      </c>
      <c r="B19168">
        <f>Representative_days!C19169</f>
        <v>4</v>
      </c>
      <c r="C19168">
        <f>Adjusted_Series!C19168</f>
        <v>0.39492055204728999</v>
      </c>
      <c r="D19168">
        <f>Adjusted_Series!D19168</f>
        <v>0.346177530654591</v>
      </c>
      <c r="E19168">
        <f>Adjusted_Series!E19168</f>
        <v>0.25646291327934401</v>
      </c>
      <c r="F19168">
        <f>Adjusted_Series!F19168</f>
        <v>1</v>
      </c>
      <c r="G19168">
        <f>Adjusted_Series!G19168</f>
        <v>1</v>
      </c>
      <c r="H19168">
        <f>Adjusted_Series!H19168</f>
        <v>1</v>
      </c>
      <c r="I19168">
        <f>Adjusted_Series!I19168/Installed_capacity_init!$H$2</f>
        <v>8.396456223101037E-2</v>
      </c>
      <c r="J19168">
        <f>Adjusted_Series!J19168</f>
        <v>3784.7758446062298</v>
      </c>
      <c r="K19168">
        <f>Adjusted_Series!K19168</f>
        <v>55743.462025977002</v>
      </c>
    </row>
    <row r="19169" spans="1:11" x14ac:dyDescent="0.35">
      <c r="A19169">
        <v>2040</v>
      </c>
      <c r="B19169">
        <f>Representative_days!C19170</f>
        <v>4</v>
      </c>
      <c r="C19169">
        <f>Adjusted_Series!C19169</f>
        <v>0.278310802899708</v>
      </c>
      <c r="D19169">
        <f>Adjusted_Series!D19169</f>
        <v>0.35005505839982898</v>
      </c>
      <c r="E19169">
        <f>Adjusted_Series!E19169</f>
        <v>0.26926050997949402</v>
      </c>
      <c r="F19169">
        <f>Adjusted_Series!F19169</f>
        <v>1</v>
      </c>
      <c r="G19169">
        <f>Adjusted_Series!G19169</f>
        <v>1</v>
      </c>
      <c r="H19169">
        <f>Adjusted_Series!H19169</f>
        <v>1</v>
      </c>
      <c r="I19169">
        <f>Adjusted_Series!I19169/Installed_capacity_init!$H$2</f>
        <v>8.6435626111483949E-2</v>
      </c>
      <c r="J19169">
        <f>Adjusted_Series!J19169</f>
        <v>3847.8163681020901</v>
      </c>
      <c r="K19169">
        <f>Adjusted_Series!K19169</f>
        <v>54196.921348154297</v>
      </c>
    </row>
    <row r="19170" spans="1:11" x14ac:dyDescent="0.35">
      <c r="A19170">
        <v>2040</v>
      </c>
      <c r="B19170">
        <f>Representative_days!C19171</f>
        <v>4</v>
      </c>
      <c r="C19170">
        <f>Adjusted_Series!C19170</f>
        <v>0.14422275617678701</v>
      </c>
      <c r="D19170">
        <f>Adjusted_Series!D19170</f>
        <v>0.29013416559203697</v>
      </c>
      <c r="E19170">
        <f>Adjusted_Series!E19170</f>
        <v>0.270875110108732</v>
      </c>
      <c r="F19170">
        <f>Adjusted_Series!F19170</f>
        <v>1</v>
      </c>
      <c r="G19170">
        <f>Adjusted_Series!G19170</f>
        <v>1</v>
      </c>
      <c r="H19170">
        <f>Adjusted_Series!H19170</f>
        <v>1</v>
      </c>
      <c r="I19170">
        <f>Adjusted_Series!I19170/Installed_capacity_init!$H$2</f>
        <v>8.2169884990038841E-2</v>
      </c>
      <c r="J19170">
        <f>Adjusted_Series!J19170</f>
        <v>3724.2004113494299</v>
      </c>
      <c r="K19170">
        <f>Adjusted_Series!K19170</f>
        <v>53347.454264273998</v>
      </c>
    </row>
    <row r="19171" spans="1:11" x14ac:dyDescent="0.35">
      <c r="A19171">
        <v>2040</v>
      </c>
      <c r="B19171">
        <f>Representative_days!C19172</f>
        <v>4</v>
      </c>
      <c r="C19171">
        <f>Adjusted_Series!C19171</f>
        <v>2.68058642377524E-2</v>
      </c>
      <c r="D19171">
        <f>Adjusted_Series!D19171</f>
        <v>0.24036468007343201</v>
      </c>
      <c r="E19171">
        <f>Adjusted_Series!E19171</f>
        <v>0.27632959129185403</v>
      </c>
      <c r="F19171">
        <f>Adjusted_Series!F19171</f>
        <v>1</v>
      </c>
      <c r="G19171">
        <f>Adjusted_Series!G19171</f>
        <v>1</v>
      </c>
      <c r="H19171">
        <f>Adjusted_Series!H19171</f>
        <v>1</v>
      </c>
      <c r="I19171">
        <f>Adjusted_Series!I19171/Installed_capacity_init!$H$2</f>
        <v>7.8453244230659525E-2</v>
      </c>
      <c r="J19171">
        <f>Adjusted_Series!J19171</f>
        <v>3622.8759009507698</v>
      </c>
      <c r="K19171">
        <f>Adjusted_Series!K19171</f>
        <v>51380.132353735702</v>
      </c>
    </row>
    <row r="19172" spans="1:11" x14ac:dyDescent="0.35">
      <c r="A19172">
        <v>2040</v>
      </c>
      <c r="B19172">
        <f>Representative_days!C19173</f>
        <v>4</v>
      </c>
      <c r="C19172">
        <f>Adjusted_Series!C19172</f>
        <v>2.5146536091723499E-4</v>
      </c>
      <c r="D19172">
        <f>Adjusted_Series!D19172</f>
        <v>0.20099071473749699</v>
      </c>
      <c r="E19172">
        <f>Adjusted_Series!E19172</f>
        <v>0.287076922583683</v>
      </c>
      <c r="F19172">
        <f>Adjusted_Series!F19172</f>
        <v>1</v>
      </c>
      <c r="G19172">
        <f>Adjusted_Series!G19172</f>
        <v>1</v>
      </c>
      <c r="H19172">
        <f>Adjusted_Series!H19172</f>
        <v>1</v>
      </c>
      <c r="I19172">
        <f>Adjusted_Series!I19172/Installed_capacity_init!$H$2</f>
        <v>7.4791224151034091E-2</v>
      </c>
      <c r="J19172">
        <f>Adjusted_Series!J19172</f>
        <v>3520.9093015323097</v>
      </c>
      <c r="K19172">
        <f>Adjusted_Series!K19172</f>
        <v>48579.975257897197</v>
      </c>
    </row>
    <row r="19173" spans="1:11" x14ac:dyDescent="0.35">
      <c r="A19173">
        <v>2040</v>
      </c>
      <c r="B19173">
        <f>Representative_days!C19174</f>
        <v>4</v>
      </c>
      <c r="C19173">
        <f>Adjusted_Series!C19173</f>
        <v>0</v>
      </c>
      <c r="D19173">
        <f>Adjusted_Series!D19173</f>
        <v>0.177372700501854</v>
      </c>
      <c r="E19173">
        <f>Adjusted_Series!E19173</f>
        <v>0.27838207767942702</v>
      </c>
      <c r="F19173">
        <f>Adjusted_Series!F19173</f>
        <v>1</v>
      </c>
      <c r="G19173">
        <f>Adjusted_Series!G19173</f>
        <v>1</v>
      </c>
      <c r="H19173">
        <f>Adjusted_Series!H19173</f>
        <v>1</v>
      </c>
      <c r="I19173">
        <f>Adjusted_Series!I19173/Installed_capacity_init!$H$2</f>
        <v>7.1375762844247584E-2</v>
      </c>
      <c r="J19173">
        <f>Adjusted_Series!J19173</f>
        <v>3421.0911891130299</v>
      </c>
      <c r="K19173">
        <f>Adjusted_Series!K19173</f>
        <v>45214.548260973097</v>
      </c>
    </row>
    <row r="19174" spans="1:11" x14ac:dyDescent="0.35">
      <c r="A19174">
        <v>2040</v>
      </c>
      <c r="B19174">
        <f>Representative_days!C19175</f>
        <v>4</v>
      </c>
      <c r="C19174">
        <f>Adjusted_Series!C19174</f>
        <v>0</v>
      </c>
      <c r="D19174">
        <f>Adjusted_Series!D19174</f>
        <v>0.15857951819541799</v>
      </c>
      <c r="E19174">
        <f>Adjusted_Series!E19174</f>
        <v>0.27185491811733198</v>
      </c>
      <c r="F19174">
        <f>Adjusted_Series!F19174</f>
        <v>1</v>
      </c>
      <c r="G19174">
        <f>Adjusted_Series!G19174</f>
        <v>1</v>
      </c>
      <c r="H19174">
        <f>Adjusted_Series!H19174</f>
        <v>1</v>
      </c>
      <c r="I19174">
        <f>Adjusted_Series!I19174/Installed_capacity_init!$H$2</f>
        <v>6.8020202341957853E-2</v>
      </c>
      <c r="J19174">
        <f>Adjusted_Series!J19174</f>
        <v>3328.7846039547699</v>
      </c>
      <c r="K19174">
        <f>Adjusted_Series!K19174</f>
        <v>41701.252140201403</v>
      </c>
    </row>
    <row r="19175" spans="1:11" x14ac:dyDescent="0.35">
      <c r="A19175">
        <v>2040</v>
      </c>
      <c r="B19175">
        <f>Representative_days!C19176</f>
        <v>4</v>
      </c>
      <c r="C19175">
        <f>Adjusted_Series!C19175</f>
        <v>0</v>
      </c>
      <c r="D19175">
        <f>Adjusted_Series!D19175</f>
        <v>0.14454748382355301</v>
      </c>
      <c r="E19175">
        <f>Adjusted_Series!E19175</f>
        <v>0.26958684109422998</v>
      </c>
      <c r="F19175">
        <f>Adjusted_Series!F19175</f>
        <v>1</v>
      </c>
      <c r="G19175">
        <f>Adjusted_Series!G19175</f>
        <v>1</v>
      </c>
      <c r="H19175">
        <f>Adjusted_Series!H19175</f>
        <v>1</v>
      </c>
      <c r="I19175">
        <f>Adjusted_Series!I19175/Installed_capacity_init!$H$2</f>
        <v>6.4668047128463788E-2</v>
      </c>
      <c r="J19175">
        <f>Adjusted_Series!J19175</f>
        <v>3231.40191980797</v>
      </c>
      <c r="K19175">
        <f>Adjusted_Series!K19175</f>
        <v>38677.745366760297</v>
      </c>
    </row>
    <row r="19176" spans="1:11" x14ac:dyDescent="0.35">
      <c r="A19176">
        <v>2040</v>
      </c>
      <c r="B19176">
        <f>Representative_days!C19177</f>
        <v>4</v>
      </c>
      <c r="C19176">
        <f>Adjusted_Series!C19176</f>
        <v>0</v>
      </c>
      <c r="D19176">
        <f>Adjusted_Series!D19176</f>
        <v>0.137923574490835</v>
      </c>
      <c r="E19176">
        <f>Adjusted_Series!E19176</f>
        <v>0.26416658807704002</v>
      </c>
      <c r="F19176">
        <f>Adjusted_Series!F19176</f>
        <v>1</v>
      </c>
      <c r="G19176">
        <f>Adjusted_Series!G19176</f>
        <v>1</v>
      </c>
      <c r="H19176">
        <f>Adjusted_Series!H19176</f>
        <v>1</v>
      </c>
      <c r="I19176">
        <f>Adjusted_Series!I19176/Installed_capacity_init!$H$2</f>
        <v>6.4209859886240353E-2</v>
      </c>
      <c r="J19176">
        <f>Adjusted_Series!J19176</f>
        <v>3213.1871551291501</v>
      </c>
      <c r="K19176">
        <f>Adjusted_Series!K19176</f>
        <v>35561.751938209301</v>
      </c>
    </row>
    <row r="19177" spans="1:11" x14ac:dyDescent="0.35">
      <c r="A19177">
        <v>2040</v>
      </c>
      <c r="B19177">
        <f>Representative_days!C19178</f>
        <v>4</v>
      </c>
      <c r="C19177">
        <f>Adjusted_Series!C19177</f>
        <v>0</v>
      </c>
      <c r="D19177">
        <f>Adjusted_Series!D19177</f>
        <v>0.134334855618677</v>
      </c>
      <c r="E19177">
        <f>Adjusted_Series!E19177</f>
        <v>0.26281712251197298</v>
      </c>
      <c r="F19177">
        <f>Adjusted_Series!F19177</f>
        <v>1</v>
      </c>
      <c r="G19177">
        <f>Adjusted_Series!G19177</f>
        <v>1</v>
      </c>
      <c r="H19177">
        <f>Adjusted_Series!H19177</f>
        <v>1</v>
      </c>
      <c r="I19177">
        <f>Adjusted_Series!I19177/Installed_capacity_init!$H$2</f>
        <v>6.369646475791603E-2</v>
      </c>
      <c r="J19177">
        <f>Adjusted_Series!J19177</f>
        <v>3189.7320346065403</v>
      </c>
      <c r="K19177">
        <f>Adjusted_Series!K19177</f>
        <v>33738.996342860999</v>
      </c>
    </row>
    <row r="19178" spans="1:11" x14ac:dyDescent="0.35">
      <c r="A19178">
        <v>2040</v>
      </c>
      <c r="B19178">
        <f>Representative_days!C19179</f>
        <v>4</v>
      </c>
      <c r="C19178">
        <f>Adjusted_Series!C19178</f>
        <v>0</v>
      </c>
      <c r="D19178">
        <f>Adjusted_Series!D19178</f>
        <v>0.110330603</v>
      </c>
      <c r="E19178">
        <f>Adjusted_Series!E19178</f>
        <v>0.87675501499999897</v>
      </c>
      <c r="F19178">
        <f>Adjusted_Series!F19178</f>
        <v>1</v>
      </c>
      <c r="G19178">
        <f>Adjusted_Series!G19178</f>
        <v>1</v>
      </c>
      <c r="H19178">
        <f>Adjusted_Series!H19178</f>
        <v>1</v>
      </c>
      <c r="I19178">
        <f>Adjusted_Series!I19178/Installed_capacity_init!$H$2</f>
        <v>2.4787139894611593E-2</v>
      </c>
      <c r="J19178">
        <f>Adjusted_Series!J19178</f>
        <v>3205.7374140000002</v>
      </c>
      <c r="K19178">
        <f>Adjusted_Series!K19178</f>
        <v>33661.137739999998</v>
      </c>
    </row>
    <row r="19179" spans="1:11" x14ac:dyDescent="0.35">
      <c r="A19179">
        <v>2040</v>
      </c>
      <c r="B19179">
        <f>Representative_days!C19180</f>
        <v>4</v>
      </c>
      <c r="C19179">
        <f>Adjusted_Series!C19179</f>
        <v>0</v>
      </c>
      <c r="D19179">
        <f>Adjusted_Series!D19179</f>
        <v>0.10270707699999999</v>
      </c>
      <c r="E19179">
        <f>Adjusted_Series!E19179</f>
        <v>0.86896870399999904</v>
      </c>
      <c r="F19179">
        <f>Adjusted_Series!F19179</f>
        <v>1</v>
      </c>
      <c r="G19179">
        <f>Adjusted_Series!G19179</f>
        <v>1</v>
      </c>
      <c r="H19179">
        <f>Adjusted_Series!H19179</f>
        <v>1</v>
      </c>
      <c r="I19179">
        <f>Adjusted_Series!I19179/Installed_capacity_init!$H$2</f>
        <v>2.4600182304946455E-2</v>
      </c>
      <c r="J19179">
        <f>Adjusted_Series!J19179</f>
        <v>3087.6648399999999</v>
      </c>
      <c r="K19179">
        <f>Adjusted_Series!K19179</f>
        <v>32276.881909999996</v>
      </c>
    </row>
    <row r="19180" spans="1:11" x14ac:dyDescent="0.35">
      <c r="A19180">
        <v>2040</v>
      </c>
      <c r="B19180">
        <f>Representative_days!C19181</f>
        <v>4</v>
      </c>
      <c r="C19180">
        <f>Adjusted_Series!C19180</f>
        <v>0</v>
      </c>
      <c r="D19180">
        <f>Adjusted_Series!D19180</f>
        <v>9.5741755999999997E-2</v>
      </c>
      <c r="E19180">
        <f>Adjusted_Series!E19180</f>
        <v>0.86149713000000006</v>
      </c>
      <c r="F19180">
        <f>Adjusted_Series!F19180</f>
        <v>1</v>
      </c>
      <c r="G19180">
        <f>Adjusted_Series!G19180</f>
        <v>1</v>
      </c>
      <c r="H19180">
        <f>Adjusted_Series!H19180</f>
        <v>1</v>
      </c>
      <c r="I19180">
        <f>Adjusted_Series!I19180/Installed_capacity_init!$H$2</f>
        <v>2.4206340472548021E-2</v>
      </c>
      <c r="J19180">
        <f>Adjusted_Series!J19180</f>
        <v>2995.3792209999997</v>
      </c>
      <c r="K19180">
        <f>Adjusted_Series!K19180</f>
        <v>31410.288430000001</v>
      </c>
    </row>
    <row r="19181" spans="1:11" x14ac:dyDescent="0.35">
      <c r="A19181">
        <v>2040</v>
      </c>
      <c r="B19181">
        <f>Representative_days!C19182</f>
        <v>4</v>
      </c>
      <c r="C19181">
        <f>Adjusted_Series!C19181</f>
        <v>0</v>
      </c>
      <c r="D19181">
        <f>Adjusted_Series!D19181</f>
        <v>9.1777807000000003E-2</v>
      </c>
      <c r="E19181">
        <f>Adjusted_Series!E19181</f>
        <v>0.85484223400000003</v>
      </c>
      <c r="F19181">
        <f>Adjusted_Series!F19181</f>
        <v>1</v>
      </c>
      <c r="G19181">
        <f>Adjusted_Series!G19181</f>
        <v>1</v>
      </c>
      <c r="H19181">
        <f>Adjusted_Series!H19181</f>
        <v>1</v>
      </c>
      <c r="I19181">
        <f>Adjusted_Series!I19181/Installed_capacity_init!$H$2</f>
        <v>2.3761971443141253E-2</v>
      </c>
      <c r="J19181">
        <f>Adjusted_Series!J19181</f>
        <v>2909.2144919999996</v>
      </c>
      <c r="K19181">
        <f>Adjusted_Series!K19181</f>
        <v>34843.347349999996</v>
      </c>
    </row>
    <row r="19182" spans="1:11" x14ac:dyDescent="0.35">
      <c r="A19182">
        <v>2040</v>
      </c>
      <c r="B19182">
        <f>Representative_days!C19183</f>
        <v>4</v>
      </c>
      <c r="C19182">
        <f>Adjusted_Series!C19182</f>
        <v>0</v>
      </c>
      <c r="D19182">
        <f>Adjusted_Series!D19182</f>
        <v>8.5540698999999998E-2</v>
      </c>
      <c r="E19182">
        <f>Adjusted_Series!E19182</f>
        <v>0.85044657999999995</v>
      </c>
      <c r="F19182">
        <f>Adjusted_Series!F19182</f>
        <v>1</v>
      </c>
      <c r="G19182">
        <f>Adjusted_Series!G19182</f>
        <v>1</v>
      </c>
      <c r="H19182">
        <f>Adjusted_Series!H19182</f>
        <v>1</v>
      </c>
      <c r="I19182">
        <f>Adjusted_Series!I19182/Installed_capacity_init!$H$2</f>
        <v>2.3736115672276049E-2</v>
      </c>
      <c r="J19182">
        <f>Adjusted_Series!J19182</f>
        <v>2888.844278</v>
      </c>
      <c r="K19182">
        <f>Adjusted_Series!K19182</f>
        <v>54868.882689999999</v>
      </c>
    </row>
    <row r="19183" spans="1:11" x14ac:dyDescent="0.35">
      <c r="A19183">
        <v>2040</v>
      </c>
      <c r="B19183">
        <f>Representative_days!C19184</f>
        <v>4</v>
      </c>
      <c r="C19183">
        <f>Adjusted_Series!C19183</f>
        <v>0</v>
      </c>
      <c r="D19183">
        <f>Adjusted_Series!D19183</f>
        <v>8.1962950000000007E-2</v>
      </c>
      <c r="E19183">
        <f>Adjusted_Series!E19183</f>
        <v>0.84357340199999997</v>
      </c>
      <c r="F19183">
        <f>Adjusted_Series!F19183</f>
        <v>1</v>
      </c>
      <c r="G19183">
        <f>Adjusted_Series!G19183</f>
        <v>1</v>
      </c>
      <c r="H19183">
        <f>Adjusted_Series!H19183</f>
        <v>1</v>
      </c>
      <c r="I19183">
        <f>Adjusted_Series!I19183/Installed_capacity_init!$H$2</f>
        <v>2.3685329168791434E-2</v>
      </c>
      <c r="J19183">
        <f>Adjusted_Series!J19183</f>
        <v>2901.4040250000003</v>
      </c>
      <c r="K19183">
        <f>Adjusted_Series!K19183</f>
        <v>69787.434720000005</v>
      </c>
    </row>
    <row r="19184" spans="1:11" x14ac:dyDescent="0.35">
      <c r="A19184">
        <v>2040</v>
      </c>
      <c r="B19184">
        <f>Representative_days!C19185</f>
        <v>4</v>
      </c>
      <c r="C19184">
        <f>Adjusted_Series!C19184</f>
        <v>6.84423699999999E-3</v>
      </c>
      <c r="D19184">
        <f>Adjusted_Series!D19184</f>
        <v>8.2799871999999997E-2</v>
      </c>
      <c r="E19184">
        <f>Adjusted_Series!E19184</f>
        <v>0.83089439899999995</v>
      </c>
      <c r="F19184">
        <f>Adjusted_Series!F19184</f>
        <v>1</v>
      </c>
      <c r="G19184">
        <f>Adjusted_Series!G19184</f>
        <v>1</v>
      </c>
      <c r="H19184">
        <f>Adjusted_Series!H19184</f>
        <v>1</v>
      </c>
      <c r="I19184">
        <f>Adjusted_Series!I19184/Installed_capacity_init!$H$2</f>
        <v>2.3643024647288798E-2</v>
      </c>
      <c r="J19184">
        <f>Adjusted_Series!J19184</f>
        <v>2935.647794</v>
      </c>
      <c r="K19184">
        <f>Adjusted_Series!K19184</f>
        <v>69407.898069999996</v>
      </c>
    </row>
    <row r="19185" spans="1:11" x14ac:dyDescent="0.35">
      <c r="A19185">
        <v>2040</v>
      </c>
      <c r="B19185">
        <f>Representative_days!C19186</f>
        <v>4</v>
      </c>
      <c r="C19185">
        <f>Adjusted_Series!C19185</f>
        <v>0.19315328100000001</v>
      </c>
      <c r="D19185">
        <f>Adjusted_Series!D19185</f>
        <v>8.1736262000000004E-2</v>
      </c>
      <c r="E19185">
        <f>Adjusted_Series!E19185</f>
        <v>0.81384269399999898</v>
      </c>
      <c r="F19185">
        <f>Adjusted_Series!F19185</f>
        <v>1</v>
      </c>
      <c r="G19185">
        <f>Adjusted_Series!G19185</f>
        <v>1</v>
      </c>
      <c r="H19185">
        <f>Adjusted_Series!H19185</f>
        <v>1</v>
      </c>
      <c r="I19185">
        <f>Adjusted_Series!I19185/Installed_capacity_init!$H$2</f>
        <v>2.3759402005779362E-2</v>
      </c>
      <c r="J19185">
        <f>Adjusted_Series!J19185</f>
        <v>3004.596172</v>
      </c>
      <c r="K19185">
        <f>Adjusted_Series!K19185</f>
        <v>75481.919850000006</v>
      </c>
    </row>
    <row r="19186" spans="1:11" x14ac:dyDescent="0.35">
      <c r="A19186">
        <v>2040</v>
      </c>
      <c r="B19186">
        <f>Representative_days!C19187</f>
        <v>4</v>
      </c>
      <c r="C19186">
        <f>Adjusted_Series!C19186</f>
        <v>0.22217768600000001</v>
      </c>
      <c r="D19186">
        <f>Adjusted_Series!D19186</f>
        <v>8.3279220000000001E-2</v>
      </c>
      <c r="E19186">
        <f>Adjusted_Series!E19186</f>
        <v>0.79165570100000004</v>
      </c>
      <c r="F19186">
        <f>Adjusted_Series!F19186</f>
        <v>1</v>
      </c>
      <c r="G19186">
        <f>Adjusted_Series!G19186</f>
        <v>1</v>
      </c>
      <c r="H19186">
        <f>Adjusted_Series!H19186</f>
        <v>1</v>
      </c>
      <c r="I19186">
        <f>Adjusted_Series!I19186/Installed_capacity_init!$H$2</f>
        <v>2.4045637429882714E-2</v>
      </c>
      <c r="J19186">
        <f>Adjusted_Series!J19186</f>
        <v>3083.338424</v>
      </c>
      <c r="K19186">
        <f>Adjusted_Series!K19186</f>
        <v>72970.702969999998</v>
      </c>
    </row>
    <row r="19187" spans="1:11" x14ac:dyDescent="0.35">
      <c r="A19187">
        <v>2040</v>
      </c>
      <c r="B19187">
        <f>Representative_days!C19188</f>
        <v>4</v>
      </c>
      <c r="C19187">
        <f>Adjusted_Series!C19187</f>
        <v>0.31222700599999997</v>
      </c>
      <c r="D19187">
        <f>Adjusted_Series!D19187</f>
        <v>8.7226546000000002E-2</v>
      </c>
      <c r="E19187">
        <f>Adjusted_Series!E19187</f>
        <v>0.76339191199999901</v>
      </c>
      <c r="F19187">
        <f>Adjusted_Series!F19187</f>
        <v>1</v>
      </c>
      <c r="G19187">
        <f>Adjusted_Series!G19187</f>
        <v>1</v>
      </c>
      <c r="H19187">
        <f>Adjusted_Series!H19187</f>
        <v>1</v>
      </c>
      <c r="I19187">
        <f>Adjusted_Series!I19187/Installed_capacity_init!$H$2</f>
        <v>2.4361635900050995E-2</v>
      </c>
      <c r="J19187">
        <f>Adjusted_Series!J19187</f>
        <v>3162.6025950000003</v>
      </c>
      <c r="K19187">
        <f>Adjusted_Series!K19187</f>
        <v>68135.521219999995</v>
      </c>
    </row>
    <row r="19188" spans="1:11" x14ac:dyDescent="0.35">
      <c r="A19188">
        <v>2040</v>
      </c>
      <c r="B19188">
        <f>Representative_days!C19189</f>
        <v>4</v>
      </c>
      <c r="C19188">
        <f>Adjusted_Series!C19188</f>
        <v>0.42062358599999999</v>
      </c>
      <c r="D19188">
        <f>Adjusted_Series!D19188</f>
        <v>0.10222698700000001</v>
      </c>
      <c r="E19188">
        <f>Adjusted_Series!E19188</f>
        <v>0.70276799199999995</v>
      </c>
      <c r="F19188">
        <f>Adjusted_Series!F19188</f>
        <v>1</v>
      </c>
      <c r="G19188">
        <f>Adjusted_Series!G19188</f>
        <v>1</v>
      </c>
      <c r="H19188">
        <f>Adjusted_Series!H19188</f>
        <v>1</v>
      </c>
      <c r="I19188">
        <f>Adjusted_Series!I19188/Installed_capacity_init!$H$2</f>
        <v>2.4937459714431412E-2</v>
      </c>
      <c r="J19188">
        <f>Adjusted_Series!J19188</f>
        <v>3272.730415</v>
      </c>
      <c r="K19188">
        <f>Adjusted_Series!K19188</f>
        <v>65966.529769999994</v>
      </c>
    </row>
    <row r="19189" spans="1:11" x14ac:dyDescent="0.35">
      <c r="A19189">
        <v>2040</v>
      </c>
      <c r="B19189">
        <f>Representative_days!C19190</f>
        <v>4</v>
      </c>
      <c r="C19189">
        <f>Adjusted_Series!C19189</f>
        <v>0.44143982699999901</v>
      </c>
      <c r="D19189">
        <f>Adjusted_Series!D19189</f>
        <v>0.12454532</v>
      </c>
      <c r="E19189">
        <f>Adjusted_Series!E19189</f>
        <v>0.63280092599999904</v>
      </c>
      <c r="F19189">
        <f>Adjusted_Series!F19189</f>
        <v>1</v>
      </c>
      <c r="G19189">
        <f>Adjusted_Series!G19189</f>
        <v>1</v>
      </c>
      <c r="H19189">
        <f>Adjusted_Series!H19189</f>
        <v>1</v>
      </c>
      <c r="I19189">
        <f>Adjusted_Series!I19189/Installed_capacity_init!$H$2</f>
        <v>2.5530867159612444E-2</v>
      </c>
      <c r="J19189">
        <f>Adjusted_Series!J19189</f>
        <v>3358.0731880000003</v>
      </c>
      <c r="K19189">
        <f>Adjusted_Series!K19189</f>
        <v>70108.937510000003</v>
      </c>
    </row>
    <row r="19190" spans="1:11" x14ac:dyDescent="0.35">
      <c r="A19190">
        <v>2040</v>
      </c>
      <c r="B19190">
        <f>Representative_days!C19191</f>
        <v>4</v>
      </c>
      <c r="C19190">
        <f>Adjusted_Series!C19190</f>
        <v>0.38471006000000002</v>
      </c>
      <c r="D19190">
        <f>Adjusted_Series!D19190</f>
        <v>0.156032901</v>
      </c>
      <c r="E19190">
        <f>Adjusted_Series!E19190</f>
        <v>0.56239336699999898</v>
      </c>
      <c r="F19190">
        <f>Adjusted_Series!F19190</f>
        <v>1</v>
      </c>
      <c r="G19190">
        <f>Adjusted_Series!G19190</f>
        <v>1</v>
      </c>
      <c r="H19190">
        <f>Adjusted_Series!H19190</f>
        <v>1</v>
      </c>
      <c r="I19190">
        <f>Adjusted_Series!I19190/Installed_capacity_init!$H$2</f>
        <v>2.6118263725990139E-2</v>
      </c>
      <c r="J19190">
        <f>Adjusted_Series!J19190</f>
        <v>3392.9353219999998</v>
      </c>
      <c r="K19190">
        <f>Adjusted_Series!K19190</f>
        <v>62168.976739999998</v>
      </c>
    </row>
    <row r="19191" spans="1:11" x14ac:dyDescent="0.35">
      <c r="A19191">
        <v>2040</v>
      </c>
      <c r="B19191">
        <f>Representative_days!C19192</f>
        <v>4</v>
      </c>
      <c r="C19191">
        <f>Adjusted_Series!C19191</f>
        <v>0.355660578</v>
      </c>
      <c r="D19191">
        <f>Adjusted_Series!D19191</f>
        <v>0.15316158799999999</v>
      </c>
      <c r="E19191">
        <f>Adjusted_Series!E19191</f>
        <v>0.49140571899999902</v>
      </c>
      <c r="F19191">
        <f>Adjusted_Series!F19191</f>
        <v>1</v>
      </c>
      <c r="G19191">
        <f>Adjusted_Series!G19191</f>
        <v>1</v>
      </c>
      <c r="H19191">
        <f>Adjusted_Series!H19191</f>
        <v>1</v>
      </c>
      <c r="I19191">
        <f>Adjusted_Series!I19191/Installed_capacity_init!$H$2</f>
        <v>2.6505921638619753E-2</v>
      </c>
      <c r="J19191">
        <f>Adjusted_Series!J19191</f>
        <v>3404.4474479999999</v>
      </c>
      <c r="K19191">
        <f>Adjusted_Series!K19191</f>
        <v>69661.025450000001</v>
      </c>
    </row>
    <row r="19192" spans="1:11" x14ac:dyDescent="0.35">
      <c r="A19192">
        <v>2040</v>
      </c>
      <c r="B19192">
        <f>Representative_days!C19193</f>
        <v>4</v>
      </c>
      <c r="C19192">
        <f>Adjusted_Series!C19192</f>
        <v>0.29977861900000002</v>
      </c>
      <c r="D19192">
        <f>Adjusted_Series!D19192</f>
        <v>0.15412394300000001</v>
      </c>
      <c r="E19192">
        <f>Adjusted_Series!E19192</f>
        <v>0.42373214199999998</v>
      </c>
      <c r="F19192">
        <f>Adjusted_Series!F19192</f>
        <v>1</v>
      </c>
      <c r="G19192">
        <f>Adjusted_Series!G19192</f>
        <v>1</v>
      </c>
      <c r="H19192">
        <f>Adjusted_Series!H19192</f>
        <v>1</v>
      </c>
      <c r="I19192">
        <f>Adjusted_Series!I19192/Installed_capacity_init!$H$2</f>
        <v>2.6933982916879141E-2</v>
      </c>
      <c r="J19192">
        <f>Adjusted_Series!J19192</f>
        <v>3440.9291890000004</v>
      </c>
      <c r="K19192">
        <f>Adjusted_Series!K19192</f>
        <v>65247.726259999996</v>
      </c>
    </row>
    <row r="19193" spans="1:11" x14ac:dyDescent="0.35">
      <c r="A19193">
        <v>2040</v>
      </c>
      <c r="B19193">
        <f>Representative_days!C19194</f>
        <v>4</v>
      </c>
      <c r="C19193">
        <f>Adjusted_Series!C19193</f>
        <v>0.21063848299999999</v>
      </c>
      <c r="D19193">
        <f>Adjusted_Series!D19193</f>
        <v>0.15799996099999999</v>
      </c>
      <c r="E19193">
        <f>Adjusted_Series!E19193</f>
        <v>0.36628355600000001</v>
      </c>
      <c r="F19193">
        <f>Adjusted_Series!F19193</f>
        <v>1</v>
      </c>
      <c r="G19193">
        <f>Adjusted_Series!G19193</f>
        <v>1</v>
      </c>
      <c r="H19193">
        <f>Adjusted_Series!H19193</f>
        <v>1</v>
      </c>
      <c r="I19193">
        <f>Adjusted_Series!I19193/Installed_capacity_init!$H$2</f>
        <v>2.7369780724120343E-2</v>
      </c>
      <c r="J19193">
        <f>Adjusted_Series!J19193</f>
        <v>3478.3742320000001</v>
      </c>
      <c r="K19193">
        <f>Adjusted_Series!K19193</f>
        <v>67729.010930000004</v>
      </c>
    </row>
    <row r="19194" spans="1:11" x14ac:dyDescent="0.35">
      <c r="A19194">
        <v>2040</v>
      </c>
      <c r="B19194">
        <f>Representative_days!C19195</f>
        <v>4</v>
      </c>
      <c r="C19194">
        <f>Adjusted_Series!C19194</f>
        <v>0.173852955999999</v>
      </c>
      <c r="D19194">
        <f>Adjusted_Series!D19194</f>
        <v>0.12662542600000001</v>
      </c>
      <c r="E19194">
        <f>Adjusted_Series!E19194</f>
        <v>0.34049439599999998</v>
      </c>
      <c r="F19194">
        <f>Adjusted_Series!F19194</f>
        <v>1</v>
      </c>
      <c r="G19194">
        <f>Adjusted_Series!G19194</f>
        <v>1</v>
      </c>
      <c r="H19194">
        <f>Adjusted_Series!H19194</f>
        <v>1</v>
      </c>
      <c r="I19194">
        <f>Adjusted_Series!I19194/Installed_capacity_init!$H$2</f>
        <v>2.6413154258031618E-2</v>
      </c>
      <c r="J19194">
        <f>Adjusted_Series!J19194</f>
        <v>3390.1173999999996</v>
      </c>
      <c r="K19194">
        <f>Adjusted_Series!K19194</f>
        <v>60796.891810000001</v>
      </c>
    </row>
    <row r="19195" spans="1:11" x14ac:dyDescent="0.35">
      <c r="A19195">
        <v>2040</v>
      </c>
      <c r="B19195">
        <f>Representative_days!C19196</f>
        <v>4</v>
      </c>
      <c r="C19195">
        <f>Adjusted_Series!C19195</f>
        <v>0</v>
      </c>
      <c r="D19195">
        <f>Adjusted_Series!D19195</f>
        <v>0.103942851</v>
      </c>
      <c r="E19195">
        <f>Adjusted_Series!E19195</f>
        <v>0.32335203400000001</v>
      </c>
      <c r="F19195">
        <f>Adjusted_Series!F19195</f>
        <v>1</v>
      </c>
      <c r="G19195">
        <f>Adjusted_Series!G19195</f>
        <v>1</v>
      </c>
      <c r="H19195">
        <f>Adjusted_Series!H19195</f>
        <v>1</v>
      </c>
      <c r="I19195">
        <f>Adjusted_Series!I19195/Installed_capacity_init!$H$2</f>
        <v>2.5464041475437699E-2</v>
      </c>
      <c r="J19195">
        <f>Adjusted_Series!J19195</f>
        <v>3300.601956</v>
      </c>
      <c r="K19195">
        <f>Adjusted_Series!K19195</f>
        <v>68059.363859999998</v>
      </c>
    </row>
    <row r="19196" spans="1:11" x14ac:dyDescent="0.35">
      <c r="A19196">
        <v>2040</v>
      </c>
      <c r="B19196">
        <f>Representative_days!C19197</f>
        <v>4</v>
      </c>
      <c r="C19196">
        <f>Adjusted_Series!C19196</f>
        <v>0</v>
      </c>
      <c r="D19196">
        <f>Adjusted_Series!D19196</f>
        <v>8.9216489999999996E-2</v>
      </c>
      <c r="E19196">
        <f>Adjusted_Series!E19196</f>
        <v>0.31278103400000001</v>
      </c>
      <c r="F19196">
        <f>Adjusted_Series!F19196</f>
        <v>1</v>
      </c>
      <c r="G19196">
        <f>Adjusted_Series!G19196</f>
        <v>1</v>
      </c>
      <c r="H19196">
        <f>Adjusted_Series!H19196</f>
        <v>1</v>
      </c>
      <c r="I19196">
        <f>Adjusted_Series!I19196/Installed_capacity_init!$H$2</f>
        <v>2.4502016148223695E-2</v>
      </c>
      <c r="J19196">
        <f>Adjusted_Series!J19196</f>
        <v>3234.9589599999999</v>
      </c>
      <c r="K19196">
        <f>Adjusted_Series!K19196</f>
        <v>68335.595690000002</v>
      </c>
    </row>
    <row r="19197" spans="1:11" x14ac:dyDescent="0.35">
      <c r="A19197">
        <v>2040</v>
      </c>
      <c r="B19197">
        <f>Representative_days!C19198</f>
        <v>4</v>
      </c>
      <c r="C19197">
        <f>Adjusted_Series!C19197</f>
        <v>0</v>
      </c>
      <c r="D19197">
        <f>Adjusted_Series!D19197</f>
        <v>8.3901588999999999E-2</v>
      </c>
      <c r="E19197">
        <f>Adjusted_Series!E19197</f>
        <v>0.31619006100000002</v>
      </c>
      <c r="F19197">
        <f>Adjusted_Series!F19197</f>
        <v>1</v>
      </c>
      <c r="G19197">
        <f>Adjusted_Series!G19197</f>
        <v>1</v>
      </c>
      <c r="H19197">
        <f>Adjusted_Series!H19197</f>
        <v>1</v>
      </c>
      <c r="I19197">
        <f>Adjusted_Series!I19197/Installed_capacity_init!$H$2</f>
        <v>2.3678488866224714E-2</v>
      </c>
      <c r="J19197">
        <f>Adjusted_Series!J19197</f>
        <v>3175.7820630000001</v>
      </c>
      <c r="K19197">
        <f>Adjusted_Series!K19197</f>
        <v>62452.795840000006</v>
      </c>
    </row>
    <row r="19198" spans="1:11" x14ac:dyDescent="0.35">
      <c r="A19198">
        <v>2040</v>
      </c>
      <c r="B19198">
        <f>Representative_days!C19199</f>
        <v>4</v>
      </c>
      <c r="C19198">
        <f>Adjusted_Series!C19198</f>
        <v>0</v>
      </c>
      <c r="D19198">
        <f>Adjusted_Series!D19198</f>
        <v>8.1646745000000007E-2</v>
      </c>
      <c r="E19198">
        <f>Adjusted_Series!E19198</f>
        <v>0.32455821299999998</v>
      </c>
      <c r="F19198">
        <f>Adjusted_Series!F19198</f>
        <v>1</v>
      </c>
      <c r="G19198">
        <f>Adjusted_Series!G19198</f>
        <v>1</v>
      </c>
      <c r="H19198">
        <f>Adjusted_Series!H19198</f>
        <v>1</v>
      </c>
      <c r="I19198">
        <f>Adjusted_Series!I19198/Installed_capacity_init!$H$2</f>
        <v>2.2839875913649495E-2</v>
      </c>
      <c r="J19198">
        <f>Adjusted_Series!J19198</f>
        <v>3101.591848</v>
      </c>
      <c r="K19198">
        <f>Adjusted_Series!K19198</f>
        <v>51009.9879699999</v>
      </c>
    </row>
    <row r="19199" spans="1:11" x14ac:dyDescent="0.35">
      <c r="A19199">
        <v>2040</v>
      </c>
      <c r="B19199">
        <f>Representative_days!C19200</f>
        <v>4</v>
      </c>
      <c r="C19199">
        <f>Adjusted_Series!C19199</f>
        <v>0</v>
      </c>
      <c r="D19199">
        <f>Adjusted_Series!D19199</f>
        <v>8.2113359999999996E-2</v>
      </c>
      <c r="E19199">
        <f>Adjusted_Series!E19199</f>
        <v>0.331427364</v>
      </c>
      <c r="F19199">
        <f>Adjusted_Series!F19199</f>
        <v>1</v>
      </c>
      <c r="G19199">
        <f>Adjusted_Series!G19199</f>
        <v>1</v>
      </c>
      <c r="H19199">
        <f>Adjusted_Series!H19199</f>
        <v>1</v>
      </c>
      <c r="I19199">
        <f>Adjusted_Series!I19199/Installed_capacity_init!$H$2</f>
        <v>2.2017729729729731E-2</v>
      </c>
      <c r="J19199">
        <f>Adjusted_Series!J19199</f>
        <v>3027.2236309999998</v>
      </c>
      <c r="K19199">
        <f>Adjusted_Series!K19199</f>
        <v>40779.693740000002</v>
      </c>
    </row>
    <row r="19200" spans="1:11" x14ac:dyDescent="0.35">
      <c r="A19200">
        <v>2040</v>
      </c>
      <c r="B19200">
        <f>Representative_days!C19201</f>
        <v>4</v>
      </c>
      <c r="C19200">
        <f>Adjusted_Series!C19200</f>
        <v>0</v>
      </c>
      <c r="D19200">
        <f>Adjusted_Series!D19200</f>
        <v>7.4638581999999995E-2</v>
      </c>
      <c r="E19200">
        <f>Adjusted_Series!E19200</f>
        <v>0.33175273999999999</v>
      </c>
      <c r="F19200">
        <f>Adjusted_Series!F19200</f>
        <v>1</v>
      </c>
      <c r="G19200">
        <f>Adjusted_Series!G19200</f>
        <v>1</v>
      </c>
      <c r="H19200">
        <f>Adjusted_Series!H19200</f>
        <v>1</v>
      </c>
      <c r="I19200">
        <f>Adjusted_Series!I19200/Installed_capacity_init!$H$2</f>
        <v>2.2007865459799422E-2</v>
      </c>
      <c r="J19200">
        <f>Adjusted_Series!J19200</f>
        <v>3033.9098830000003</v>
      </c>
      <c r="K19200">
        <f>Adjusted_Series!K19200</f>
        <v>35906.954740000001</v>
      </c>
    </row>
    <row r="19201" spans="1:11" x14ac:dyDescent="0.35">
      <c r="A19201">
        <v>2040</v>
      </c>
      <c r="B19201">
        <f>Representative_days!C19202</f>
        <v>4</v>
      </c>
      <c r="C19201">
        <f>Adjusted_Series!C19201</f>
        <v>0</v>
      </c>
      <c r="D19201">
        <f>Adjusted_Series!D19201</f>
        <v>7.0432781E-2</v>
      </c>
      <c r="E19201">
        <f>Adjusted_Series!E19201</f>
        <v>0.33956256899999998</v>
      </c>
      <c r="F19201">
        <f>Adjusted_Series!F19201</f>
        <v>1</v>
      </c>
      <c r="G19201">
        <f>Adjusted_Series!G19201</f>
        <v>1</v>
      </c>
      <c r="H19201">
        <f>Adjusted_Series!H19201</f>
        <v>1</v>
      </c>
      <c r="I19201">
        <f>Adjusted_Series!I19201/Installed_capacity_init!$H$2</f>
        <v>2.2003661227265003E-2</v>
      </c>
      <c r="J19201">
        <f>Adjusted_Series!J19201</f>
        <v>3059.23713</v>
      </c>
      <c r="K19201">
        <f>Adjusted_Series!K19201</f>
        <v>32217.312969999999</v>
      </c>
    </row>
    <row r="19202" spans="1:11" x14ac:dyDescent="0.35">
      <c r="A19202">
        <v>2040</v>
      </c>
      <c r="B19202">
        <f>Representative_days!C19203</f>
        <v>5</v>
      </c>
      <c r="C19202">
        <f>Adjusted_Series!C19202</f>
        <v>0</v>
      </c>
      <c r="D19202">
        <f>Adjusted_Series!D19202</f>
        <v>0.22085130154548099</v>
      </c>
      <c r="E19202">
        <f>Adjusted_Series!E19202</f>
        <v>0.68523392029395302</v>
      </c>
      <c r="F19202">
        <f>Adjusted_Series!F19202</f>
        <v>1</v>
      </c>
      <c r="G19202">
        <f>Adjusted_Series!G19202</f>
        <v>1</v>
      </c>
      <c r="H19202">
        <f>Adjusted_Series!H19202</f>
        <v>1</v>
      </c>
      <c r="I19202">
        <f>Adjusted_Series!I19202/Installed_capacity_init!$H$2</f>
        <v>4.0759016763775364E-2</v>
      </c>
      <c r="J19202">
        <f>Adjusted_Series!J19202</f>
        <v>2866.8115388719402</v>
      </c>
      <c r="K19202">
        <f>Adjusted_Series!K19202</f>
        <v>32870.854332782597</v>
      </c>
    </row>
    <row r="19203" spans="1:11" x14ac:dyDescent="0.35">
      <c r="A19203">
        <v>2040</v>
      </c>
      <c r="B19203">
        <f>Representative_days!C19204</f>
        <v>5</v>
      </c>
      <c r="C19203">
        <f>Adjusted_Series!C19203</f>
        <v>0</v>
      </c>
      <c r="D19203">
        <f>Adjusted_Series!D19203</f>
        <v>0.217666779770535</v>
      </c>
      <c r="E19203">
        <f>Adjusted_Series!E19203</f>
        <v>0.69608306716038904</v>
      </c>
      <c r="F19203">
        <f>Adjusted_Series!F19203</f>
        <v>1</v>
      </c>
      <c r="G19203">
        <f>Adjusted_Series!G19203</f>
        <v>1</v>
      </c>
      <c r="H19203">
        <f>Adjusted_Series!H19203</f>
        <v>1</v>
      </c>
      <c r="I19203">
        <f>Adjusted_Series!I19203/Installed_capacity_init!$H$2</f>
        <v>4.1295087353711964E-2</v>
      </c>
      <c r="J19203">
        <f>Adjusted_Series!J19203</f>
        <v>2877.4886496586</v>
      </c>
      <c r="K19203">
        <f>Adjusted_Series!K19203</f>
        <v>32183.029277256901</v>
      </c>
    </row>
    <row r="19204" spans="1:11" x14ac:dyDescent="0.35">
      <c r="A19204">
        <v>2040</v>
      </c>
      <c r="B19204">
        <f>Representative_days!C19205</f>
        <v>5</v>
      </c>
      <c r="C19204">
        <f>Adjusted_Series!C19204</f>
        <v>0</v>
      </c>
      <c r="D19204">
        <f>Adjusted_Series!D19204</f>
        <v>0.21781412810742301</v>
      </c>
      <c r="E19204">
        <f>Adjusted_Series!E19204</f>
        <v>0.70333496933887896</v>
      </c>
      <c r="F19204">
        <f>Adjusted_Series!F19204</f>
        <v>1</v>
      </c>
      <c r="G19204">
        <f>Adjusted_Series!G19204</f>
        <v>1</v>
      </c>
      <c r="H19204">
        <f>Adjusted_Series!H19204</f>
        <v>1</v>
      </c>
      <c r="I19204">
        <f>Adjusted_Series!I19204/Installed_capacity_init!$H$2</f>
        <v>4.1561115320628082E-2</v>
      </c>
      <c r="J19204">
        <f>Adjusted_Series!J19204</f>
        <v>2879.1211655756501</v>
      </c>
      <c r="K19204">
        <f>Adjusted_Series!K19204</f>
        <v>32195.207721385297</v>
      </c>
    </row>
    <row r="19205" spans="1:11" x14ac:dyDescent="0.35">
      <c r="A19205">
        <v>2040</v>
      </c>
      <c r="B19205">
        <f>Representative_days!C19206</f>
        <v>5</v>
      </c>
      <c r="C19205">
        <f>Adjusted_Series!C19205</f>
        <v>0</v>
      </c>
      <c r="D19205">
        <f>Adjusted_Series!D19205</f>
        <v>0.22133646641902399</v>
      </c>
      <c r="E19205">
        <f>Adjusted_Series!E19205</f>
        <v>0.70477790574252697</v>
      </c>
      <c r="F19205">
        <f>Adjusted_Series!F19205</f>
        <v>1</v>
      </c>
      <c r="G19205">
        <f>Adjusted_Series!G19205</f>
        <v>1</v>
      </c>
      <c r="H19205">
        <f>Adjusted_Series!H19205</f>
        <v>1</v>
      </c>
      <c r="I19205">
        <f>Adjusted_Series!I19205/Installed_capacity_init!$H$2</f>
        <v>4.1817880116892234E-2</v>
      </c>
      <c r="J19205">
        <f>Adjusted_Series!J19205</f>
        <v>2880.5288765075197</v>
      </c>
      <c r="K19205">
        <f>Adjusted_Series!K19205</f>
        <v>33430.5292445382</v>
      </c>
    </row>
    <row r="19206" spans="1:11" x14ac:dyDescent="0.35">
      <c r="A19206">
        <v>2040</v>
      </c>
      <c r="B19206">
        <f>Representative_days!C19207</f>
        <v>5</v>
      </c>
      <c r="C19206">
        <f>Adjusted_Series!C19206</f>
        <v>0</v>
      </c>
      <c r="D19206">
        <f>Adjusted_Series!D19206</f>
        <v>0.220832169406984</v>
      </c>
      <c r="E19206">
        <f>Adjusted_Series!E19206</f>
        <v>0.71778087640865595</v>
      </c>
      <c r="F19206">
        <f>Adjusted_Series!F19206</f>
        <v>1</v>
      </c>
      <c r="G19206">
        <f>Adjusted_Series!G19206</f>
        <v>1</v>
      </c>
      <c r="H19206">
        <f>Adjusted_Series!H19206</f>
        <v>1</v>
      </c>
      <c r="I19206">
        <f>Adjusted_Series!I19206/Installed_capacity_init!$H$2</f>
        <v>4.4092137020839368E-2</v>
      </c>
      <c r="J19206">
        <f>Adjusted_Series!J19206</f>
        <v>2924.6090874193096</v>
      </c>
      <c r="K19206">
        <f>Adjusted_Series!K19206</f>
        <v>36883.223752565696</v>
      </c>
    </row>
    <row r="19207" spans="1:11" x14ac:dyDescent="0.35">
      <c r="A19207">
        <v>2040</v>
      </c>
      <c r="B19207">
        <f>Representative_days!C19208</f>
        <v>5</v>
      </c>
      <c r="C19207">
        <f>Adjusted_Series!C19207</f>
        <v>2.2345072925100398E-3</v>
      </c>
      <c r="D19207">
        <f>Adjusted_Series!D19207</f>
        <v>0.224419627602676</v>
      </c>
      <c r="E19207">
        <f>Adjusted_Series!E19207</f>
        <v>0.72811161680541603</v>
      </c>
      <c r="F19207">
        <f>Adjusted_Series!F19207</f>
        <v>1</v>
      </c>
      <c r="G19207">
        <f>Adjusted_Series!G19207</f>
        <v>1</v>
      </c>
      <c r="H19207">
        <f>Adjusted_Series!H19207</f>
        <v>1</v>
      </c>
      <c r="I19207">
        <f>Adjusted_Series!I19207/Installed_capacity_init!$H$2</f>
        <v>4.6239452639103937E-2</v>
      </c>
      <c r="J19207">
        <f>Adjusted_Series!J19207</f>
        <v>2958.7603485749601</v>
      </c>
      <c r="K19207">
        <f>Adjusted_Series!K19207</f>
        <v>42144.426638980702</v>
      </c>
    </row>
    <row r="19208" spans="1:11" x14ac:dyDescent="0.35">
      <c r="A19208">
        <v>2040</v>
      </c>
      <c r="B19208">
        <f>Representative_days!C19209</f>
        <v>5</v>
      </c>
      <c r="C19208">
        <f>Adjusted_Series!C19208</f>
        <v>0.125924504687248</v>
      </c>
      <c r="D19208">
        <f>Adjusted_Series!D19208</f>
        <v>0.231632507243101</v>
      </c>
      <c r="E19208">
        <f>Adjusted_Series!E19208</f>
        <v>0.73256468111211503</v>
      </c>
      <c r="F19208">
        <f>Adjusted_Series!F19208</f>
        <v>1</v>
      </c>
      <c r="G19208">
        <f>Adjusted_Series!G19208</f>
        <v>1</v>
      </c>
      <c r="H19208">
        <f>Adjusted_Series!H19208</f>
        <v>1</v>
      </c>
      <c r="I19208">
        <f>Adjusted_Series!I19208/Installed_capacity_init!$H$2</f>
        <v>4.8286205445796364E-2</v>
      </c>
      <c r="J19208">
        <f>Adjusted_Series!J19208</f>
        <v>2995.2694561614203</v>
      </c>
      <c r="K19208">
        <f>Adjusted_Series!K19208</f>
        <v>47400.777411041199</v>
      </c>
    </row>
    <row r="19209" spans="1:11" x14ac:dyDescent="0.35">
      <c r="A19209">
        <v>2040</v>
      </c>
      <c r="B19209">
        <f>Representative_days!C19210</f>
        <v>5</v>
      </c>
      <c r="C19209">
        <f>Adjusted_Series!C19209</f>
        <v>0.20247632090738399</v>
      </c>
      <c r="D19209">
        <f>Adjusted_Series!D19209</f>
        <v>0.25542028507040399</v>
      </c>
      <c r="E19209">
        <f>Adjusted_Series!E19209</f>
        <v>0.734568418853631</v>
      </c>
      <c r="F19209">
        <f>Adjusted_Series!F19209</f>
        <v>1</v>
      </c>
      <c r="G19209">
        <f>Adjusted_Series!G19209</f>
        <v>1</v>
      </c>
      <c r="H19209">
        <f>Adjusted_Series!H19209</f>
        <v>1</v>
      </c>
      <c r="I19209">
        <f>Adjusted_Series!I19209/Installed_capacity_init!$H$2</f>
        <v>5.0397369731649246E-2</v>
      </c>
      <c r="J19209">
        <f>Adjusted_Series!J19209</f>
        <v>3031.1624320501596</v>
      </c>
      <c r="K19209">
        <f>Adjusted_Series!K19209</f>
        <v>50611.397381335999</v>
      </c>
    </row>
    <row r="19210" spans="1:11" x14ac:dyDescent="0.35">
      <c r="A19210">
        <v>2040</v>
      </c>
      <c r="B19210">
        <f>Representative_days!C19211</f>
        <v>5</v>
      </c>
      <c r="C19210">
        <f>Adjusted_Series!C19210</f>
        <v>0.244066322625837</v>
      </c>
      <c r="D19210">
        <f>Adjusted_Series!D19210</f>
        <v>0.28582227886367301</v>
      </c>
      <c r="E19210">
        <f>Adjusted_Series!E19210</f>
        <v>0.73316703672105299</v>
      </c>
      <c r="F19210">
        <f>Adjusted_Series!F19210</f>
        <v>1</v>
      </c>
      <c r="G19210">
        <f>Adjusted_Series!G19210</f>
        <v>1</v>
      </c>
      <c r="H19210">
        <f>Adjusted_Series!H19210</f>
        <v>1</v>
      </c>
      <c r="I19210">
        <f>Adjusted_Series!I19210/Installed_capacity_init!$H$2</f>
        <v>5.2712538319176008E-2</v>
      </c>
      <c r="J19210">
        <f>Adjusted_Series!J19210</f>
        <v>3074.73952371004</v>
      </c>
      <c r="K19210">
        <f>Adjusted_Series!K19210</f>
        <v>51277.185979629197</v>
      </c>
    </row>
    <row r="19211" spans="1:11" x14ac:dyDescent="0.35">
      <c r="A19211">
        <v>2040</v>
      </c>
      <c r="B19211">
        <f>Representative_days!C19212</f>
        <v>5</v>
      </c>
      <c r="C19211">
        <f>Adjusted_Series!C19211</f>
        <v>0.30981550991527901</v>
      </c>
      <c r="D19211">
        <f>Adjusted_Series!D19211</f>
        <v>0.32259540137912401</v>
      </c>
      <c r="E19211">
        <f>Adjusted_Series!E19211</f>
        <v>0.72725895917382599</v>
      </c>
      <c r="F19211">
        <f>Adjusted_Series!F19211</f>
        <v>1</v>
      </c>
      <c r="G19211">
        <f>Adjusted_Series!G19211</f>
        <v>1</v>
      </c>
      <c r="H19211">
        <f>Adjusted_Series!H19211</f>
        <v>1</v>
      </c>
      <c r="I19211">
        <f>Adjusted_Series!I19211/Installed_capacity_init!$H$2</f>
        <v>5.5067787482808085E-2</v>
      </c>
      <c r="J19211">
        <f>Adjusted_Series!J19211</f>
        <v>3122.1962603014204</v>
      </c>
      <c r="K19211">
        <f>Adjusted_Series!K19211</f>
        <v>51375.613376020403</v>
      </c>
    </row>
    <row r="19212" spans="1:11" x14ac:dyDescent="0.35">
      <c r="A19212">
        <v>2040</v>
      </c>
      <c r="B19212">
        <f>Representative_days!C19213</f>
        <v>5</v>
      </c>
      <c r="C19212">
        <f>Adjusted_Series!C19212</f>
        <v>0.38829335615684102</v>
      </c>
      <c r="D19212">
        <f>Adjusted_Series!D19212</f>
        <v>0.34018826037932998</v>
      </c>
      <c r="E19212">
        <f>Adjusted_Series!E19212</f>
        <v>0.72267712017728203</v>
      </c>
      <c r="F19212">
        <f>Adjusted_Series!F19212</f>
        <v>1</v>
      </c>
      <c r="G19212">
        <f>Adjusted_Series!G19212</f>
        <v>1</v>
      </c>
      <c r="H19212">
        <f>Adjusted_Series!H19212</f>
        <v>1</v>
      </c>
      <c r="I19212">
        <f>Adjusted_Series!I19212/Installed_capacity_init!$H$2</f>
        <v>5.6253684038370222E-2</v>
      </c>
      <c r="J19212">
        <f>Adjusted_Series!J19212</f>
        <v>3149.5607226877</v>
      </c>
      <c r="K19212">
        <f>Adjusted_Series!K19212</f>
        <v>51517.228292806998</v>
      </c>
    </row>
    <row r="19213" spans="1:11" x14ac:dyDescent="0.35">
      <c r="A19213">
        <v>2040</v>
      </c>
      <c r="B19213">
        <f>Representative_days!C19214</f>
        <v>5</v>
      </c>
      <c r="C19213">
        <f>Adjusted_Series!C19213</f>
        <v>0.40097172097563299</v>
      </c>
      <c r="D19213">
        <f>Adjusted_Series!D19213</f>
        <v>0.361720559477958</v>
      </c>
      <c r="E19213">
        <f>Adjusted_Series!E19213</f>
        <v>0.71263867516443102</v>
      </c>
      <c r="F19213">
        <f>Adjusted_Series!F19213</f>
        <v>1</v>
      </c>
      <c r="G19213">
        <f>Adjusted_Series!G19213</f>
        <v>1</v>
      </c>
      <c r="H19213">
        <f>Adjusted_Series!H19213</f>
        <v>1</v>
      </c>
      <c r="I19213">
        <f>Adjusted_Series!I19213/Installed_capacity_init!$H$2</f>
        <v>5.7484731093053965E-2</v>
      </c>
      <c r="J19213">
        <f>Adjusted_Series!J19213</f>
        <v>3183.2971095111302</v>
      </c>
      <c r="K19213">
        <f>Adjusted_Series!K19213</f>
        <v>51627.101054253202</v>
      </c>
    </row>
    <row r="19214" spans="1:11" x14ac:dyDescent="0.35">
      <c r="A19214">
        <v>2040</v>
      </c>
      <c r="B19214">
        <f>Representative_days!C19215</f>
        <v>5</v>
      </c>
      <c r="C19214">
        <f>Adjusted_Series!C19214</f>
        <v>0.35184959612495897</v>
      </c>
      <c r="D19214">
        <f>Adjusted_Series!D19214</f>
        <v>0.38643071966764703</v>
      </c>
      <c r="E19214">
        <f>Adjusted_Series!E19214</f>
        <v>0.69667906338863805</v>
      </c>
      <c r="F19214">
        <f>Adjusted_Series!F19214</f>
        <v>1</v>
      </c>
      <c r="G19214">
        <f>Adjusted_Series!G19214</f>
        <v>1</v>
      </c>
      <c r="H19214">
        <f>Adjusted_Series!H19214</f>
        <v>1</v>
      </c>
      <c r="I19214">
        <f>Adjusted_Series!I19214/Installed_capacity_init!$H$2</f>
        <v>5.8688675080264659E-2</v>
      </c>
      <c r="J19214">
        <f>Adjusted_Series!J19214</f>
        <v>3217.5576721940101</v>
      </c>
      <c r="K19214">
        <f>Adjusted_Series!K19214</f>
        <v>51843.836574749897</v>
      </c>
    </row>
    <row r="19215" spans="1:11" x14ac:dyDescent="0.35">
      <c r="A19215">
        <v>2040</v>
      </c>
      <c r="B19215">
        <f>Representative_days!C19216</f>
        <v>5</v>
      </c>
      <c r="C19215">
        <f>Adjusted_Series!C19215</f>
        <v>0.32051606964026003</v>
      </c>
      <c r="D19215">
        <f>Adjusted_Series!D19215</f>
        <v>0.36129956163184601</v>
      </c>
      <c r="E19215">
        <f>Adjusted_Series!E19215</f>
        <v>0.70031036311240402</v>
      </c>
      <c r="F19215">
        <f>Adjusted_Series!F19215</f>
        <v>1</v>
      </c>
      <c r="G19215">
        <f>Adjusted_Series!G19215</f>
        <v>1</v>
      </c>
      <c r="H19215">
        <f>Adjusted_Series!H19215</f>
        <v>1</v>
      </c>
      <c r="I19215">
        <f>Adjusted_Series!I19215/Installed_capacity_init!$H$2</f>
        <v>5.9584700351545977E-2</v>
      </c>
      <c r="J19215">
        <f>Adjusted_Series!J19215</f>
        <v>3234.1650637226703</v>
      </c>
      <c r="K19215">
        <f>Adjusted_Series!K19215</f>
        <v>52952.3269834331</v>
      </c>
    </row>
    <row r="19216" spans="1:11" x14ac:dyDescent="0.35">
      <c r="A19216">
        <v>2040</v>
      </c>
      <c r="B19216">
        <f>Representative_days!C19217</f>
        <v>5</v>
      </c>
      <c r="C19216">
        <f>Adjusted_Series!C19216</f>
        <v>0.27016361578554299</v>
      </c>
      <c r="D19216">
        <f>Adjusted_Series!D19216</f>
        <v>0.33930318389997299</v>
      </c>
      <c r="E19216">
        <f>Adjusted_Series!E19216</f>
        <v>0.70480749432582102</v>
      </c>
      <c r="F19216">
        <f>Adjusted_Series!F19216</f>
        <v>1</v>
      </c>
      <c r="G19216">
        <f>Adjusted_Series!G19216</f>
        <v>1</v>
      </c>
      <c r="H19216">
        <f>Adjusted_Series!H19216</f>
        <v>1</v>
      </c>
      <c r="I19216">
        <f>Adjusted_Series!I19216/Installed_capacity_init!$H$2</f>
        <v>6.0376089926223946E-2</v>
      </c>
      <c r="J19216">
        <f>Adjusted_Series!J19216</f>
        <v>3241.74731386945</v>
      </c>
      <c r="K19216">
        <f>Adjusted_Series!K19216</f>
        <v>53169.6778593114</v>
      </c>
    </row>
    <row r="19217" spans="1:11" x14ac:dyDescent="0.35">
      <c r="A19217">
        <v>2040</v>
      </c>
      <c r="B19217">
        <f>Representative_days!C19218</f>
        <v>5</v>
      </c>
      <c r="C19217">
        <f>Adjusted_Series!C19217</f>
        <v>0.189692808167363</v>
      </c>
      <c r="D19217">
        <f>Adjusted_Series!D19217</f>
        <v>0.32050200594058098</v>
      </c>
      <c r="E19217">
        <f>Adjusted_Series!E19217</f>
        <v>0.70409564308264005</v>
      </c>
      <c r="F19217">
        <f>Adjusted_Series!F19217</f>
        <v>1</v>
      </c>
      <c r="G19217">
        <f>Adjusted_Series!G19217</f>
        <v>1</v>
      </c>
      <c r="H19217">
        <f>Adjusted_Series!H19217</f>
        <v>1</v>
      </c>
      <c r="I19217">
        <f>Adjusted_Series!I19217/Installed_capacity_init!$H$2</f>
        <v>6.1141197372504341E-2</v>
      </c>
      <c r="J19217">
        <f>Adjusted_Series!J19217</f>
        <v>3248.77497914173</v>
      </c>
      <c r="K19217">
        <f>Adjusted_Series!K19217</f>
        <v>52761.031636776002</v>
      </c>
    </row>
    <row r="19218" spans="1:11" x14ac:dyDescent="0.35">
      <c r="A19218">
        <v>2040</v>
      </c>
      <c r="B19218">
        <f>Representative_days!C19219</f>
        <v>5</v>
      </c>
      <c r="C19218">
        <f>Adjusted_Series!C19218</f>
        <v>8.4549101760565903E-2</v>
      </c>
      <c r="D19218">
        <f>Adjusted_Series!D19218</f>
        <v>0.28056736750998501</v>
      </c>
      <c r="E19218">
        <f>Adjusted_Series!E19218</f>
        <v>0.71771002109497795</v>
      </c>
      <c r="F19218">
        <f>Adjusted_Series!F19218</f>
        <v>1</v>
      </c>
      <c r="G19218">
        <f>Adjusted_Series!G19218</f>
        <v>1</v>
      </c>
      <c r="H19218">
        <f>Adjusted_Series!H19218</f>
        <v>1</v>
      </c>
      <c r="I19218">
        <f>Adjusted_Series!I19218/Installed_capacity_init!$H$2</f>
        <v>5.7898543675115002E-2</v>
      </c>
      <c r="J19218">
        <f>Adjusted_Series!J19218</f>
        <v>3182.2355760638297</v>
      </c>
      <c r="K19218">
        <f>Adjusted_Series!K19218</f>
        <v>53243.119497889798</v>
      </c>
    </row>
    <row r="19219" spans="1:11" x14ac:dyDescent="0.35">
      <c r="A19219">
        <v>2040</v>
      </c>
      <c r="B19219">
        <f>Representative_days!C19220</f>
        <v>5</v>
      </c>
      <c r="C19219">
        <f>Adjusted_Series!C19219</f>
        <v>4.33988441361376E-3</v>
      </c>
      <c r="D19219">
        <f>Adjusted_Series!D19219</f>
        <v>0.246109919308515</v>
      </c>
      <c r="E19219">
        <f>Adjusted_Series!E19219</f>
        <v>0.727599285441069</v>
      </c>
      <c r="F19219">
        <f>Adjusted_Series!F19219</f>
        <v>1</v>
      </c>
      <c r="G19219">
        <f>Adjusted_Series!G19219</f>
        <v>1</v>
      </c>
      <c r="H19219">
        <f>Adjusted_Series!H19219</f>
        <v>1</v>
      </c>
      <c r="I19219">
        <f>Adjusted_Series!I19219/Installed_capacity_init!$H$2</f>
        <v>5.4697196586725741E-2</v>
      </c>
      <c r="J19219">
        <f>Adjusted_Series!J19219</f>
        <v>3120.5031218993799</v>
      </c>
      <c r="K19219">
        <f>Adjusted_Series!K19219</f>
        <v>52758.7272599305</v>
      </c>
    </row>
    <row r="19220" spans="1:11" x14ac:dyDescent="0.35">
      <c r="A19220">
        <v>2040</v>
      </c>
      <c r="B19220">
        <f>Representative_days!C19221</f>
        <v>5</v>
      </c>
      <c r="C19220">
        <f>Adjusted_Series!C19220</f>
        <v>1.44174360208666E-6</v>
      </c>
      <c r="D19220">
        <f>Adjusted_Series!D19220</f>
        <v>0.21879597009714799</v>
      </c>
      <c r="E19220">
        <f>Adjusted_Series!E19220</f>
        <v>0.72886389347757496</v>
      </c>
      <c r="F19220">
        <f>Adjusted_Series!F19220</f>
        <v>1</v>
      </c>
      <c r="G19220">
        <f>Adjusted_Series!G19220</f>
        <v>1</v>
      </c>
      <c r="H19220">
        <f>Adjusted_Series!H19220</f>
        <v>1</v>
      </c>
      <c r="I19220">
        <f>Adjusted_Series!I19220/Installed_capacity_init!$H$2</f>
        <v>5.1552776591975775E-2</v>
      </c>
      <c r="J19220">
        <f>Adjusted_Series!J19220</f>
        <v>3056.8272966692998</v>
      </c>
      <c r="K19220">
        <f>Adjusted_Series!K19220</f>
        <v>49967.4315148393</v>
      </c>
    </row>
    <row r="19221" spans="1:11" x14ac:dyDescent="0.35">
      <c r="A19221">
        <v>2040</v>
      </c>
      <c r="B19221">
        <f>Representative_days!C19222</f>
        <v>5</v>
      </c>
      <c r="C19221">
        <f>Adjusted_Series!C19221</f>
        <v>0</v>
      </c>
      <c r="D19221">
        <f>Adjusted_Series!D19221</f>
        <v>0.21296088941081701</v>
      </c>
      <c r="E19221">
        <f>Adjusted_Series!E19221</f>
        <v>0.73489813275028404</v>
      </c>
      <c r="F19221">
        <f>Adjusted_Series!F19221</f>
        <v>1</v>
      </c>
      <c r="G19221">
        <f>Adjusted_Series!G19221</f>
        <v>1</v>
      </c>
      <c r="H19221">
        <f>Adjusted_Series!H19221</f>
        <v>1</v>
      </c>
      <c r="I19221">
        <f>Adjusted_Series!I19221/Installed_capacity_init!$H$2</f>
        <v>4.8541115945469143E-2</v>
      </c>
      <c r="J19221">
        <f>Adjusted_Series!J19221</f>
        <v>3002.3525679121299</v>
      </c>
      <c r="K19221">
        <f>Adjusted_Series!K19221</f>
        <v>46195.173957118503</v>
      </c>
    </row>
    <row r="19222" spans="1:11" x14ac:dyDescent="0.35">
      <c r="A19222">
        <v>2040</v>
      </c>
      <c r="B19222">
        <f>Representative_days!C19223</f>
        <v>5</v>
      </c>
      <c r="C19222">
        <f>Adjusted_Series!C19222</f>
        <v>0</v>
      </c>
      <c r="D19222">
        <f>Adjusted_Series!D19222</f>
        <v>0.208578518459025</v>
      </c>
      <c r="E19222">
        <f>Adjusted_Series!E19222</f>
        <v>0.73440875271577799</v>
      </c>
      <c r="F19222">
        <f>Adjusted_Series!F19222</f>
        <v>1</v>
      </c>
      <c r="G19222">
        <f>Adjusted_Series!G19222</f>
        <v>1</v>
      </c>
      <c r="H19222">
        <f>Adjusted_Series!H19222</f>
        <v>1</v>
      </c>
      <c r="I19222">
        <f>Adjusted_Series!I19222/Installed_capacity_init!$H$2</f>
        <v>4.5649731800955974E-2</v>
      </c>
      <c r="J19222">
        <f>Adjusted_Series!J19222</f>
        <v>2952.0048615914002</v>
      </c>
      <c r="K19222">
        <f>Adjusted_Series!K19222</f>
        <v>42380.2130314889</v>
      </c>
    </row>
    <row r="19223" spans="1:11" x14ac:dyDescent="0.35">
      <c r="A19223">
        <v>2040</v>
      </c>
      <c r="B19223">
        <f>Representative_days!C19224</f>
        <v>5</v>
      </c>
      <c r="C19223">
        <f>Adjusted_Series!C19223</f>
        <v>0</v>
      </c>
      <c r="D19223">
        <f>Adjusted_Series!D19223</f>
        <v>0.20658470890602099</v>
      </c>
      <c r="E19223">
        <f>Adjusted_Series!E19223</f>
        <v>0.72588561555551201</v>
      </c>
      <c r="F19223">
        <f>Adjusted_Series!F19223</f>
        <v>1</v>
      </c>
      <c r="G19223">
        <f>Adjusted_Series!G19223</f>
        <v>1</v>
      </c>
      <c r="H19223">
        <f>Adjusted_Series!H19223</f>
        <v>1</v>
      </c>
      <c r="I19223">
        <f>Adjusted_Series!I19223/Installed_capacity_init!$H$2</f>
        <v>4.2706317419778261E-2</v>
      </c>
      <c r="J19223">
        <f>Adjusted_Series!J19223</f>
        <v>2900.5160158966</v>
      </c>
      <c r="K19223">
        <f>Adjusted_Series!K19223</f>
        <v>39081.558953201296</v>
      </c>
    </row>
    <row r="19224" spans="1:11" x14ac:dyDescent="0.35">
      <c r="A19224">
        <v>2040</v>
      </c>
      <c r="B19224">
        <f>Representative_days!C19225</f>
        <v>5</v>
      </c>
      <c r="C19224">
        <f>Adjusted_Series!C19224</f>
        <v>0</v>
      </c>
      <c r="D19224">
        <f>Adjusted_Series!D19224</f>
        <v>0.20294131777897201</v>
      </c>
      <c r="E19224">
        <f>Adjusted_Series!E19224</f>
        <v>0.72280582975270402</v>
      </c>
      <c r="F19224">
        <f>Adjusted_Series!F19224</f>
        <v>1</v>
      </c>
      <c r="G19224">
        <f>Adjusted_Series!G19224</f>
        <v>1</v>
      </c>
      <c r="H19224">
        <f>Adjusted_Series!H19224</f>
        <v>1</v>
      </c>
      <c r="I19224">
        <f>Adjusted_Series!I19224/Installed_capacity_init!$H$2</f>
        <v>4.3244172871279699E-2</v>
      </c>
      <c r="J19224">
        <f>Adjusted_Series!J19224</f>
        <v>2923.4650798835901</v>
      </c>
      <c r="K19224">
        <f>Adjusted_Series!K19224</f>
        <v>36272.019894978701</v>
      </c>
    </row>
    <row r="19225" spans="1:11" x14ac:dyDescent="0.35">
      <c r="A19225">
        <v>2040</v>
      </c>
      <c r="B19225">
        <f>Representative_days!C19226</f>
        <v>5</v>
      </c>
      <c r="C19225">
        <f>Adjusted_Series!C19225</f>
        <v>0</v>
      </c>
      <c r="D19225">
        <f>Adjusted_Series!D19225</f>
        <v>0.19953906891786899</v>
      </c>
      <c r="E19225">
        <f>Adjusted_Series!E19225</f>
        <v>0.71474013954023097</v>
      </c>
      <c r="F19225">
        <f>Adjusted_Series!F19225</f>
        <v>1</v>
      </c>
      <c r="G19225">
        <f>Adjusted_Series!G19225</f>
        <v>1</v>
      </c>
      <c r="H19225">
        <f>Adjusted_Series!H19225</f>
        <v>1</v>
      </c>
      <c r="I19225">
        <f>Adjusted_Series!I19225/Installed_capacity_init!$H$2</f>
        <v>4.38353838425459E-2</v>
      </c>
      <c r="J19225">
        <f>Adjusted_Series!J19225</f>
        <v>2947.6772048081798</v>
      </c>
      <c r="K19225">
        <f>Adjusted_Series!K19225</f>
        <v>34185.618629034303</v>
      </c>
    </row>
    <row r="19226" spans="1:11" x14ac:dyDescent="0.35">
      <c r="A19226">
        <v>2040</v>
      </c>
      <c r="B19226">
        <f>Representative_days!C19227</f>
        <v>5</v>
      </c>
      <c r="C19226">
        <f>Adjusted_Series!C19226</f>
        <v>0</v>
      </c>
      <c r="D19226">
        <f>Adjusted_Series!D19226</f>
        <v>0.11430508535129399</v>
      </c>
      <c r="E19226">
        <f>Adjusted_Series!E19226</f>
        <v>0.180687332603643</v>
      </c>
      <c r="F19226">
        <f>Adjusted_Series!F19226</f>
        <v>1</v>
      </c>
      <c r="G19226">
        <f>Adjusted_Series!G19226</f>
        <v>1</v>
      </c>
      <c r="H19226">
        <f>Adjusted_Series!H19226</f>
        <v>1</v>
      </c>
      <c r="I19226">
        <f>Adjusted_Series!I19226/Installed_capacity_init!$H$2</f>
        <v>4.7482771689818883E-2</v>
      </c>
      <c r="J19226">
        <f>Adjusted_Series!J19226</f>
        <v>2988.2217966062103</v>
      </c>
      <c r="K19226">
        <f>Adjusted_Series!K19226</f>
        <v>32509.308843728497</v>
      </c>
    </row>
    <row r="19227" spans="1:11" x14ac:dyDescent="0.35">
      <c r="A19227">
        <v>2040</v>
      </c>
      <c r="B19227">
        <f>Representative_days!C19228</f>
        <v>5</v>
      </c>
      <c r="C19227">
        <f>Adjusted_Series!C19227</f>
        <v>0</v>
      </c>
      <c r="D19227">
        <f>Adjusted_Series!D19227</f>
        <v>0.112982319385179</v>
      </c>
      <c r="E19227">
        <f>Adjusted_Series!E19227</f>
        <v>0.173418144707919</v>
      </c>
      <c r="F19227">
        <f>Adjusted_Series!F19227</f>
        <v>1</v>
      </c>
      <c r="G19227">
        <f>Adjusted_Series!G19227</f>
        <v>1</v>
      </c>
      <c r="H19227">
        <f>Adjusted_Series!H19227</f>
        <v>1</v>
      </c>
      <c r="I19227">
        <f>Adjusted_Series!I19227/Installed_capacity_init!$H$2</f>
        <v>4.7356159788096631E-2</v>
      </c>
      <c r="J19227">
        <f>Adjusted_Series!J19227</f>
        <v>2970.13828920059</v>
      </c>
      <c r="K19227">
        <f>Adjusted_Series!K19227</f>
        <v>32088.721054135</v>
      </c>
    </row>
    <row r="19228" spans="1:11" x14ac:dyDescent="0.35">
      <c r="A19228">
        <v>2040</v>
      </c>
      <c r="B19228">
        <f>Representative_days!C19229</f>
        <v>5</v>
      </c>
      <c r="C19228">
        <f>Adjusted_Series!C19228</f>
        <v>0</v>
      </c>
      <c r="D19228">
        <f>Adjusted_Series!D19228</f>
        <v>0.11295613855685301</v>
      </c>
      <c r="E19228">
        <f>Adjusted_Series!E19228</f>
        <v>0.171801436968957</v>
      </c>
      <c r="F19228">
        <f>Adjusted_Series!F19228</f>
        <v>1</v>
      </c>
      <c r="G19228">
        <f>Adjusted_Series!G19228</f>
        <v>1</v>
      </c>
      <c r="H19228">
        <f>Adjusted_Series!H19228</f>
        <v>1</v>
      </c>
      <c r="I19228">
        <f>Adjusted_Series!I19228/Installed_capacity_init!$H$2</f>
        <v>4.6804685711655192E-2</v>
      </c>
      <c r="J19228">
        <f>Adjusted_Series!J19228</f>
        <v>2941.9072756883302</v>
      </c>
      <c r="K19228">
        <f>Adjusted_Series!K19228</f>
        <v>32408.479474245003</v>
      </c>
    </row>
    <row r="19229" spans="1:11" x14ac:dyDescent="0.35">
      <c r="A19229">
        <v>2040</v>
      </c>
      <c r="B19229">
        <f>Representative_days!C19230</f>
        <v>5</v>
      </c>
      <c r="C19229">
        <f>Adjusted_Series!C19229</f>
        <v>0</v>
      </c>
      <c r="D19229">
        <f>Adjusted_Series!D19229</f>
        <v>0.11430671835242</v>
      </c>
      <c r="E19229">
        <f>Adjusted_Series!E19229</f>
        <v>0.17539367528491401</v>
      </c>
      <c r="F19229">
        <f>Adjusted_Series!F19229</f>
        <v>1</v>
      </c>
      <c r="G19229">
        <f>Adjusted_Series!G19229</f>
        <v>1</v>
      </c>
      <c r="H19229">
        <f>Adjusted_Series!H19229</f>
        <v>1</v>
      </c>
      <c r="I19229">
        <f>Adjusted_Series!I19229/Installed_capacity_init!$H$2</f>
        <v>4.6273073584109384E-2</v>
      </c>
      <c r="J19229">
        <f>Adjusted_Series!J19229</f>
        <v>2907.9660960815499</v>
      </c>
      <c r="K19229">
        <f>Adjusted_Series!K19229</f>
        <v>34222.115000459598</v>
      </c>
    </row>
    <row r="19230" spans="1:11" x14ac:dyDescent="0.35">
      <c r="A19230">
        <v>2040</v>
      </c>
      <c r="B19230">
        <f>Representative_days!C19231</f>
        <v>5</v>
      </c>
      <c r="C19230">
        <f>Adjusted_Series!C19230</f>
        <v>0</v>
      </c>
      <c r="D19230">
        <f>Adjusted_Series!D19230</f>
        <v>0.112179563324764</v>
      </c>
      <c r="E19230">
        <f>Adjusted_Series!E19230</f>
        <v>0.17038633033158901</v>
      </c>
      <c r="F19230">
        <f>Adjusted_Series!F19230</f>
        <v>1</v>
      </c>
      <c r="G19230">
        <f>Adjusted_Series!G19230</f>
        <v>1</v>
      </c>
      <c r="H19230">
        <f>Adjusted_Series!H19230</f>
        <v>1</v>
      </c>
      <c r="I19230">
        <f>Adjusted_Series!I19230/Installed_capacity_init!$H$2</f>
        <v>4.8511928779286333E-2</v>
      </c>
      <c r="J19230">
        <f>Adjusted_Series!J19230</f>
        <v>2949.77986317657</v>
      </c>
      <c r="K19230">
        <f>Adjusted_Series!K19230</f>
        <v>38315.8900829099</v>
      </c>
    </row>
    <row r="19231" spans="1:11" x14ac:dyDescent="0.35">
      <c r="A19231">
        <v>2040</v>
      </c>
      <c r="B19231">
        <f>Representative_days!C19232</f>
        <v>5</v>
      </c>
      <c r="C19231">
        <f>Adjusted_Series!C19231</f>
        <v>2.0081278497892999E-3</v>
      </c>
      <c r="D19231">
        <f>Adjusted_Series!D19231</f>
        <v>0.11175606010625801</v>
      </c>
      <c r="E19231">
        <f>Adjusted_Series!E19231</f>
        <v>0.16993516545020201</v>
      </c>
      <c r="F19231">
        <f>Adjusted_Series!F19231</f>
        <v>1</v>
      </c>
      <c r="G19231">
        <f>Adjusted_Series!G19231</f>
        <v>1</v>
      </c>
      <c r="H19231">
        <f>Adjusted_Series!H19231</f>
        <v>1</v>
      </c>
      <c r="I19231">
        <f>Adjusted_Series!I19231/Installed_capacity_init!$H$2</f>
        <v>5.0472393098415266E-2</v>
      </c>
      <c r="J19231">
        <f>Adjusted_Series!J19231</f>
        <v>2976.7484365478399</v>
      </c>
      <c r="K19231">
        <f>Adjusted_Series!K19231</f>
        <v>43600.049201993002</v>
      </c>
    </row>
    <row r="19232" spans="1:11" x14ac:dyDescent="0.35">
      <c r="A19232">
        <v>2040</v>
      </c>
      <c r="B19232">
        <f>Representative_days!C19233</f>
        <v>5</v>
      </c>
      <c r="C19232">
        <f>Adjusted_Series!C19232</f>
        <v>0.15814116362369701</v>
      </c>
      <c r="D19232">
        <f>Adjusted_Series!D19232</f>
        <v>0.11292880395584599</v>
      </c>
      <c r="E19232">
        <f>Adjusted_Series!E19232</f>
        <v>0.17422394284644499</v>
      </c>
      <c r="F19232">
        <f>Adjusted_Series!F19232</f>
        <v>1</v>
      </c>
      <c r="G19232">
        <f>Adjusted_Series!G19232</f>
        <v>1</v>
      </c>
      <c r="H19232">
        <f>Adjusted_Series!H19232</f>
        <v>1</v>
      </c>
      <c r="I19232">
        <f>Adjusted_Series!I19232/Installed_capacity_init!$H$2</f>
        <v>5.2363589485124339E-2</v>
      </c>
      <c r="J19232">
        <f>Adjusted_Series!J19232</f>
        <v>3011.2500648988998</v>
      </c>
      <c r="K19232">
        <f>Adjusted_Series!K19232</f>
        <v>47738.591593220597</v>
      </c>
    </row>
    <row r="19233" spans="1:11" x14ac:dyDescent="0.35">
      <c r="A19233">
        <v>2040</v>
      </c>
      <c r="B19233">
        <f>Representative_days!C19234</f>
        <v>5</v>
      </c>
      <c r="C19233">
        <f>Adjusted_Series!C19233</f>
        <v>0.26644415874024002</v>
      </c>
      <c r="D19233">
        <f>Adjusted_Series!D19233</f>
        <v>0.13077474868214101</v>
      </c>
      <c r="E19233">
        <f>Adjusted_Series!E19233</f>
        <v>0.16368164913776501</v>
      </c>
      <c r="F19233">
        <f>Adjusted_Series!F19233</f>
        <v>1</v>
      </c>
      <c r="G19233">
        <f>Adjusted_Series!G19233</f>
        <v>1</v>
      </c>
      <c r="H19233">
        <f>Adjusted_Series!H19233</f>
        <v>1</v>
      </c>
      <c r="I19233">
        <f>Adjusted_Series!I19233/Installed_capacity_init!$H$2</f>
        <v>5.4157422282356621E-2</v>
      </c>
      <c r="J19233">
        <f>Adjusted_Series!J19233</f>
        <v>3045.6885681422</v>
      </c>
      <c r="K19233">
        <f>Adjusted_Series!K19233</f>
        <v>50368.517442890799</v>
      </c>
    </row>
    <row r="19234" spans="1:11" x14ac:dyDescent="0.35">
      <c r="A19234">
        <v>2040</v>
      </c>
      <c r="B19234">
        <f>Representative_days!C19235</f>
        <v>5</v>
      </c>
      <c r="C19234">
        <f>Adjusted_Series!C19234</f>
        <v>0.35128781497137501</v>
      </c>
      <c r="D19234">
        <f>Adjusted_Series!D19234</f>
        <v>0.15414803126521201</v>
      </c>
      <c r="E19234">
        <f>Adjusted_Series!E19234</f>
        <v>0.15837338635165099</v>
      </c>
      <c r="F19234">
        <f>Adjusted_Series!F19234</f>
        <v>1</v>
      </c>
      <c r="G19234">
        <f>Adjusted_Series!G19234</f>
        <v>1</v>
      </c>
      <c r="H19234">
        <f>Adjusted_Series!H19234</f>
        <v>1</v>
      </c>
      <c r="I19234">
        <f>Adjusted_Series!I19234/Installed_capacity_init!$H$2</f>
        <v>5.6285561861797131E-2</v>
      </c>
      <c r="J19234">
        <f>Adjusted_Series!J19234</f>
        <v>3091.5193835651298</v>
      </c>
      <c r="K19234">
        <f>Adjusted_Series!K19234</f>
        <v>50665.193009708702</v>
      </c>
    </row>
    <row r="19235" spans="1:11" x14ac:dyDescent="0.35">
      <c r="A19235">
        <v>2040</v>
      </c>
      <c r="B19235">
        <f>Representative_days!C19236</f>
        <v>5</v>
      </c>
      <c r="C19235">
        <f>Adjusted_Series!C19235</f>
        <v>0.429865452832564</v>
      </c>
      <c r="D19235">
        <f>Adjusted_Series!D19235</f>
        <v>0.182941914460762</v>
      </c>
      <c r="E19235">
        <f>Adjusted_Series!E19235</f>
        <v>0.15847975599879699</v>
      </c>
      <c r="F19235">
        <f>Adjusted_Series!F19235</f>
        <v>1</v>
      </c>
      <c r="G19235">
        <f>Adjusted_Series!G19235</f>
        <v>1</v>
      </c>
      <c r="H19235">
        <f>Adjusted_Series!H19235</f>
        <v>1</v>
      </c>
      <c r="I19235">
        <f>Adjusted_Series!I19235/Installed_capacity_init!$H$2</f>
        <v>5.8413267750346595E-2</v>
      </c>
      <c r="J19235">
        <f>Adjusted_Series!J19235</f>
        <v>3145.3260541172699</v>
      </c>
      <c r="K19235">
        <f>Adjusted_Series!K19235</f>
        <v>50971.544404258602</v>
      </c>
    </row>
    <row r="19236" spans="1:11" x14ac:dyDescent="0.35">
      <c r="A19236">
        <v>2040</v>
      </c>
      <c r="B19236">
        <f>Representative_days!C19237</f>
        <v>5</v>
      </c>
      <c r="C19236">
        <f>Adjusted_Series!C19236</f>
        <v>0.51706581962764098</v>
      </c>
      <c r="D19236">
        <f>Adjusted_Series!D19236</f>
        <v>0.19422911408507099</v>
      </c>
      <c r="E19236">
        <f>Adjusted_Series!E19236</f>
        <v>0.14947843572019101</v>
      </c>
      <c r="F19236">
        <f>Adjusted_Series!F19236</f>
        <v>1</v>
      </c>
      <c r="G19236">
        <f>Adjusted_Series!G19236</f>
        <v>1</v>
      </c>
      <c r="H19236">
        <f>Adjusted_Series!H19236</f>
        <v>1</v>
      </c>
      <c r="I19236">
        <f>Adjusted_Series!I19236/Installed_capacity_init!$H$2</f>
        <v>5.8926329466207288E-2</v>
      </c>
      <c r="J19236">
        <f>Adjusted_Series!J19236</f>
        <v>3161.66995439531</v>
      </c>
      <c r="K19236">
        <f>Adjusted_Series!K19236</f>
        <v>51386.1894977876</v>
      </c>
    </row>
    <row r="19237" spans="1:11" x14ac:dyDescent="0.35">
      <c r="A19237">
        <v>2040</v>
      </c>
      <c r="B19237">
        <f>Representative_days!C19238</f>
        <v>5</v>
      </c>
      <c r="C19237">
        <f>Adjusted_Series!C19237</f>
        <v>0.53005193953503904</v>
      </c>
      <c r="D19237">
        <f>Adjusted_Series!D19237</f>
        <v>0.21050488658486599</v>
      </c>
      <c r="E19237">
        <f>Adjusted_Series!E19237</f>
        <v>0.146748108472401</v>
      </c>
      <c r="F19237">
        <f>Adjusted_Series!F19237</f>
        <v>1</v>
      </c>
      <c r="G19237">
        <f>Adjusted_Series!G19237</f>
        <v>1</v>
      </c>
      <c r="H19237">
        <f>Adjusted_Series!H19237</f>
        <v>1</v>
      </c>
      <c r="I19237">
        <f>Adjusted_Series!I19237/Installed_capacity_init!$H$2</f>
        <v>5.9578441022975014E-2</v>
      </c>
      <c r="J19237">
        <f>Adjusted_Series!J19237</f>
        <v>3191.5693129593697</v>
      </c>
      <c r="K19237">
        <f>Adjusted_Series!K19237</f>
        <v>52157.585053986302</v>
      </c>
    </row>
    <row r="19238" spans="1:11" x14ac:dyDescent="0.35">
      <c r="A19238">
        <v>2040</v>
      </c>
      <c r="B19238">
        <f>Representative_days!C19239</f>
        <v>5</v>
      </c>
      <c r="C19238">
        <f>Adjusted_Series!C19238</f>
        <v>0.47314054037599002</v>
      </c>
      <c r="D19238">
        <f>Adjusted_Series!D19238</f>
        <v>0.231035753148921</v>
      </c>
      <c r="E19238">
        <f>Adjusted_Series!E19238</f>
        <v>0.15002898475795301</v>
      </c>
      <c r="F19238">
        <f>Adjusted_Series!F19238</f>
        <v>1</v>
      </c>
      <c r="G19238">
        <f>Adjusted_Series!G19238</f>
        <v>1</v>
      </c>
      <c r="H19238">
        <f>Adjusted_Series!H19238</f>
        <v>1</v>
      </c>
      <c r="I19238">
        <f>Adjusted_Series!I19238/Installed_capacity_init!$H$2</f>
        <v>6.0210839359544958E-2</v>
      </c>
      <c r="J19238">
        <f>Adjusted_Series!J19238</f>
        <v>3222.8923035769899</v>
      </c>
      <c r="K19238">
        <f>Adjusted_Series!K19238</f>
        <v>51995.1846146108</v>
      </c>
    </row>
    <row r="19239" spans="1:11" x14ac:dyDescent="0.35">
      <c r="A19239">
        <v>2040</v>
      </c>
      <c r="B19239">
        <f>Representative_days!C19240</f>
        <v>5</v>
      </c>
      <c r="C19239">
        <f>Adjusted_Series!C19239</f>
        <v>0.43146576903032802</v>
      </c>
      <c r="D19239">
        <f>Adjusted_Series!D19239</f>
        <v>0.21978840087547299</v>
      </c>
      <c r="E19239">
        <f>Adjusted_Series!E19239</f>
        <v>0.15387544636202599</v>
      </c>
      <c r="F19239">
        <f>Adjusted_Series!F19239</f>
        <v>1</v>
      </c>
      <c r="G19239">
        <f>Adjusted_Series!G19239</f>
        <v>1</v>
      </c>
      <c r="H19239">
        <f>Adjusted_Series!H19239</f>
        <v>1</v>
      </c>
      <c r="I19239">
        <f>Adjusted_Series!I19239/Installed_capacity_init!$H$2</f>
        <v>6.0240873422399623E-2</v>
      </c>
      <c r="J19239">
        <f>Adjusted_Series!J19239</f>
        <v>3226.85780519543</v>
      </c>
      <c r="K19239">
        <f>Adjusted_Series!K19239</f>
        <v>52839.510288546699</v>
      </c>
    </row>
    <row r="19240" spans="1:11" x14ac:dyDescent="0.35">
      <c r="A19240">
        <v>2040</v>
      </c>
      <c r="B19240">
        <f>Representative_days!C19241</f>
        <v>5</v>
      </c>
      <c r="C19240">
        <f>Adjusted_Series!C19240</f>
        <v>0.35979925423572301</v>
      </c>
      <c r="D19240">
        <f>Adjusted_Series!D19240</f>
        <v>0.21109428585870901</v>
      </c>
      <c r="E19240">
        <f>Adjusted_Series!E19240</f>
        <v>0.165272642738441</v>
      </c>
      <c r="F19240">
        <f>Adjusted_Series!F19240</f>
        <v>1</v>
      </c>
      <c r="G19240">
        <f>Adjusted_Series!G19240</f>
        <v>1</v>
      </c>
      <c r="H19240">
        <f>Adjusted_Series!H19240</f>
        <v>1</v>
      </c>
      <c r="I19240">
        <f>Adjusted_Series!I19240/Installed_capacity_init!$H$2</f>
        <v>6.0498915083341154E-2</v>
      </c>
      <c r="J19240">
        <f>Adjusted_Series!J19240</f>
        <v>3224.6339711799001</v>
      </c>
      <c r="K19240">
        <f>Adjusted_Series!K19240</f>
        <v>53053.685526789697</v>
      </c>
    </row>
    <row r="19241" spans="1:11" x14ac:dyDescent="0.35">
      <c r="A19241">
        <v>2040</v>
      </c>
      <c r="B19241">
        <f>Representative_days!C19242</f>
        <v>5</v>
      </c>
      <c r="C19241">
        <f>Adjusted_Series!C19241</f>
        <v>0.24506378566864701</v>
      </c>
      <c r="D19241">
        <f>Adjusted_Series!D19241</f>
        <v>0.20605438584129601</v>
      </c>
      <c r="E19241">
        <f>Adjusted_Series!E19241</f>
        <v>0.18221191659292599</v>
      </c>
      <c r="F19241">
        <f>Adjusted_Series!F19241</f>
        <v>1</v>
      </c>
      <c r="G19241">
        <f>Adjusted_Series!G19241</f>
        <v>1</v>
      </c>
      <c r="H19241">
        <f>Adjusted_Series!H19241</f>
        <v>1</v>
      </c>
      <c r="I19241">
        <f>Adjusted_Series!I19241/Installed_capacity_init!$H$2</f>
        <v>6.0760001333385778E-2</v>
      </c>
      <c r="J19241">
        <f>Adjusted_Series!J19241</f>
        <v>3227.0773946706399</v>
      </c>
      <c r="K19241">
        <f>Adjusted_Series!K19241</f>
        <v>52376.903602327497</v>
      </c>
    </row>
    <row r="19242" spans="1:11" x14ac:dyDescent="0.35">
      <c r="A19242">
        <v>2040</v>
      </c>
      <c r="B19242">
        <f>Representative_days!C19243</f>
        <v>5</v>
      </c>
      <c r="C19242">
        <f>Adjusted_Series!C19242</f>
        <v>0.128265428550247</v>
      </c>
      <c r="D19242">
        <f>Adjusted_Series!D19242</f>
        <v>0.16768986370357</v>
      </c>
      <c r="E19242">
        <f>Adjusted_Series!E19242</f>
        <v>0.18952764816482601</v>
      </c>
      <c r="F19242">
        <f>Adjusted_Series!F19242</f>
        <v>1</v>
      </c>
      <c r="G19242">
        <f>Adjusted_Series!G19242</f>
        <v>1</v>
      </c>
      <c r="H19242">
        <f>Adjusted_Series!H19242</f>
        <v>1</v>
      </c>
      <c r="I19242">
        <f>Adjusted_Series!I19242/Installed_capacity_init!$H$2</f>
        <v>5.7601785247880337E-2</v>
      </c>
      <c r="J19242">
        <f>Adjusted_Series!J19242</f>
        <v>3134.5284816833996</v>
      </c>
      <c r="K19242">
        <f>Adjusted_Series!K19242</f>
        <v>51731.995875964203</v>
      </c>
    </row>
    <row r="19243" spans="1:11" x14ac:dyDescent="0.35">
      <c r="A19243">
        <v>2040</v>
      </c>
      <c r="B19243">
        <f>Representative_days!C19244</f>
        <v>5</v>
      </c>
      <c r="C19243">
        <f>Adjusted_Series!C19243</f>
        <v>9.1215501146085301E-3</v>
      </c>
      <c r="D19243">
        <f>Adjusted_Series!D19243</f>
        <v>0.13718307563599599</v>
      </c>
      <c r="E19243">
        <f>Adjusted_Series!E19243</f>
        <v>0.20074382730402601</v>
      </c>
      <c r="F19243">
        <f>Adjusted_Series!F19243</f>
        <v>1</v>
      </c>
      <c r="G19243">
        <f>Adjusted_Series!G19243</f>
        <v>1</v>
      </c>
      <c r="H19243">
        <f>Adjusted_Series!H19243</f>
        <v>1</v>
      </c>
      <c r="I19243">
        <f>Adjusted_Series!I19243/Installed_capacity_init!$H$2</f>
        <v>5.4566309854335887E-2</v>
      </c>
      <c r="J19243">
        <f>Adjusted_Series!J19243</f>
        <v>3051.02129643844</v>
      </c>
      <c r="K19243">
        <f>Adjusted_Series!K19243</f>
        <v>51292.050214421302</v>
      </c>
    </row>
    <row r="19244" spans="1:11" x14ac:dyDescent="0.35">
      <c r="A19244">
        <v>2040</v>
      </c>
      <c r="B19244">
        <f>Representative_days!C19245</f>
        <v>5</v>
      </c>
      <c r="C19244">
        <f>Adjusted_Series!C19244</f>
        <v>2.2968036604670601E-7</v>
      </c>
      <c r="D19244">
        <f>Adjusted_Series!D19244</f>
        <v>0.114456052195858</v>
      </c>
      <c r="E19244">
        <f>Adjusted_Series!E19244</f>
        <v>0.21525716739977799</v>
      </c>
      <c r="F19244">
        <f>Adjusted_Series!F19244</f>
        <v>1</v>
      </c>
      <c r="G19244">
        <f>Adjusted_Series!G19244</f>
        <v>1</v>
      </c>
      <c r="H19244">
        <f>Adjusted_Series!H19244</f>
        <v>1</v>
      </c>
      <c r="I19244">
        <f>Adjusted_Series!I19244/Installed_capacity_init!$H$2</f>
        <v>5.1603146733344041E-2</v>
      </c>
      <c r="J19244">
        <f>Adjusted_Series!J19244</f>
        <v>2966.5362119658598</v>
      </c>
      <c r="K19244">
        <f>Adjusted_Series!K19244</f>
        <v>48580.4720349524</v>
      </c>
    </row>
    <row r="19245" spans="1:11" x14ac:dyDescent="0.35">
      <c r="A19245">
        <v>2040</v>
      </c>
      <c r="B19245">
        <f>Representative_days!C19246</f>
        <v>5</v>
      </c>
      <c r="C19245">
        <f>Adjusted_Series!C19245</f>
        <v>0</v>
      </c>
      <c r="D19245">
        <f>Adjusted_Series!D19245</f>
        <v>0.107786519289222</v>
      </c>
      <c r="E19245">
        <f>Adjusted_Series!E19245</f>
        <v>0.220471929528362</v>
      </c>
      <c r="F19245">
        <f>Adjusted_Series!F19245</f>
        <v>1</v>
      </c>
      <c r="G19245">
        <f>Adjusted_Series!G19245</f>
        <v>1</v>
      </c>
      <c r="H19245">
        <f>Adjusted_Series!H19245</f>
        <v>1</v>
      </c>
      <c r="I19245">
        <f>Adjusted_Series!I19245/Installed_capacity_init!$H$2</f>
        <v>4.8952659285282675E-2</v>
      </c>
      <c r="J19245">
        <f>Adjusted_Series!J19245</f>
        <v>2895.41185285642</v>
      </c>
      <c r="K19245">
        <f>Adjusted_Series!K19245</f>
        <v>44874.626384225798</v>
      </c>
    </row>
    <row r="19246" spans="1:11" x14ac:dyDescent="0.35">
      <c r="A19246">
        <v>2040</v>
      </c>
      <c r="B19246">
        <f>Representative_days!C19247</f>
        <v>5</v>
      </c>
      <c r="C19246">
        <f>Adjusted_Series!C19246</f>
        <v>0</v>
      </c>
      <c r="D19246">
        <f>Adjusted_Series!D19246</f>
        <v>0.10373410837863201</v>
      </c>
      <c r="E19246">
        <f>Adjusted_Series!E19246</f>
        <v>0.22970377239932599</v>
      </c>
      <c r="F19246">
        <f>Adjusted_Series!F19246</f>
        <v>1</v>
      </c>
      <c r="G19246">
        <f>Adjusted_Series!G19246</f>
        <v>1</v>
      </c>
      <c r="H19246">
        <f>Adjusted_Series!H19246</f>
        <v>1</v>
      </c>
      <c r="I19246">
        <f>Adjusted_Series!I19246/Installed_capacity_init!$H$2</f>
        <v>4.6208452933335455E-2</v>
      </c>
      <c r="J19246">
        <f>Adjusted_Series!J19246</f>
        <v>2828.3626540261698</v>
      </c>
      <c r="K19246">
        <f>Adjusted_Series!K19246</f>
        <v>41219.190898661502</v>
      </c>
    </row>
    <row r="19247" spans="1:11" x14ac:dyDescent="0.35">
      <c r="A19247">
        <v>2040</v>
      </c>
      <c r="B19247">
        <f>Representative_days!C19248</f>
        <v>5</v>
      </c>
      <c r="C19247">
        <f>Adjusted_Series!C19247</f>
        <v>0</v>
      </c>
      <c r="D19247">
        <f>Adjusted_Series!D19247</f>
        <v>0.102170884415412</v>
      </c>
      <c r="E19247">
        <f>Adjusted_Series!E19247</f>
        <v>0.241704757815833</v>
      </c>
      <c r="F19247">
        <f>Adjusted_Series!F19247</f>
        <v>1</v>
      </c>
      <c r="G19247">
        <f>Adjusted_Series!G19247</f>
        <v>1</v>
      </c>
      <c r="H19247">
        <f>Adjusted_Series!H19247</f>
        <v>1</v>
      </c>
      <c r="I19247">
        <f>Adjusted_Series!I19247/Installed_capacity_init!$H$2</f>
        <v>4.3468860182006117E-2</v>
      </c>
      <c r="J19247">
        <f>Adjusted_Series!J19247</f>
        <v>2755.3271211195902</v>
      </c>
      <c r="K19247">
        <f>Adjusted_Series!K19247</f>
        <v>38064.7945290711</v>
      </c>
    </row>
    <row r="19248" spans="1:11" x14ac:dyDescent="0.35">
      <c r="A19248">
        <v>2040</v>
      </c>
      <c r="B19248">
        <f>Representative_days!C19249</f>
        <v>5</v>
      </c>
      <c r="C19248">
        <f>Adjusted_Series!C19248</f>
        <v>0</v>
      </c>
      <c r="D19248">
        <f>Adjusted_Series!D19248</f>
        <v>0.103490675797031</v>
      </c>
      <c r="E19248">
        <f>Adjusted_Series!E19248</f>
        <v>0.24290665336890799</v>
      </c>
      <c r="F19248">
        <f>Adjusted_Series!F19248</f>
        <v>1</v>
      </c>
      <c r="G19248">
        <f>Adjusted_Series!G19248</f>
        <v>1</v>
      </c>
      <c r="H19248">
        <f>Adjusted_Series!H19248</f>
        <v>1</v>
      </c>
      <c r="I19248">
        <f>Adjusted_Series!I19248/Installed_capacity_init!$H$2</f>
        <v>4.3527209633864014E-2</v>
      </c>
      <c r="J19248">
        <f>Adjusted_Series!J19248</f>
        <v>2757.7990000837999</v>
      </c>
      <c r="K19248">
        <f>Adjusted_Series!K19248</f>
        <v>35039.464104923398</v>
      </c>
    </row>
    <row r="19249" spans="1:11" x14ac:dyDescent="0.35">
      <c r="A19249">
        <v>2040</v>
      </c>
      <c r="B19249">
        <f>Representative_days!C19250</f>
        <v>5</v>
      </c>
      <c r="C19249">
        <f>Adjusted_Series!C19249</f>
        <v>0</v>
      </c>
      <c r="D19249">
        <f>Adjusted_Series!D19249</f>
        <v>0.10662796823481301</v>
      </c>
      <c r="E19249">
        <f>Adjusted_Series!E19249</f>
        <v>0.24798430294843701</v>
      </c>
      <c r="F19249">
        <f>Adjusted_Series!F19249</f>
        <v>1</v>
      </c>
      <c r="G19249">
        <f>Adjusted_Series!G19249</f>
        <v>1</v>
      </c>
      <c r="H19249">
        <f>Adjusted_Series!H19249</f>
        <v>1</v>
      </c>
      <c r="I19249">
        <f>Adjusted_Series!I19249/Installed_capacity_init!$H$2</f>
        <v>4.3587869640037823E-2</v>
      </c>
      <c r="J19249">
        <f>Adjusted_Series!J19249</f>
        <v>2754.3730597547601</v>
      </c>
      <c r="K19249">
        <f>Adjusted_Series!K19249</f>
        <v>33302.2338127279</v>
      </c>
    </row>
    <row r="19250" spans="1:11" x14ac:dyDescent="0.35">
      <c r="A19250">
        <v>2040</v>
      </c>
      <c r="B19250">
        <f>Representative_days!C19251</f>
        <v>5</v>
      </c>
      <c r="C19250">
        <f>Adjusted_Series!C19250</f>
        <v>0</v>
      </c>
      <c r="D19250">
        <f>Adjusted_Series!D19250</f>
        <v>8.4860702667431398E-2</v>
      </c>
      <c r="E19250">
        <f>Adjusted_Series!E19250</f>
        <v>0.62221193044052803</v>
      </c>
      <c r="F19250">
        <f>Adjusted_Series!F19250</f>
        <v>1</v>
      </c>
      <c r="G19250">
        <f>Adjusted_Series!G19250</f>
        <v>1</v>
      </c>
      <c r="H19250">
        <f>Adjusted_Series!H19250</f>
        <v>1</v>
      </c>
      <c r="I19250">
        <f>Adjusted_Series!I19250/Installed_capacity_init!$H$2</f>
        <v>3.7516491452450958E-2</v>
      </c>
      <c r="J19250">
        <f>Adjusted_Series!J19250</f>
        <v>2813.6833400042296</v>
      </c>
      <c r="K19250">
        <f>Adjusted_Series!K19250</f>
        <v>33193.505560218298</v>
      </c>
    </row>
    <row r="19251" spans="1:11" x14ac:dyDescent="0.35">
      <c r="A19251">
        <v>2040</v>
      </c>
      <c r="B19251">
        <f>Representative_days!C19252</f>
        <v>5</v>
      </c>
      <c r="C19251">
        <f>Adjusted_Series!C19251</f>
        <v>0</v>
      </c>
      <c r="D19251">
        <f>Adjusted_Series!D19251</f>
        <v>8.2932500991363206E-2</v>
      </c>
      <c r="E19251">
        <f>Adjusted_Series!E19251</f>
        <v>0.60891152425658102</v>
      </c>
      <c r="F19251">
        <f>Adjusted_Series!F19251</f>
        <v>1</v>
      </c>
      <c r="G19251">
        <f>Adjusted_Series!G19251</f>
        <v>1</v>
      </c>
      <c r="H19251">
        <f>Adjusted_Series!H19251</f>
        <v>1</v>
      </c>
      <c r="I19251">
        <f>Adjusted_Series!I19251/Installed_capacity_init!$H$2</f>
        <v>3.7017562367885518E-2</v>
      </c>
      <c r="J19251">
        <f>Adjusted_Series!J19251</f>
        <v>2800.36249738059</v>
      </c>
      <c r="K19251">
        <f>Adjusted_Series!K19251</f>
        <v>32387.112929108298</v>
      </c>
    </row>
    <row r="19252" spans="1:11" x14ac:dyDescent="0.35">
      <c r="A19252">
        <v>2040</v>
      </c>
      <c r="B19252">
        <f>Representative_days!C19253</f>
        <v>5</v>
      </c>
      <c r="C19252">
        <f>Adjusted_Series!C19252</f>
        <v>0</v>
      </c>
      <c r="D19252">
        <f>Adjusted_Series!D19252</f>
        <v>8.2001958657261204E-2</v>
      </c>
      <c r="E19252">
        <f>Adjusted_Series!E19252</f>
        <v>0.59326025200754495</v>
      </c>
      <c r="F19252">
        <f>Adjusted_Series!F19252</f>
        <v>1</v>
      </c>
      <c r="G19252">
        <f>Adjusted_Series!G19252</f>
        <v>1</v>
      </c>
      <c r="H19252">
        <f>Adjusted_Series!H19252</f>
        <v>1</v>
      </c>
      <c r="I19252">
        <f>Adjusted_Series!I19252/Installed_capacity_init!$H$2</f>
        <v>3.6376570547020481E-2</v>
      </c>
      <c r="J19252">
        <f>Adjusted_Series!J19252</f>
        <v>2778.7832757056399</v>
      </c>
      <c r="K19252">
        <f>Adjusted_Series!K19252</f>
        <v>32167.636065255203</v>
      </c>
    </row>
    <row r="19253" spans="1:11" x14ac:dyDescent="0.35">
      <c r="A19253">
        <v>2040</v>
      </c>
      <c r="B19253">
        <f>Representative_days!C19254</f>
        <v>5</v>
      </c>
      <c r="C19253">
        <f>Adjusted_Series!C19253</f>
        <v>0</v>
      </c>
      <c r="D19253">
        <f>Adjusted_Series!D19253</f>
        <v>8.1711467403647403E-2</v>
      </c>
      <c r="E19253">
        <f>Adjusted_Series!E19253</f>
        <v>0.57671775330508201</v>
      </c>
      <c r="F19253">
        <f>Adjusted_Series!F19253</f>
        <v>1</v>
      </c>
      <c r="G19253">
        <f>Adjusted_Series!G19253</f>
        <v>1</v>
      </c>
      <c r="H19253">
        <f>Adjusted_Series!H19253</f>
        <v>1</v>
      </c>
      <c r="I19253">
        <f>Adjusted_Series!I19253/Installed_capacity_init!$H$2</f>
        <v>3.5622001994723443E-2</v>
      </c>
      <c r="J19253">
        <f>Adjusted_Series!J19253</f>
        <v>2755.6012519236697</v>
      </c>
      <c r="K19253">
        <f>Adjusted_Series!K19253</f>
        <v>34778.011184548799</v>
      </c>
    </row>
    <row r="19254" spans="1:11" x14ac:dyDescent="0.35">
      <c r="A19254">
        <v>2040</v>
      </c>
      <c r="B19254">
        <f>Representative_days!C19255</f>
        <v>5</v>
      </c>
      <c r="C19254">
        <f>Adjusted_Series!C19254</f>
        <v>0</v>
      </c>
      <c r="D19254">
        <f>Adjusted_Series!D19254</f>
        <v>8.0963947402989705E-2</v>
      </c>
      <c r="E19254">
        <f>Adjusted_Series!E19254</f>
        <v>0.56388476540223598</v>
      </c>
      <c r="F19254">
        <f>Adjusted_Series!F19254</f>
        <v>1</v>
      </c>
      <c r="G19254">
        <f>Adjusted_Series!G19254</f>
        <v>1</v>
      </c>
      <c r="H19254">
        <f>Adjusted_Series!H19254</f>
        <v>1</v>
      </c>
      <c r="I19254">
        <f>Adjusted_Series!I19254/Installed_capacity_init!$H$2</f>
        <v>3.6551098246006206E-2</v>
      </c>
      <c r="J19254">
        <f>Adjusted_Series!J19254</f>
        <v>2796.70705510782</v>
      </c>
      <c r="K19254">
        <f>Adjusted_Series!K19254</f>
        <v>40250.445581155</v>
      </c>
    </row>
    <row r="19255" spans="1:11" x14ac:dyDescent="0.35">
      <c r="A19255">
        <v>2040</v>
      </c>
      <c r="B19255">
        <f>Representative_days!C19256</f>
        <v>5</v>
      </c>
      <c r="C19255">
        <f>Adjusted_Series!C19255</f>
        <v>1.24125775044367E-3</v>
      </c>
      <c r="D19255">
        <f>Adjusted_Series!D19255</f>
        <v>8.13423532009106E-2</v>
      </c>
      <c r="E19255">
        <f>Adjusted_Series!E19255</f>
        <v>0.55066998895726604</v>
      </c>
      <c r="F19255">
        <f>Adjusted_Series!F19255</f>
        <v>1</v>
      </c>
      <c r="G19255">
        <f>Adjusted_Series!G19255</f>
        <v>1</v>
      </c>
      <c r="H19255">
        <f>Adjusted_Series!H19255</f>
        <v>1</v>
      </c>
      <c r="I19255">
        <f>Adjusted_Series!I19255/Installed_capacity_init!$H$2</f>
        <v>3.7234872680057797E-2</v>
      </c>
      <c r="J19255">
        <f>Adjusted_Series!J19255</f>
        <v>2827.1793613969398</v>
      </c>
      <c r="K19255">
        <f>Adjusted_Series!K19255</f>
        <v>45738.316142134798</v>
      </c>
    </row>
    <row r="19256" spans="1:11" x14ac:dyDescent="0.35">
      <c r="A19256">
        <v>2040</v>
      </c>
      <c r="B19256">
        <f>Representative_days!C19257</f>
        <v>5</v>
      </c>
      <c r="C19256">
        <f>Adjusted_Series!C19256</f>
        <v>0.12001041895234101</v>
      </c>
      <c r="D19256">
        <f>Adjusted_Series!D19256</f>
        <v>8.2855454303983805E-2</v>
      </c>
      <c r="E19256">
        <f>Adjusted_Series!E19256</f>
        <v>0.53903583159558399</v>
      </c>
      <c r="F19256">
        <f>Adjusted_Series!F19256</f>
        <v>1</v>
      </c>
      <c r="G19256">
        <f>Adjusted_Series!G19256</f>
        <v>1</v>
      </c>
      <c r="H19256">
        <f>Adjusted_Series!H19256</f>
        <v>1</v>
      </c>
      <c r="I19256">
        <f>Adjusted_Series!I19256/Installed_capacity_init!$H$2</f>
        <v>3.7918657384138701E-2</v>
      </c>
      <c r="J19256">
        <f>Adjusted_Series!J19256</f>
        <v>2861.3869466620499</v>
      </c>
      <c r="K19256">
        <f>Adjusted_Series!K19256</f>
        <v>50686.794602941802</v>
      </c>
    </row>
    <row r="19257" spans="1:11" x14ac:dyDescent="0.35">
      <c r="A19257">
        <v>2040</v>
      </c>
      <c r="B19257">
        <f>Representative_days!C19258</f>
        <v>5</v>
      </c>
      <c r="C19257">
        <f>Adjusted_Series!C19257</f>
        <v>0.23621964403836199</v>
      </c>
      <c r="D19257">
        <f>Adjusted_Series!D19257</f>
        <v>8.7854249165846499E-2</v>
      </c>
      <c r="E19257">
        <f>Adjusted_Series!E19257</f>
        <v>0.53498123106881601</v>
      </c>
      <c r="F19257">
        <f>Adjusted_Series!F19257</f>
        <v>1</v>
      </c>
      <c r="G19257">
        <f>Adjusted_Series!G19257</f>
        <v>1</v>
      </c>
      <c r="H19257">
        <f>Adjusted_Series!H19257</f>
        <v>1</v>
      </c>
      <c r="I19257">
        <f>Adjusted_Series!I19257/Installed_capacity_init!$H$2</f>
        <v>3.86734589988579E-2</v>
      </c>
      <c r="J19257">
        <f>Adjusted_Series!J19257</f>
        <v>2890.5112719858898</v>
      </c>
      <c r="K19257">
        <f>Adjusted_Series!K19257</f>
        <v>53865.172134890301</v>
      </c>
    </row>
    <row r="19258" spans="1:11" x14ac:dyDescent="0.35">
      <c r="A19258">
        <v>2040</v>
      </c>
      <c r="B19258">
        <f>Representative_days!C19259</f>
        <v>5</v>
      </c>
      <c r="C19258">
        <f>Adjusted_Series!C19258</f>
        <v>0.27208257093840299</v>
      </c>
      <c r="D19258">
        <f>Adjusted_Series!D19258</f>
        <v>9.5551887398152097E-2</v>
      </c>
      <c r="E19258">
        <f>Adjusted_Series!E19258</f>
        <v>0.52805321221517099</v>
      </c>
      <c r="F19258">
        <f>Adjusted_Series!F19258</f>
        <v>1</v>
      </c>
      <c r="G19258">
        <f>Adjusted_Series!G19258</f>
        <v>1</v>
      </c>
      <c r="H19258">
        <f>Adjusted_Series!H19258</f>
        <v>1</v>
      </c>
      <c r="I19258">
        <f>Adjusted_Series!I19258/Installed_capacity_init!$H$2</f>
        <v>3.9583347587142527E-2</v>
      </c>
      <c r="J19258">
        <f>Adjusted_Series!J19258</f>
        <v>2923.4723596254503</v>
      </c>
      <c r="K19258">
        <f>Adjusted_Series!K19258</f>
        <v>54536.868945080001</v>
      </c>
    </row>
    <row r="19259" spans="1:11" x14ac:dyDescent="0.35">
      <c r="A19259">
        <v>2040</v>
      </c>
      <c r="B19259">
        <f>Representative_days!C19260</f>
        <v>5</v>
      </c>
      <c r="C19259">
        <f>Adjusted_Series!C19259</f>
        <v>0.33635707331664</v>
      </c>
      <c r="D19259">
        <f>Adjusted_Series!D19259</f>
        <v>0.105861865174537</v>
      </c>
      <c r="E19259">
        <f>Adjusted_Series!E19259</f>
        <v>0.52070305191357102</v>
      </c>
      <c r="F19259">
        <f>Adjusted_Series!F19259</f>
        <v>1</v>
      </c>
      <c r="G19259">
        <f>Adjusted_Series!G19259</f>
        <v>1</v>
      </c>
      <c r="H19259">
        <f>Adjusted_Series!H19259</f>
        <v>1</v>
      </c>
      <c r="I19259">
        <f>Adjusted_Series!I19259/Installed_capacity_init!$H$2</f>
        <v>4.0488471603154941E-2</v>
      </c>
      <c r="J19259">
        <f>Adjusted_Series!J19259</f>
        <v>2954.5779099259998</v>
      </c>
      <c r="K19259">
        <f>Adjusted_Series!K19259</f>
        <v>54984.869224009999</v>
      </c>
    </row>
    <row r="19260" spans="1:11" x14ac:dyDescent="0.35">
      <c r="A19260">
        <v>2040</v>
      </c>
      <c r="B19260">
        <f>Representative_days!C19261</f>
        <v>5</v>
      </c>
      <c r="C19260">
        <f>Adjusted_Series!C19260</f>
        <v>0.41669917969328102</v>
      </c>
      <c r="D19260">
        <f>Adjusted_Series!D19260</f>
        <v>0.116664336904024</v>
      </c>
      <c r="E19260">
        <f>Adjusted_Series!E19260</f>
        <v>0.51054832309463605</v>
      </c>
      <c r="F19260">
        <f>Adjusted_Series!F19260</f>
        <v>1</v>
      </c>
      <c r="G19260">
        <f>Adjusted_Series!G19260</f>
        <v>1</v>
      </c>
      <c r="H19260">
        <f>Adjusted_Series!H19260</f>
        <v>1</v>
      </c>
      <c r="I19260">
        <f>Adjusted_Series!I19260/Installed_capacity_init!$H$2</f>
        <v>4.1250777540548192E-2</v>
      </c>
      <c r="J19260">
        <f>Adjusted_Series!J19260</f>
        <v>2994.98175981963</v>
      </c>
      <c r="K19260">
        <f>Adjusted_Series!K19260</f>
        <v>55582.2935102435</v>
      </c>
    </row>
    <row r="19261" spans="1:11" x14ac:dyDescent="0.35">
      <c r="A19261">
        <v>2040</v>
      </c>
      <c r="B19261">
        <f>Representative_days!C19262</f>
        <v>5</v>
      </c>
      <c r="C19261">
        <f>Adjusted_Series!C19261</f>
        <v>0.42397280430522</v>
      </c>
      <c r="D19261">
        <f>Adjusted_Series!D19261</f>
        <v>0.13093148156589399</v>
      </c>
      <c r="E19261">
        <f>Adjusted_Series!E19261</f>
        <v>0.50168073764694898</v>
      </c>
      <c r="F19261">
        <f>Adjusted_Series!F19261</f>
        <v>1</v>
      </c>
      <c r="G19261">
        <f>Adjusted_Series!G19261</f>
        <v>1</v>
      </c>
      <c r="H19261">
        <f>Adjusted_Series!H19261</f>
        <v>1</v>
      </c>
      <c r="I19261">
        <f>Adjusted_Series!I19261/Installed_capacity_init!$H$2</f>
        <v>4.2164281325879654E-2</v>
      </c>
      <c r="J19261">
        <f>Adjusted_Series!J19261</f>
        <v>3035.0554770550698</v>
      </c>
      <c r="K19261">
        <f>Adjusted_Series!K19261</f>
        <v>55875.920905610699</v>
      </c>
    </row>
    <row r="19262" spans="1:11" x14ac:dyDescent="0.35">
      <c r="A19262">
        <v>2040</v>
      </c>
      <c r="B19262">
        <f>Representative_days!C19263</f>
        <v>5</v>
      </c>
      <c r="C19262">
        <f>Adjusted_Series!C19262</f>
        <v>0.36320960621721199</v>
      </c>
      <c r="D19262">
        <f>Adjusted_Series!D19262</f>
        <v>0.14898456962284001</v>
      </c>
      <c r="E19262">
        <f>Adjusted_Series!E19262</f>
        <v>0.49541103350405702</v>
      </c>
      <c r="F19262">
        <f>Adjusted_Series!F19262</f>
        <v>1</v>
      </c>
      <c r="G19262">
        <f>Adjusted_Series!G19262</f>
        <v>1</v>
      </c>
      <c r="H19262">
        <f>Adjusted_Series!H19262</f>
        <v>1</v>
      </c>
      <c r="I19262">
        <f>Adjusted_Series!I19262/Installed_capacity_init!$H$2</f>
        <v>4.3088278030766113E-2</v>
      </c>
      <c r="J19262">
        <f>Adjusted_Series!J19262</f>
        <v>3080.0981663667503</v>
      </c>
      <c r="K19262">
        <f>Adjusted_Series!K19262</f>
        <v>54398.745110804397</v>
      </c>
    </row>
    <row r="19263" spans="1:11" x14ac:dyDescent="0.35">
      <c r="A19263">
        <v>2040</v>
      </c>
      <c r="B19263">
        <f>Representative_days!C19264</f>
        <v>5</v>
      </c>
      <c r="C19263">
        <f>Adjusted_Series!C19263</f>
        <v>0.321825517396085</v>
      </c>
      <c r="D19263">
        <f>Adjusted_Series!D19263</f>
        <v>0.141252018045084</v>
      </c>
      <c r="E19263">
        <f>Adjusted_Series!E19263</f>
        <v>0.496660666357223</v>
      </c>
      <c r="F19263">
        <f>Adjusted_Series!F19263</f>
        <v>1</v>
      </c>
      <c r="G19263">
        <f>Adjusted_Series!G19263</f>
        <v>1</v>
      </c>
      <c r="H19263">
        <f>Adjusted_Series!H19263</f>
        <v>1</v>
      </c>
      <c r="I19263">
        <f>Adjusted_Series!I19263/Installed_capacity_init!$H$2</f>
        <v>4.3944627672282507E-2</v>
      </c>
      <c r="J19263">
        <f>Adjusted_Series!J19263</f>
        <v>3119.1004177117998</v>
      </c>
      <c r="K19263">
        <f>Adjusted_Series!K19263</f>
        <v>55408.6177142542</v>
      </c>
    </row>
    <row r="19264" spans="1:11" x14ac:dyDescent="0.35">
      <c r="A19264">
        <v>2040</v>
      </c>
      <c r="B19264">
        <f>Representative_days!C19265</f>
        <v>5</v>
      </c>
      <c r="C19264">
        <f>Adjusted_Series!C19264</f>
        <v>0.26887964713430401</v>
      </c>
      <c r="D19264">
        <f>Adjusted_Series!D19264</f>
        <v>0.13592979252496601</v>
      </c>
      <c r="E19264">
        <f>Adjusted_Series!E19264</f>
        <v>0.49587809799587301</v>
      </c>
      <c r="F19264">
        <f>Adjusted_Series!F19264</f>
        <v>1</v>
      </c>
      <c r="G19264">
        <f>Adjusted_Series!G19264</f>
        <v>1</v>
      </c>
      <c r="H19264">
        <f>Adjusted_Series!H19264</f>
        <v>1</v>
      </c>
      <c r="I19264">
        <f>Adjusted_Series!I19264/Installed_capacity_init!$H$2</f>
        <v>4.4881373713869459E-2</v>
      </c>
      <c r="J19264">
        <f>Adjusted_Series!J19264</f>
        <v>3158.9740466460798</v>
      </c>
      <c r="K19264">
        <f>Adjusted_Series!K19264</f>
        <v>55377.0188986133</v>
      </c>
    </row>
    <row r="19265" spans="1:11" x14ac:dyDescent="0.35">
      <c r="A19265">
        <v>2040</v>
      </c>
      <c r="B19265">
        <f>Representative_days!C19266</f>
        <v>5</v>
      </c>
      <c r="C19265">
        <f>Adjusted_Series!C19265</f>
        <v>0.200559074242983</v>
      </c>
      <c r="D19265">
        <f>Adjusted_Series!D19265</f>
        <v>0.133110726745819</v>
      </c>
      <c r="E19265">
        <f>Adjusted_Series!E19265</f>
        <v>0.49344137938138699</v>
      </c>
      <c r="F19265">
        <f>Adjusted_Series!F19265</f>
        <v>1</v>
      </c>
      <c r="G19265">
        <f>Adjusted_Series!G19265</f>
        <v>1</v>
      </c>
      <c r="H19265">
        <f>Adjusted_Series!H19265</f>
        <v>1</v>
      </c>
      <c r="I19265">
        <f>Adjusted_Series!I19265/Installed_capacity_init!$H$2</f>
        <v>4.5876646213604287E-2</v>
      </c>
      <c r="J19265">
        <f>Adjusted_Series!J19265</f>
        <v>3206.1288071193303</v>
      </c>
      <c r="K19265">
        <f>Adjusted_Series!K19265</f>
        <v>55841.430116101503</v>
      </c>
    </row>
    <row r="19266" spans="1:11" x14ac:dyDescent="0.35">
      <c r="A19266">
        <v>2040</v>
      </c>
      <c r="B19266">
        <f>Representative_days!C19267</f>
        <v>5</v>
      </c>
      <c r="C19266">
        <f>Adjusted_Series!C19266</f>
        <v>8.5654371436953203E-2</v>
      </c>
      <c r="D19266">
        <f>Adjusted_Series!D19266</f>
        <v>0.118852402073471</v>
      </c>
      <c r="E19266">
        <f>Adjusted_Series!E19266</f>
        <v>0.49278084007873402</v>
      </c>
      <c r="F19266">
        <f>Adjusted_Series!F19266</f>
        <v>1</v>
      </c>
      <c r="G19266">
        <f>Adjusted_Series!G19266</f>
        <v>1</v>
      </c>
      <c r="H19266">
        <f>Adjusted_Series!H19266</f>
        <v>1</v>
      </c>
      <c r="I19266">
        <f>Adjusted_Series!I19266/Installed_capacity_init!$H$2</f>
        <v>4.4401498266314295E-2</v>
      </c>
      <c r="J19266">
        <f>Adjusted_Series!J19266</f>
        <v>3137.55156348623</v>
      </c>
      <c r="K19266">
        <f>Adjusted_Series!K19266</f>
        <v>56547.923580034701</v>
      </c>
    </row>
    <row r="19267" spans="1:11" x14ac:dyDescent="0.35">
      <c r="A19267">
        <v>2040</v>
      </c>
      <c r="B19267">
        <f>Representative_days!C19268</f>
        <v>5</v>
      </c>
      <c r="C19267">
        <f>Adjusted_Series!C19267</f>
        <v>9.3174531102023696E-3</v>
      </c>
      <c r="D19267">
        <f>Adjusted_Series!D19267</f>
        <v>0.107660255414419</v>
      </c>
      <c r="E19267">
        <f>Adjusted_Series!E19267</f>
        <v>0.49334875398065398</v>
      </c>
      <c r="F19267">
        <f>Adjusted_Series!F19267</f>
        <v>1</v>
      </c>
      <c r="G19267">
        <f>Adjusted_Series!G19267</f>
        <v>1</v>
      </c>
      <c r="H19267">
        <f>Adjusted_Series!H19267</f>
        <v>1</v>
      </c>
      <c r="I19267">
        <f>Adjusted_Series!I19267/Installed_capacity_init!$H$2</f>
        <v>4.3094995174029663E-2</v>
      </c>
      <c r="J19267">
        <f>Adjusted_Series!J19267</f>
        <v>3078.3265532453397</v>
      </c>
      <c r="K19267">
        <f>Adjusted_Series!K19267</f>
        <v>56235.066890654802</v>
      </c>
    </row>
    <row r="19268" spans="1:11" x14ac:dyDescent="0.35">
      <c r="A19268">
        <v>2040</v>
      </c>
      <c r="B19268">
        <f>Representative_days!C19269</f>
        <v>5</v>
      </c>
      <c r="C19268">
        <f>Adjusted_Series!C19268</f>
        <v>2.6460554824190598E-4</v>
      </c>
      <c r="D19268">
        <f>Adjusted_Series!D19268</f>
        <v>9.9317939217160395E-2</v>
      </c>
      <c r="E19268">
        <f>Adjusted_Series!E19268</f>
        <v>0.494866495305335</v>
      </c>
      <c r="F19268">
        <f>Adjusted_Series!F19268</f>
        <v>1</v>
      </c>
      <c r="G19268">
        <f>Adjusted_Series!G19268</f>
        <v>1</v>
      </c>
      <c r="H19268">
        <f>Adjusted_Series!H19268</f>
        <v>1</v>
      </c>
      <c r="I19268">
        <f>Adjusted_Series!I19268/Installed_capacity_init!$H$2</f>
        <v>4.1738587301012327E-2</v>
      </c>
      <c r="J19268">
        <f>Adjusted_Series!J19268</f>
        <v>3017.1324911216598</v>
      </c>
      <c r="K19268">
        <f>Adjusted_Series!K19268</f>
        <v>53929.992621217199</v>
      </c>
    </row>
    <row r="19269" spans="1:11" x14ac:dyDescent="0.35">
      <c r="A19269">
        <v>2040</v>
      </c>
      <c r="B19269">
        <f>Representative_days!C19270</f>
        <v>5</v>
      </c>
      <c r="C19269">
        <f>Adjusted_Series!C19269</f>
        <v>0</v>
      </c>
      <c r="D19269">
        <f>Adjusted_Series!D19269</f>
        <v>9.5999245999812702E-2</v>
      </c>
      <c r="E19269">
        <f>Adjusted_Series!E19269</f>
        <v>0.50115751066106695</v>
      </c>
      <c r="F19269">
        <f>Adjusted_Series!F19269</f>
        <v>1</v>
      </c>
      <c r="G19269">
        <f>Adjusted_Series!G19269</f>
        <v>1</v>
      </c>
      <c r="H19269">
        <f>Adjusted_Series!H19269</f>
        <v>1</v>
      </c>
      <c r="I19269">
        <f>Adjusted_Series!I19269/Installed_capacity_init!$H$2</f>
        <v>4.0429305016522699E-2</v>
      </c>
      <c r="J19269">
        <f>Adjusted_Series!J19269</f>
        <v>2958.9247889918101</v>
      </c>
      <c r="K19269">
        <f>Adjusted_Series!K19269</f>
        <v>50624.349128552101</v>
      </c>
    </row>
    <row r="19270" spans="1:11" x14ac:dyDescent="0.35">
      <c r="A19270">
        <v>2040</v>
      </c>
      <c r="B19270">
        <f>Representative_days!C19271</f>
        <v>5</v>
      </c>
      <c r="C19270">
        <f>Adjusted_Series!C19270</f>
        <v>0</v>
      </c>
      <c r="D19270">
        <f>Adjusted_Series!D19270</f>
        <v>9.4362191783773197E-2</v>
      </c>
      <c r="E19270">
        <f>Adjusted_Series!E19270</f>
        <v>0.50823301757231198</v>
      </c>
      <c r="F19270">
        <f>Adjusted_Series!F19270</f>
        <v>1</v>
      </c>
      <c r="G19270">
        <f>Adjusted_Series!G19270</f>
        <v>1</v>
      </c>
      <c r="H19270">
        <f>Adjusted_Series!H19270</f>
        <v>1</v>
      </c>
      <c r="I19270">
        <f>Adjusted_Series!I19270/Installed_capacity_init!$H$2</f>
        <v>3.9008138574795598E-2</v>
      </c>
      <c r="J19270">
        <f>Adjusted_Series!J19270</f>
        <v>2902.9399213612</v>
      </c>
      <c r="K19270">
        <f>Adjusted_Series!K19270</f>
        <v>46018.507830972798</v>
      </c>
    </row>
    <row r="19271" spans="1:11" x14ac:dyDescent="0.35">
      <c r="A19271">
        <v>2040</v>
      </c>
      <c r="B19271">
        <f>Representative_days!C19272</f>
        <v>5</v>
      </c>
      <c r="C19271">
        <f>Adjusted_Series!C19271</f>
        <v>0</v>
      </c>
      <c r="D19271">
        <f>Adjusted_Series!D19271</f>
        <v>9.43347084208528E-2</v>
      </c>
      <c r="E19271">
        <f>Adjusted_Series!E19271</f>
        <v>0.51317918656101003</v>
      </c>
      <c r="F19271">
        <f>Adjusted_Series!F19271</f>
        <v>1</v>
      </c>
      <c r="G19271">
        <f>Adjusted_Series!G19271</f>
        <v>1</v>
      </c>
      <c r="H19271">
        <f>Adjusted_Series!H19271</f>
        <v>1</v>
      </c>
      <c r="I19271">
        <f>Adjusted_Series!I19271/Installed_capacity_init!$H$2</f>
        <v>3.765433562747926E-2</v>
      </c>
      <c r="J19271">
        <f>Adjusted_Series!J19271</f>
        <v>2842.3218322513999</v>
      </c>
      <c r="K19271">
        <f>Adjusted_Series!K19271</f>
        <v>40852.564415738903</v>
      </c>
    </row>
    <row r="19272" spans="1:11" x14ac:dyDescent="0.35">
      <c r="A19272">
        <v>2040</v>
      </c>
      <c r="B19272">
        <f>Representative_days!C19273</f>
        <v>5</v>
      </c>
      <c r="C19272">
        <f>Adjusted_Series!C19272</f>
        <v>0</v>
      </c>
      <c r="D19272">
        <f>Adjusted_Series!D19272</f>
        <v>9.3886210788681895E-2</v>
      </c>
      <c r="E19272">
        <f>Adjusted_Series!E19272</f>
        <v>0.50228515660292605</v>
      </c>
      <c r="F19272">
        <f>Adjusted_Series!F19272</f>
        <v>1</v>
      </c>
      <c r="G19272">
        <f>Adjusted_Series!G19272</f>
        <v>1</v>
      </c>
      <c r="H19272">
        <f>Adjusted_Series!H19272</f>
        <v>1</v>
      </c>
      <c r="I19272">
        <f>Adjusted_Series!I19272/Installed_capacity_init!$H$2</f>
        <v>3.7278803592561957E-2</v>
      </c>
      <c r="J19272">
        <f>Adjusted_Series!J19272</f>
        <v>2828.5029840287202</v>
      </c>
      <c r="K19272">
        <f>Adjusted_Series!K19272</f>
        <v>37358.049072203597</v>
      </c>
    </row>
    <row r="19273" spans="1:11" x14ac:dyDescent="0.35">
      <c r="A19273">
        <v>2040</v>
      </c>
      <c r="B19273">
        <f>Representative_days!C19274</f>
        <v>5</v>
      </c>
      <c r="C19273">
        <f>Adjusted_Series!C19273</f>
        <v>0</v>
      </c>
      <c r="D19273">
        <f>Adjusted_Series!D19273</f>
        <v>9.4185928843838196E-2</v>
      </c>
      <c r="E19273">
        <f>Adjusted_Series!E19273</f>
        <v>0.49433855044604302</v>
      </c>
      <c r="F19273">
        <f>Adjusted_Series!F19273</f>
        <v>1</v>
      </c>
      <c r="G19273">
        <f>Adjusted_Series!G19273</f>
        <v>1</v>
      </c>
      <c r="H19273">
        <f>Adjusted_Series!H19273</f>
        <v>1</v>
      </c>
      <c r="I19273">
        <f>Adjusted_Series!I19273/Installed_capacity_init!$H$2</f>
        <v>3.6829780548030509E-2</v>
      </c>
      <c r="J19273">
        <f>Adjusted_Series!J19273</f>
        <v>2819.3653704328103</v>
      </c>
      <c r="K19273">
        <f>Adjusted_Series!K19273</f>
        <v>34706.164933994602</v>
      </c>
    </row>
    <row r="19274" spans="1:11" x14ac:dyDescent="0.35">
      <c r="A19274">
        <v>2040</v>
      </c>
      <c r="B19274">
        <f>Representative_days!C19275</f>
        <v>5</v>
      </c>
      <c r="C19274">
        <f>Adjusted_Series!C19274</f>
        <v>0</v>
      </c>
      <c r="D19274">
        <f>Adjusted_Series!D19274</f>
        <v>8.0146994773270405E-2</v>
      </c>
      <c r="E19274">
        <f>Adjusted_Series!E19274</f>
        <v>0.49777785518784101</v>
      </c>
      <c r="F19274">
        <f>Adjusted_Series!F19274</f>
        <v>1</v>
      </c>
      <c r="G19274">
        <f>Adjusted_Series!G19274</f>
        <v>1</v>
      </c>
      <c r="H19274">
        <f>Adjusted_Series!H19274</f>
        <v>1</v>
      </c>
      <c r="I19274">
        <f>Adjusted_Series!I19274/Installed_capacity_init!$H$2</f>
        <v>0.19216869074172788</v>
      </c>
      <c r="J19274">
        <f>Adjusted_Series!J19274</f>
        <v>7544</v>
      </c>
      <c r="K19274">
        <f>Adjusted_Series!K19274</f>
        <v>31924.873790967198</v>
      </c>
    </row>
    <row r="19275" spans="1:11" x14ac:dyDescent="0.35">
      <c r="A19275">
        <v>2040</v>
      </c>
      <c r="B19275">
        <f>Representative_days!C19276</f>
        <v>5</v>
      </c>
      <c r="C19275">
        <f>Adjusted_Series!C19275</f>
        <v>0</v>
      </c>
      <c r="D19275">
        <f>Adjusted_Series!D19275</f>
        <v>7.9074911563211003E-2</v>
      </c>
      <c r="E19275">
        <f>Adjusted_Series!E19275</f>
        <v>0.49322058728885398</v>
      </c>
      <c r="F19275">
        <f>Adjusted_Series!F19275</f>
        <v>1</v>
      </c>
      <c r="G19275">
        <f>Adjusted_Series!G19275</f>
        <v>1</v>
      </c>
      <c r="H19275">
        <f>Adjusted_Series!H19275</f>
        <v>1</v>
      </c>
      <c r="I19275">
        <f>Adjusted_Series!I19275/Installed_capacity_init!$H$2</f>
        <v>0.19218489051914076</v>
      </c>
      <c r="J19275">
        <f>Adjusted_Series!J19275</f>
        <v>7544</v>
      </c>
      <c r="K19275">
        <f>Adjusted_Series!K19275</f>
        <v>31593.5374203951</v>
      </c>
    </row>
    <row r="19276" spans="1:11" x14ac:dyDescent="0.35">
      <c r="A19276">
        <v>2040</v>
      </c>
      <c r="B19276">
        <f>Representative_days!C19277</f>
        <v>5</v>
      </c>
      <c r="C19276">
        <f>Adjusted_Series!C19276</f>
        <v>0</v>
      </c>
      <c r="D19276">
        <f>Adjusted_Series!D19276</f>
        <v>7.9149451973563406E-2</v>
      </c>
      <c r="E19276">
        <f>Adjusted_Series!E19276</f>
        <v>0.48868282149918602</v>
      </c>
      <c r="F19276">
        <f>Adjusted_Series!F19276</f>
        <v>1</v>
      </c>
      <c r="G19276">
        <f>Adjusted_Series!G19276</f>
        <v>1</v>
      </c>
      <c r="H19276">
        <f>Adjusted_Series!H19276</f>
        <v>1</v>
      </c>
      <c r="I19276">
        <f>Adjusted_Series!I19276/Installed_capacity_init!$H$2</f>
        <v>0.19126263592238993</v>
      </c>
      <c r="J19276">
        <f>Adjusted_Series!J19276</f>
        <v>7544</v>
      </c>
      <c r="K19276">
        <f>Adjusted_Series!K19276</f>
        <v>31998.922019089201</v>
      </c>
    </row>
    <row r="19277" spans="1:11" x14ac:dyDescent="0.35">
      <c r="A19277">
        <v>2040</v>
      </c>
      <c r="B19277">
        <f>Representative_days!C19278</f>
        <v>5</v>
      </c>
      <c r="C19277">
        <f>Adjusted_Series!C19277</f>
        <v>0</v>
      </c>
      <c r="D19277">
        <f>Adjusted_Series!D19277</f>
        <v>8.0500933873658406E-2</v>
      </c>
      <c r="E19277">
        <f>Adjusted_Series!E19277</f>
        <v>0.486810863122838</v>
      </c>
      <c r="F19277">
        <f>Adjusted_Series!F19277</f>
        <v>1</v>
      </c>
      <c r="G19277">
        <f>Adjusted_Series!G19277</f>
        <v>1</v>
      </c>
      <c r="H19277">
        <f>Adjusted_Series!H19277</f>
        <v>1</v>
      </c>
      <c r="I19277">
        <f>Adjusted_Series!I19277/Installed_capacity_init!$H$2</f>
        <v>0.1904077312923432</v>
      </c>
      <c r="J19277">
        <f>Adjusted_Series!J19277</f>
        <v>7544</v>
      </c>
      <c r="K19277">
        <f>Adjusted_Series!K19277</f>
        <v>33622.002023891997</v>
      </c>
    </row>
    <row r="19278" spans="1:11" x14ac:dyDescent="0.35">
      <c r="A19278">
        <v>2040</v>
      </c>
      <c r="B19278">
        <f>Representative_days!C19279</f>
        <v>5</v>
      </c>
      <c r="C19278">
        <f>Adjusted_Series!C19278</f>
        <v>0</v>
      </c>
      <c r="D19278">
        <f>Adjusted_Series!D19278</f>
        <v>7.7311903160609E-2</v>
      </c>
      <c r="E19278">
        <f>Adjusted_Series!E19278</f>
        <v>0.48392563759261298</v>
      </c>
      <c r="F19278">
        <f>Adjusted_Series!F19278</f>
        <v>1</v>
      </c>
      <c r="G19278">
        <f>Adjusted_Series!G19278</f>
        <v>1</v>
      </c>
      <c r="H19278">
        <f>Adjusted_Series!H19278</f>
        <v>1</v>
      </c>
      <c r="I19278">
        <f>Adjusted_Series!I19278/Installed_capacity_init!$H$2</f>
        <v>0.19060046078992349</v>
      </c>
      <c r="J19278">
        <f>Adjusted_Series!J19278</f>
        <v>7544</v>
      </c>
      <c r="K19278">
        <f>Adjusted_Series!K19278</f>
        <v>37581.551741126197</v>
      </c>
    </row>
    <row r="19279" spans="1:11" x14ac:dyDescent="0.35">
      <c r="A19279">
        <v>2040</v>
      </c>
      <c r="B19279">
        <f>Representative_days!C19280</f>
        <v>5</v>
      </c>
      <c r="C19279">
        <f>Adjusted_Series!C19279</f>
        <v>8.5843976502236602E-3</v>
      </c>
      <c r="D19279">
        <f>Adjusted_Series!D19279</f>
        <v>7.5583556566055393E-2</v>
      </c>
      <c r="E19279">
        <f>Adjusted_Series!E19279</f>
        <v>0.48376300565601499</v>
      </c>
      <c r="F19279">
        <f>Adjusted_Series!F19279</f>
        <v>1</v>
      </c>
      <c r="G19279">
        <f>Adjusted_Series!G19279</f>
        <v>1</v>
      </c>
      <c r="H19279">
        <f>Adjusted_Series!H19279</f>
        <v>1</v>
      </c>
      <c r="I19279">
        <f>Adjusted_Series!I19279/Installed_capacity_init!$H$2</f>
        <v>0.19039869635383733</v>
      </c>
      <c r="J19279">
        <f>Adjusted_Series!J19279</f>
        <v>7544</v>
      </c>
      <c r="K19279">
        <f>Adjusted_Series!K19279</f>
        <v>42396.710101638302</v>
      </c>
    </row>
    <row r="19280" spans="1:11" x14ac:dyDescent="0.35">
      <c r="A19280">
        <v>2040</v>
      </c>
      <c r="B19280">
        <f>Representative_days!C19281</f>
        <v>5</v>
      </c>
      <c r="C19280">
        <f>Adjusted_Series!C19280</f>
        <v>0.114399676203272</v>
      </c>
      <c r="D19280">
        <f>Adjusted_Series!D19280</f>
        <v>7.5345241546571198E-2</v>
      </c>
      <c r="E19280">
        <f>Adjusted_Series!E19280</f>
        <v>0.48366335725626203</v>
      </c>
      <c r="F19280">
        <f>Adjusted_Series!F19280</f>
        <v>1</v>
      </c>
      <c r="G19280">
        <f>Adjusted_Series!G19280</f>
        <v>1</v>
      </c>
      <c r="H19280">
        <f>Adjusted_Series!H19280</f>
        <v>1</v>
      </c>
      <c r="I19280">
        <f>Adjusted_Series!I19280/Installed_capacity_init!$H$2</f>
        <v>0.19010245360432432</v>
      </c>
      <c r="J19280">
        <f>Adjusted_Series!J19280</f>
        <v>7544</v>
      </c>
      <c r="K19280">
        <f>Adjusted_Series!K19280</f>
        <v>47158.250679356199</v>
      </c>
    </row>
    <row r="19281" spans="1:11" x14ac:dyDescent="0.35">
      <c r="A19281">
        <v>2040</v>
      </c>
      <c r="B19281">
        <f>Representative_days!C19282</f>
        <v>5</v>
      </c>
      <c r="C19281">
        <f>Adjusted_Series!C19281</f>
        <v>0.207169155151984</v>
      </c>
      <c r="D19281">
        <f>Adjusted_Series!D19281</f>
        <v>9.1326098536983896E-2</v>
      </c>
      <c r="E19281">
        <f>Adjusted_Series!E19281</f>
        <v>0.481979493642339</v>
      </c>
      <c r="F19281">
        <f>Adjusted_Series!F19281</f>
        <v>1</v>
      </c>
      <c r="G19281">
        <f>Adjusted_Series!G19281</f>
        <v>1</v>
      </c>
      <c r="H19281">
        <f>Adjusted_Series!H19281</f>
        <v>1</v>
      </c>
      <c r="I19281">
        <f>Adjusted_Series!I19281/Installed_capacity_init!$H$2</f>
        <v>0.1901515873717729</v>
      </c>
      <c r="J19281">
        <f>Adjusted_Series!J19281</f>
        <v>7544</v>
      </c>
      <c r="K19281">
        <f>Adjusted_Series!K19281</f>
        <v>49301.675439771301</v>
      </c>
    </row>
    <row r="19282" spans="1:11" x14ac:dyDescent="0.35">
      <c r="A19282">
        <v>2040</v>
      </c>
      <c r="B19282">
        <f>Representative_days!C19283</f>
        <v>5</v>
      </c>
      <c r="C19282">
        <f>Adjusted_Series!C19282</f>
        <v>0.29082666983687699</v>
      </c>
      <c r="D19282">
        <f>Adjusted_Series!D19282</f>
        <v>0.11365948620917</v>
      </c>
      <c r="E19282">
        <f>Adjusted_Series!E19282</f>
        <v>0.48117583480046699</v>
      </c>
      <c r="F19282">
        <f>Adjusted_Series!F19282</f>
        <v>1</v>
      </c>
      <c r="G19282">
        <f>Adjusted_Series!G19282</f>
        <v>1</v>
      </c>
      <c r="H19282">
        <f>Adjusted_Series!H19282</f>
        <v>1</v>
      </c>
      <c r="I19282">
        <f>Adjusted_Series!I19282/Installed_capacity_init!$H$2</f>
        <v>0.19034802974171597</v>
      </c>
      <c r="J19282">
        <f>Adjusted_Series!J19282</f>
        <v>7544</v>
      </c>
      <c r="K19282">
        <f>Adjusted_Series!K19282</f>
        <v>49894.993247654398</v>
      </c>
    </row>
    <row r="19283" spans="1:11" x14ac:dyDescent="0.35">
      <c r="A19283">
        <v>2040</v>
      </c>
      <c r="B19283">
        <f>Representative_days!C19284</f>
        <v>5</v>
      </c>
      <c r="C19283">
        <f>Adjusted_Series!C19283</f>
        <v>0.369389945253699</v>
      </c>
      <c r="D19283">
        <f>Adjusted_Series!D19283</f>
        <v>0.141710154389452</v>
      </c>
      <c r="E19283">
        <f>Adjusted_Series!E19283</f>
        <v>0.47927239008509998</v>
      </c>
      <c r="F19283">
        <f>Adjusted_Series!F19283</f>
        <v>1</v>
      </c>
      <c r="G19283">
        <f>Adjusted_Series!G19283</f>
        <v>1</v>
      </c>
      <c r="H19283">
        <f>Adjusted_Series!H19283</f>
        <v>1</v>
      </c>
      <c r="I19283">
        <f>Adjusted_Series!I19283/Installed_capacity_init!$H$2</f>
        <v>0.19055342810787185</v>
      </c>
      <c r="J19283">
        <f>Adjusted_Series!J19283</f>
        <v>7544</v>
      </c>
      <c r="K19283">
        <f>Adjusted_Series!K19283</f>
        <v>50313.051741934702</v>
      </c>
    </row>
    <row r="19284" spans="1:11" x14ac:dyDescent="0.35">
      <c r="A19284">
        <v>2040</v>
      </c>
      <c r="B19284">
        <f>Representative_days!C19285</f>
        <v>5</v>
      </c>
      <c r="C19284">
        <f>Adjusted_Series!C19284</f>
        <v>0.453177914991232</v>
      </c>
      <c r="D19284">
        <f>Adjusted_Series!D19284</f>
        <v>0.147562240147253</v>
      </c>
      <c r="E19284">
        <f>Adjusted_Series!E19284</f>
        <v>0.48137861118161701</v>
      </c>
      <c r="F19284">
        <f>Adjusted_Series!F19284</f>
        <v>1</v>
      </c>
      <c r="G19284">
        <f>Adjusted_Series!G19284</f>
        <v>1</v>
      </c>
      <c r="H19284">
        <f>Adjusted_Series!H19284</f>
        <v>1</v>
      </c>
      <c r="I19284">
        <f>Adjusted_Series!I19284/Installed_capacity_init!$H$2</f>
        <v>0.19221939501918239</v>
      </c>
      <c r="J19284">
        <f>Adjusted_Series!J19284</f>
        <v>7544</v>
      </c>
      <c r="K19284">
        <f>Adjusted_Series!K19284</f>
        <v>50855.316581707601</v>
      </c>
    </row>
    <row r="19285" spans="1:11" x14ac:dyDescent="0.35">
      <c r="A19285">
        <v>2040</v>
      </c>
      <c r="B19285">
        <f>Representative_days!C19286</f>
        <v>5</v>
      </c>
      <c r="C19285">
        <f>Adjusted_Series!C19285</f>
        <v>0.47538948073617598</v>
      </c>
      <c r="D19285">
        <f>Adjusted_Series!D19285</f>
        <v>0.15799303186736799</v>
      </c>
      <c r="E19285">
        <f>Adjusted_Series!E19285</f>
        <v>0.48384905770305398</v>
      </c>
      <c r="F19285">
        <f>Adjusted_Series!F19285</f>
        <v>1</v>
      </c>
      <c r="G19285">
        <f>Adjusted_Series!G19285</f>
        <v>1</v>
      </c>
      <c r="H19285">
        <f>Adjusted_Series!H19285</f>
        <v>1</v>
      </c>
      <c r="I19285">
        <f>Adjusted_Series!I19285/Installed_capacity_init!$H$2</f>
        <v>0.19393090093519635</v>
      </c>
      <c r="J19285">
        <f>Adjusted_Series!J19285</f>
        <v>7544</v>
      </c>
      <c r="K19285">
        <f>Adjusted_Series!K19285</f>
        <v>51831.458431287399</v>
      </c>
    </row>
    <row r="19286" spans="1:11" x14ac:dyDescent="0.35">
      <c r="A19286">
        <v>2040</v>
      </c>
      <c r="B19286">
        <f>Representative_days!C19287</f>
        <v>5</v>
      </c>
      <c r="C19286">
        <f>Adjusted_Series!C19286</f>
        <v>0.439847987143064</v>
      </c>
      <c r="D19286">
        <f>Adjusted_Series!D19286</f>
        <v>0.17270779680803799</v>
      </c>
      <c r="E19286">
        <f>Adjusted_Series!E19286</f>
        <v>0.48884299294289602</v>
      </c>
      <c r="F19286">
        <f>Adjusted_Series!F19286</f>
        <v>1</v>
      </c>
      <c r="G19286">
        <f>Adjusted_Series!G19286</f>
        <v>1</v>
      </c>
      <c r="H19286">
        <f>Adjusted_Series!H19286</f>
        <v>1</v>
      </c>
      <c r="I19286">
        <f>Adjusted_Series!I19286/Installed_capacity_init!$H$2</f>
        <v>0.19563644663539689</v>
      </c>
      <c r="J19286">
        <f>Adjusted_Series!J19286</f>
        <v>7544</v>
      </c>
      <c r="K19286">
        <f>Adjusted_Series!K19286</f>
        <v>50945.571256455703</v>
      </c>
    </row>
    <row r="19287" spans="1:11" x14ac:dyDescent="0.35">
      <c r="A19287">
        <v>2040</v>
      </c>
      <c r="B19287">
        <f>Representative_days!C19288</f>
        <v>5</v>
      </c>
      <c r="C19287">
        <f>Adjusted_Series!C19287</f>
        <v>0.41617558681393801</v>
      </c>
      <c r="D19287">
        <f>Adjusted_Series!D19287</f>
        <v>0.170730854183369</v>
      </c>
      <c r="E19287">
        <f>Adjusted_Series!E19287</f>
        <v>0.49362307187486199</v>
      </c>
      <c r="F19287">
        <f>Adjusted_Series!F19287</f>
        <v>1</v>
      </c>
      <c r="G19287">
        <f>Adjusted_Series!G19287</f>
        <v>1</v>
      </c>
      <c r="H19287">
        <f>Adjusted_Series!H19287</f>
        <v>1</v>
      </c>
      <c r="I19287">
        <f>Adjusted_Series!I19287/Installed_capacity_init!$H$2</f>
        <v>0.19720768267614316</v>
      </c>
      <c r="J19287">
        <f>Adjusted_Series!J19287</f>
        <v>7544</v>
      </c>
      <c r="K19287">
        <f>Adjusted_Series!K19287</f>
        <v>51960.228650184697</v>
      </c>
    </row>
    <row r="19288" spans="1:11" x14ac:dyDescent="0.35">
      <c r="A19288">
        <v>2040</v>
      </c>
      <c r="B19288">
        <f>Representative_days!C19289</f>
        <v>5</v>
      </c>
      <c r="C19288">
        <f>Adjusted_Series!C19288</f>
        <v>0.35270634623138902</v>
      </c>
      <c r="D19288">
        <f>Adjusted_Series!D19288</f>
        <v>0.17141653575090299</v>
      </c>
      <c r="E19288">
        <f>Adjusted_Series!E19288</f>
        <v>0.50238324491266695</v>
      </c>
      <c r="F19288">
        <f>Adjusted_Series!F19288</f>
        <v>1</v>
      </c>
      <c r="G19288">
        <f>Adjusted_Series!G19288</f>
        <v>1</v>
      </c>
      <c r="H19288">
        <f>Adjusted_Series!H19288</f>
        <v>1</v>
      </c>
      <c r="I19288">
        <f>Adjusted_Series!I19288/Installed_capacity_init!$H$2</f>
        <v>0.19906942470503061</v>
      </c>
      <c r="J19288">
        <f>Adjusted_Series!J19288</f>
        <v>7544</v>
      </c>
      <c r="K19288">
        <f>Adjusted_Series!K19288</f>
        <v>52114.986514164702</v>
      </c>
    </row>
    <row r="19289" spans="1:11" x14ac:dyDescent="0.35">
      <c r="A19289">
        <v>2040</v>
      </c>
      <c r="B19289">
        <f>Representative_days!C19290</f>
        <v>5</v>
      </c>
      <c r="C19289">
        <f>Adjusted_Series!C19289</f>
        <v>0.240037262604444</v>
      </c>
      <c r="D19289">
        <f>Adjusted_Series!D19289</f>
        <v>0.17503909237102</v>
      </c>
      <c r="E19289">
        <f>Adjusted_Series!E19289</f>
        <v>0.51174114208632004</v>
      </c>
      <c r="F19289">
        <f>Adjusted_Series!F19289</f>
        <v>1</v>
      </c>
      <c r="G19289">
        <f>Adjusted_Series!G19289</f>
        <v>1</v>
      </c>
      <c r="H19289">
        <f>Adjusted_Series!H19289</f>
        <v>1</v>
      </c>
      <c r="I19289">
        <f>Adjusted_Series!I19289/Installed_capacity_init!$H$2</f>
        <v>0.20080619892851775</v>
      </c>
      <c r="J19289">
        <f>Adjusted_Series!J19289</f>
        <v>7544</v>
      </c>
      <c r="K19289">
        <f>Adjusted_Series!K19289</f>
        <v>51128.537708734402</v>
      </c>
    </row>
    <row r="19290" spans="1:11" x14ac:dyDescent="0.35">
      <c r="A19290">
        <v>2040</v>
      </c>
      <c r="B19290">
        <f>Representative_days!C19291</f>
        <v>5</v>
      </c>
      <c r="C19290">
        <f>Adjusted_Series!C19290</f>
        <v>0.119070350723882</v>
      </c>
      <c r="D19290">
        <f>Adjusted_Series!D19290</f>
        <v>0.14070468790986901</v>
      </c>
      <c r="E19290">
        <f>Adjusted_Series!E19290</f>
        <v>0.52062394751977603</v>
      </c>
      <c r="F19290">
        <f>Adjusted_Series!F19290</f>
        <v>1</v>
      </c>
      <c r="G19290">
        <f>Adjusted_Series!G19290</f>
        <v>1</v>
      </c>
      <c r="H19290">
        <f>Adjusted_Series!H19290</f>
        <v>1</v>
      </c>
      <c r="I19290">
        <f>Adjusted_Series!I19290/Installed_capacity_init!$H$2</f>
        <v>0.19941204466053034</v>
      </c>
      <c r="J19290">
        <f>Adjusted_Series!J19290</f>
        <v>7544</v>
      </c>
      <c r="K19290">
        <f>Adjusted_Series!K19290</f>
        <v>50198.800062243303</v>
      </c>
    </row>
    <row r="19291" spans="1:11" x14ac:dyDescent="0.35">
      <c r="A19291">
        <v>2040</v>
      </c>
      <c r="B19291">
        <f>Representative_days!C19292</f>
        <v>5</v>
      </c>
      <c r="C19291">
        <f>Adjusted_Series!C19291</f>
        <v>1.10351336911813E-2</v>
      </c>
      <c r="D19291">
        <f>Adjusted_Series!D19291</f>
        <v>0.112910230307029</v>
      </c>
      <c r="E19291">
        <f>Adjusted_Series!E19291</f>
        <v>0.53016405628761598</v>
      </c>
      <c r="F19291">
        <f>Adjusted_Series!F19291</f>
        <v>1</v>
      </c>
      <c r="G19291">
        <f>Adjusted_Series!G19291</f>
        <v>1</v>
      </c>
      <c r="H19291">
        <f>Adjusted_Series!H19291</f>
        <v>1</v>
      </c>
      <c r="I19291">
        <f>Adjusted_Series!I19291/Installed_capacity_init!$H$2</f>
        <v>0.19828640779424783</v>
      </c>
      <c r="J19291">
        <f>Adjusted_Series!J19291</f>
        <v>7544</v>
      </c>
      <c r="K19291">
        <f>Adjusted_Series!K19291</f>
        <v>49804.876017340997</v>
      </c>
    </row>
    <row r="19292" spans="1:11" x14ac:dyDescent="0.35">
      <c r="A19292">
        <v>2040</v>
      </c>
      <c r="B19292">
        <f>Representative_days!C19293</f>
        <v>5</v>
      </c>
      <c r="C19292">
        <f>Adjusted_Series!C19292</f>
        <v>6.5009529694089399E-6</v>
      </c>
      <c r="D19292">
        <f>Adjusted_Series!D19292</f>
        <v>9.1643137298896393E-2</v>
      </c>
      <c r="E19292">
        <f>Adjusted_Series!E19292</f>
        <v>0.53749190105384204</v>
      </c>
      <c r="F19292">
        <f>Adjusted_Series!F19292</f>
        <v>1</v>
      </c>
      <c r="G19292">
        <f>Adjusted_Series!G19292</f>
        <v>1</v>
      </c>
      <c r="H19292">
        <f>Adjusted_Series!H19292</f>
        <v>1</v>
      </c>
      <c r="I19292">
        <f>Adjusted_Series!I19292/Installed_capacity_init!$H$2</f>
        <v>0.19718681273981645</v>
      </c>
      <c r="J19292">
        <f>Adjusted_Series!J19292</f>
        <v>7544</v>
      </c>
      <c r="K19292">
        <f>Adjusted_Series!K19292</f>
        <v>47114.518363311901</v>
      </c>
    </row>
    <row r="19293" spans="1:11" x14ac:dyDescent="0.35">
      <c r="A19293">
        <v>2040</v>
      </c>
      <c r="B19293">
        <f>Representative_days!C19294</f>
        <v>5</v>
      </c>
      <c r="C19293">
        <f>Adjusted_Series!C19293</f>
        <v>0</v>
      </c>
      <c r="D19293">
        <f>Adjusted_Series!D19293</f>
        <v>8.3493863804121604E-2</v>
      </c>
      <c r="E19293">
        <f>Adjusted_Series!E19293</f>
        <v>0.53358967755014397</v>
      </c>
      <c r="F19293">
        <f>Adjusted_Series!F19293</f>
        <v>1</v>
      </c>
      <c r="G19293">
        <f>Adjusted_Series!G19293</f>
        <v>1</v>
      </c>
      <c r="H19293">
        <f>Adjusted_Series!H19293</f>
        <v>1</v>
      </c>
      <c r="I19293">
        <f>Adjusted_Series!I19293/Installed_capacity_init!$H$2</f>
        <v>0.19629956597724546</v>
      </c>
      <c r="J19293">
        <f>Adjusted_Series!J19293</f>
        <v>7544</v>
      </c>
      <c r="K19293">
        <f>Adjusted_Series!K19293</f>
        <v>43392.849840878298</v>
      </c>
    </row>
    <row r="19294" spans="1:11" x14ac:dyDescent="0.35">
      <c r="A19294">
        <v>2040</v>
      </c>
      <c r="B19294">
        <f>Representative_days!C19295</f>
        <v>5</v>
      </c>
      <c r="C19294">
        <f>Adjusted_Series!C19294</f>
        <v>0</v>
      </c>
      <c r="D19294">
        <f>Adjusted_Series!D19294</f>
        <v>7.78512071686428E-2</v>
      </c>
      <c r="E19294">
        <f>Adjusted_Series!E19294</f>
        <v>0.53093163177616198</v>
      </c>
      <c r="F19294">
        <f>Adjusted_Series!F19294</f>
        <v>1</v>
      </c>
      <c r="G19294">
        <f>Adjusted_Series!G19294</f>
        <v>1</v>
      </c>
      <c r="H19294">
        <f>Adjusted_Series!H19294</f>
        <v>1</v>
      </c>
      <c r="I19294">
        <f>Adjusted_Series!I19294/Installed_capacity_init!$H$2</f>
        <v>0.19589179284855349</v>
      </c>
      <c r="J19294">
        <f>Adjusted_Series!J19294</f>
        <v>7544</v>
      </c>
      <c r="K19294">
        <f>Adjusted_Series!K19294</f>
        <v>39924.301897414603</v>
      </c>
    </row>
    <row r="19295" spans="1:11" x14ac:dyDescent="0.35">
      <c r="A19295">
        <v>2040</v>
      </c>
      <c r="B19295">
        <f>Representative_days!C19296</f>
        <v>5</v>
      </c>
      <c r="C19295">
        <f>Adjusted_Series!C19295</f>
        <v>0</v>
      </c>
      <c r="D19295">
        <f>Adjusted_Series!D19295</f>
        <v>7.4518273517002895E-2</v>
      </c>
      <c r="E19295">
        <f>Adjusted_Series!E19295</f>
        <v>0.52430591396131898</v>
      </c>
      <c r="F19295">
        <f>Adjusted_Series!F19295</f>
        <v>1</v>
      </c>
      <c r="G19295">
        <f>Adjusted_Series!G19295</f>
        <v>1</v>
      </c>
      <c r="H19295">
        <f>Adjusted_Series!H19295</f>
        <v>1</v>
      </c>
      <c r="I19295">
        <f>Adjusted_Series!I19295/Installed_capacity_init!$H$2</f>
        <v>0.19555037058815652</v>
      </c>
      <c r="J19295">
        <f>Adjusted_Series!J19295</f>
        <v>7544</v>
      </c>
      <c r="K19295">
        <f>Adjusted_Series!K19295</f>
        <v>36914.732218892997</v>
      </c>
    </row>
    <row r="19296" spans="1:11" x14ac:dyDescent="0.35">
      <c r="A19296">
        <v>2040</v>
      </c>
      <c r="B19296">
        <f>Representative_days!C19297</f>
        <v>5</v>
      </c>
      <c r="C19296">
        <f>Adjusted_Series!C19296</f>
        <v>0</v>
      </c>
      <c r="D19296">
        <f>Adjusted_Series!D19296</f>
        <v>7.3803638144830402E-2</v>
      </c>
      <c r="E19296">
        <f>Adjusted_Series!E19296</f>
        <v>0.51159883445509402</v>
      </c>
      <c r="F19296">
        <f>Adjusted_Series!F19296</f>
        <v>1</v>
      </c>
      <c r="G19296">
        <f>Adjusted_Series!G19296</f>
        <v>1</v>
      </c>
      <c r="H19296">
        <f>Adjusted_Series!H19296</f>
        <v>1</v>
      </c>
      <c r="I19296">
        <f>Adjusted_Series!I19296/Installed_capacity_init!$H$2</f>
        <v>0.19524872779730154</v>
      </c>
      <c r="J19296">
        <f>Adjusted_Series!J19296</f>
        <v>7544</v>
      </c>
      <c r="K19296">
        <f>Adjusted_Series!K19296</f>
        <v>34013.265663061502</v>
      </c>
    </row>
    <row r="19297" spans="1:11" x14ac:dyDescent="0.35">
      <c r="A19297">
        <v>2040</v>
      </c>
      <c r="B19297">
        <f>Representative_days!C19298</f>
        <v>5</v>
      </c>
      <c r="C19297">
        <f>Adjusted_Series!C19297</f>
        <v>0</v>
      </c>
      <c r="D19297">
        <f>Adjusted_Series!D19297</f>
        <v>7.4655330586663599E-2</v>
      </c>
      <c r="E19297">
        <f>Adjusted_Series!E19297</f>
        <v>0.49960728976047503</v>
      </c>
      <c r="F19297">
        <f>Adjusted_Series!F19297</f>
        <v>1</v>
      </c>
      <c r="G19297">
        <f>Adjusted_Series!G19297</f>
        <v>1</v>
      </c>
      <c r="H19297">
        <f>Adjusted_Series!H19297</f>
        <v>1</v>
      </c>
      <c r="I19297">
        <f>Adjusted_Series!I19297/Installed_capacity_init!$H$2</f>
        <v>0.19498359285115927</v>
      </c>
      <c r="J19297">
        <f>Adjusted_Series!J19297</f>
        <v>7544</v>
      </c>
      <c r="K19297">
        <f>Adjusted_Series!K19297</f>
        <v>32798.288504112097</v>
      </c>
    </row>
    <row r="19298" spans="1:11" x14ac:dyDescent="0.35">
      <c r="A19298">
        <v>2040</v>
      </c>
      <c r="B19298">
        <f>Representative_days!C19299</f>
        <v>5</v>
      </c>
      <c r="C19298">
        <f>Adjusted_Series!C19298</f>
        <v>0</v>
      </c>
      <c r="D19298">
        <f>Adjusted_Series!D19298</f>
        <v>6.9238645000000001E-2</v>
      </c>
      <c r="E19298">
        <f>Adjusted_Series!E19298</f>
        <v>0.350988093</v>
      </c>
      <c r="F19298">
        <f>Adjusted_Series!F19298</f>
        <v>1</v>
      </c>
      <c r="G19298">
        <f>Adjusted_Series!G19298</f>
        <v>1</v>
      </c>
      <c r="H19298">
        <f>Adjusted_Series!H19298</f>
        <v>1</v>
      </c>
      <c r="I19298">
        <f>Adjusted_Series!I19298/Installed_capacity_init!$H$2</f>
        <v>2.2019683919768825E-2</v>
      </c>
      <c r="J19298">
        <f>Adjusted_Series!J19298</f>
        <v>3083.9934490000001</v>
      </c>
      <c r="K19298">
        <f>Adjusted_Series!K19298</f>
        <v>30387.292350000003</v>
      </c>
    </row>
    <row r="19299" spans="1:11" x14ac:dyDescent="0.35">
      <c r="A19299">
        <v>2040</v>
      </c>
      <c r="B19299">
        <f>Representative_days!C19300</f>
        <v>5</v>
      </c>
      <c r="C19299">
        <f>Adjusted_Series!C19299</f>
        <v>0</v>
      </c>
      <c r="D19299">
        <f>Adjusted_Series!D19299</f>
        <v>6.6918920000000007E-2</v>
      </c>
      <c r="E19299">
        <f>Adjusted_Series!E19299</f>
        <v>0.32247709400000002</v>
      </c>
      <c r="F19299">
        <f>Adjusted_Series!F19299</f>
        <v>1</v>
      </c>
      <c r="G19299">
        <f>Adjusted_Series!G19299</f>
        <v>1</v>
      </c>
      <c r="H19299">
        <f>Adjusted_Series!H19299</f>
        <v>1</v>
      </c>
      <c r="I19299">
        <f>Adjusted_Series!I19299/Installed_capacity_init!$H$2</f>
        <v>2.2037601818799931E-2</v>
      </c>
      <c r="J19299">
        <f>Adjusted_Series!J19299</f>
        <v>3095.775365</v>
      </c>
      <c r="K19299">
        <f>Adjusted_Series!K19299</f>
        <v>29184.364159999997</v>
      </c>
    </row>
    <row r="19300" spans="1:11" x14ac:dyDescent="0.35">
      <c r="A19300">
        <v>2040</v>
      </c>
      <c r="B19300">
        <f>Representative_days!C19301</f>
        <v>5</v>
      </c>
      <c r="C19300">
        <f>Adjusted_Series!C19300</f>
        <v>0</v>
      </c>
      <c r="D19300">
        <f>Adjusted_Series!D19300</f>
        <v>6.6121395999999999E-2</v>
      </c>
      <c r="E19300">
        <f>Adjusted_Series!E19300</f>
        <v>0.30465346199999999</v>
      </c>
      <c r="F19300">
        <f>Adjusted_Series!F19300</f>
        <v>1</v>
      </c>
      <c r="G19300">
        <f>Adjusted_Series!G19300</f>
        <v>1</v>
      </c>
      <c r="H19300">
        <f>Adjusted_Series!H19300</f>
        <v>1</v>
      </c>
      <c r="I19300">
        <f>Adjusted_Series!I19300/Installed_capacity_init!$H$2</f>
        <v>2.2002962094169638E-2</v>
      </c>
      <c r="J19300">
        <f>Adjusted_Series!J19300</f>
        <v>3074.7676980000001</v>
      </c>
      <c r="K19300">
        <f>Adjusted_Series!K19300</f>
        <v>27640.06278</v>
      </c>
    </row>
    <row r="19301" spans="1:11" x14ac:dyDescent="0.35">
      <c r="A19301">
        <v>2040</v>
      </c>
      <c r="B19301">
        <f>Representative_days!C19302</f>
        <v>5</v>
      </c>
      <c r="C19301">
        <f>Adjusted_Series!C19301</f>
        <v>0</v>
      </c>
      <c r="D19301">
        <f>Adjusted_Series!D19301</f>
        <v>6.6792782999999994E-2</v>
      </c>
      <c r="E19301">
        <f>Adjusted_Series!E19301</f>
        <v>0.306027253</v>
      </c>
      <c r="F19301">
        <f>Adjusted_Series!F19301</f>
        <v>1</v>
      </c>
      <c r="G19301">
        <f>Adjusted_Series!G19301</f>
        <v>1</v>
      </c>
      <c r="H19301">
        <f>Adjusted_Series!H19301</f>
        <v>1</v>
      </c>
      <c r="I19301">
        <f>Adjusted_Series!I19301/Installed_capacity_init!$H$2</f>
        <v>2.1933805371409147E-2</v>
      </c>
      <c r="J19301">
        <f>Adjusted_Series!J19301</f>
        <v>3064.0708589999999</v>
      </c>
      <c r="K19301">
        <f>Adjusted_Series!K19301</f>
        <v>38008.083379999996</v>
      </c>
    </row>
    <row r="19302" spans="1:11" x14ac:dyDescent="0.35">
      <c r="A19302">
        <v>2040</v>
      </c>
      <c r="B19302">
        <f>Representative_days!C19303</f>
        <v>5</v>
      </c>
      <c r="C19302">
        <f>Adjusted_Series!C19302</f>
        <v>0</v>
      </c>
      <c r="D19302">
        <f>Adjusted_Series!D19302</f>
        <v>6.5407856E-2</v>
      </c>
      <c r="E19302">
        <f>Adjusted_Series!E19302</f>
        <v>0.28192458500000001</v>
      </c>
      <c r="F19302">
        <f>Adjusted_Series!F19302</f>
        <v>1</v>
      </c>
      <c r="G19302">
        <f>Adjusted_Series!G19302</f>
        <v>1</v>
      </c>
      <c r="H19302">
        <f>Adjusted_Series!H19302</f>
        <v>1</v>
      </c>
      <c r="I19302">
        <f>Adjusted_Series!I19302/Installed_capacity_init!$H$2</f>
        <v>2.2020740438551758E-2</v>
      </c>
      <c r="J19302">
        <f>Adjusted_Series!J19302</f>
        <v>3035.0471419999999</v>
      </c>
      <c r="K19302">
        <f>Adjusted_Series!K19302</f>
        <v>57880.562339999997</v>
      </c>
    </row>
    <row r="19303" spans="1:11" x14ac:dyDescent="0.35">
      <c r="A19303">
        <v>2040</v>
      </c>
      <c r="B19303">
        <f>Representative_days!C19304</f>
        <v>5</v>
      </c>
      <c r="C19303">
        <f>Adjusted_Series!C19303</f>
        <v>0</v>
      </c>
      <c r="D19303">
        <f>Adjusted_Series!D19303</f>
        <v>6.4935059000000003E-2</v>
      </c>
      <c r="E19303">
        <f>Adjusted_Series!E19303</f>
        <v>0.26863130699999999</v>
      </c>
      <c r="F19303">
        <f>Adjusted_Series!F19303</f>
        <v>1</v>
      </c>
      <c r="G19303">
        <f>Adjusted_Series!G19303</f>
        <v>1</v>
      </c>
      <c r="H19303">
        <f>Adjusted_Series!H19303</f>
        <v>1</v>
      </c>
      <c r="I19303">
        <f>Adjusted_Series!I19303/Installed_capacity_init!$H$2</f>
        <v>2.2085739248682647E-2</v>
      </c>
      <c r="J19303">
        <f>Adjusted_Series!J19303</f>
        <v>2986.270121</v>
      </c>
      <c r="K19303">
        <f>Adjusted_Series!K19303</f>
        <v>69800.384969999999</v>
      </c>
    </row>
    <row r="19304" spans="1:11" x14ac:dyDescent="0.35">
      <c r="A19304">
        <v>2040</v>
      </c>
      <c r="B19304">
        <f>Representative_days!C19305</f>
        <v>5</v>
      </c>
      <c r="C19304">
        <f>Adjusted_Series!C19304</f>
        <v>1.1665971000000001E-2</v>
      </c>
      <c r="D19304">
        <f>Adjusted_Series!D19304</f>
        <v>6.5574441999999997E-2</v>
      </c>
      <c r="E19304">
        <f>Adjusted_Series!E19304</f>
        <v>0.26349663899999998</v>
      </c>
      <c r="F19304">
        <f>Adjusted_Series!F19304</f>
        <v>1</v>
      </c>
      <c r="G19304">
        <f>Adjusted_Series!G19304</f>
        <v>1</v>
      </c>
      <c r="H19304">
        <f>Adjusted_Series!H19304</f>
        <v>1</v>
      </c>
      <c r="I19304">
        <f>Adjusted_Series!I19304/Installed_capacity_init!$H$2</f>
        <v>2.2143234999150094E-2</v>
      </c>
      <c r="J19304">
        <f>Adjusted_Series!J19304</f>
        <v>2935.2314650000003</v>
      </c>
      <c r="K19304">
        <f>Adjusted_Series!K19304</f>
        <v>67517.446599999996</v>
      </c>
    </row>
    <row r="19305" spans="1:11" x14ac:dyDescent="0.35">
      <c r="A19305">
        <v>2040</v>
      </c>
      <c r="B19305">
        <f>Representative_days!C19306</f>
        <v>5</v>
      </c>
      <c r="C19305">
        <f>Adjusted_Series!C19305</f>
        <v>0.20316303799999899</v>
      </c>
      <c r="D19305">
        <f>Adjusted_Series!D19305</f>
        <v>6.0017911E-2</v>
      </c>
      <c r="E19305">
        <f>Adjusted_Series!E19305</f>
        <v>0.226789833</v>
      </c>
      <c r="F19305">
        <f>Adjusted_Series!F19305</f>
        <v>1</v>
      </c>
      <c r="G19305">
        <f>Adjusted_Series!G19305</f>
        <v>1</v>
      </c>
      <c r="H19305">
        <f>Adjusted_Series!H19305</f>
        <v>1</v>
      </c>
      <c r="I19305">
        <f>Adjusted_Series!I19305/Installed_capacity_init!$H$2</f>
        <v>2.2210118306986232E-2</v>
      </c>
      <c r="J19305">
        <f>Adjusted_Series!J19305</f>
        <v>2892.4678080000003</v>
      </c>
      <c r="K19305">
        <f>Adjusted_Series!K19305</f>
        <v>70025.605840000004</v>
      </c>
    </row>
    <row r="19306" spans="1:11" x14ac:dyDescent="0.35">
      <c r="A19306">
        <v>2040</v>
      </c>
      <c r="B19306">
        <f>Representative_days!C19307</f>
        <v>5</v>
      </c>
      <c r="C19306">
        <f>Adjusted_Series!C19306</f>
        <v>0.24182973899999999</v>
      </c>
      <c r="D19306">
        <f>Adjusted_Series!D19306</f>
        <v>5.5704368999999997E-2</v>
      </c>
      <c r="E19306">
        <f>Adjusted_Series!E19306</f>
        <v>0.204389406</v>
      </c>
      <c r="F19306">
        <f>Adjusted_Series!F19306</f>
        <v>1</v>
      </c>
      <c r="G19306">
        <f>Adjusted_Series!G19306</f>
        <v>1</v>
      </c>
      <c r="H19306">
        <f>Adjusted_Series!H19306</f>
        <v>1</v>
      </c>
      <c r="I19306">
        <f>Adjusted_Series!I19306/Installed_capacity_init!$H$2</f>
        <v>2.2314228369879313E-2</v>
      </c>
      <c r="J19306">
        <f>Adjusted_Series!J19306</f>
        <v>2874.081823</v>
      </c>
      <c r="K19306">
        <f>Adjusted_Series!K19306</f>
        <v>69993.401540000006</v>
      </c>
    </row>
    <row r="19307" spans="1:11" x14ac:dyDescent="0.35">
      <c r="A19307">
        <v>2040</v>
      </c>
      <c r="B19307">
        <f>Representative_days!C19308</f>
        <v>5</v>
      </c>
      <c r="C19307">
        <f>Adjusted_Series!C19307</f>
        <v>0.34507404600000002</v>
      </c>
      <c r="D19307">
        <f>Adjusted_Series!D19307</f>
        <v>5.2633058999999899E-2</v>
      </c>
      <c r="E19307">
        <f>Adjusted_Series!E19307</f>
        <v>0.19058556400000001</v>
      </c>
      <c r="F19307">
        <f>Adjusted_Series!F19307</f>
        <v>1</v>
      </c>
      <c r="G19307">
        <f>Adjusted_Series!G19307</f>
        <v>1</v>
      </c>
      <c r="H19307">
        <f>Adjusted_Series!H19307</f>
        <v>1</v>
      </c>
      <c r="I19307">
        <f>Adjusted_Series!I19307/Installed_capacity_init!$H$2</f>
        <v>2.2419307921128676E-2</v>
      </c>
      <c r="J19307">
        <f>Adjusted_Series!J19307</f>
        <v>2846.9747430000002</v>
      </c>
      <c r="K19307">
        <f>Adjusted_Series!K19307</f>
        <v>73866.554380000001</v>
      </c>
    </row>
    <row r="19308" spans="1:11" x14ac:dyDescent="0.35">
      <c r="A19308">
        <v>2040</v>
      </c>
      <c r="B19308">
        <f>Representative_days!C19309</f>
        <v>5</v>
      </c>
      <c r="C19308">
        <f>Adjusted_Series!C19308</f>
        <v>0.46681177499999998</v>
      </c>
      <c r="D19308">
        <f>Adjusted_Series!D19308</f>
        <v>6.3680351999999996E-2</v>
      </c>
      <c r="E19308">
        <f>Adjusted_Series!E19308</f>
        <v>0.165346779</v>
      </c>
      <c r="F19308">
        <f>Adjusted_Series!F19308</f>
        <v>1</v>
      </c>
      <c r="G19308">
        <f>Adjusted_Series!G19308</f>
        <v>1</v>
      </c>
      <c r="H19308">
        <f>Adjusted_Series!H19308</f>
        <v>1</v>
      </c>
      <c r="I19308">
        <f>Adjusted_Series!I19308/Installed_capacity_init!$H$2</f>
        <v>2.2733785143634198E-2</v>
      </c>
      <c r="J19308">
        <f>Adjusted_Series!J19308</f>
        <v>2862.8496229999996</v>
      </c>
      <c r="K19308">
        <f>Adjusted_Series!K19308</f>
        <v>74734.137709999995</v>
      </c>
    </row>
    <row r="19309" spans="1:11" x14ac:dyDescent="0.35">
      <c r="A19309">
        <v>2040</v>
      </c>
      <c r="B19309">
        <f>Representative_days!C19310</f>
        <v>5</v>
      </c>
      <c r="C19309">
        <f>Adjusted_Series!C19309</f>
        <v>0.48365815899999998</v>
      </c>
      <c r="D19309">
        <f>Adjusted_Series!D19309</f>
        <v>7.9897177999999999E-2</v>
      </c>
      <c r="E19309">
        <f>Adjusted_Series!E19309</f>
        <v>0.145332196</v>
      </c>
      <c r="F19309">
        <f>Adjusted_Series!F19309</f>
        <v>1</v>
      </c>
      <c r="G19309">
        <f>Adjusted_Series!G19309</f>
        <v>1</v>
      </c>
      <c r="H19309">
        <f>Adjusted_Series!H19309</f>
        <v>1</v>
      </c>
      <c r="I19309">
        <f>Adjusted_Series!I19309/Installed_capacity_init!$H$2</f>
        <v>2.3056017848036715E-2</v>
      </c>
      <c r="J19309">
        <f>Adjusted_Series!J19309</f>
        <v>2902.8943009999998</v>
      </c>
      <c r="K19309">
        <f>Adjusted_Series!K19309</f>
        <v>78144.971160000001</v>
      </c>
    </row>
    <row r="19310" spans="1:11" x14ac:dyDescent="0.35">
      <c r="A19310">
        <v>2040</v>
      </c>
      <c r="B19310">
        <f>Representative_days!C19311</f>
        <v>5</v>
      </c>
      <c r="C19310">
        <f>Adjusted_Series!C19310</f>
        <v>0.40843381000000001</v>
      </c>
      <c r="D19310">
        <f>Adjusted_Series!D19310</f>
        <v>0.101857531</v>
      </c>
      <c r="E19310">
        <f>Adjusted_Series!E19310</f>
        <v>0.13281084700000001</v>
      </c>
      <c r="F19310">
        <f>Adjusted_Series!F19310</f>
        <v>1</v>
      </c>
      <c r="G19310">
        <f>Adjusted_Series!G19310</f>
        <v>1</v>
      </c>
      <c r="H19310">
        <f>Adjusted_Series!H19310</f>
        <v>1</v>
      </c>
      <c r="I19310">
        <f>Adjusted_Series!I19310/Installed_capacity_init!$H$2</f>
        <v>2.3361049294577597E-2</v>
      </c>
      <c r="J19310">
        <f>Adjusted_Series!J19310</f>
        <v>2951.925025</v>
      </c>
      <c r="K19310">
        <f>Adjusted_Series!K19310</f>
        <v>68637.346239999999</v>
      </c>
    </row>
    <row r="19311" spans="1:11" x14ac:dyDescent="0.35">
      <c r="A19311">
        <v>2040</v>
      </c>
      <c r="B19311">
        <f>Representative_days!C19312</f>
        <v>5</v>
      </c>
      <c r="C19311">
        <f>Adjusted_Series!C19311</f>
        <v>0.36270686000000002</v>
      </c>
      <c r="D19311">
        <f>Adjusted_Series!D19311</f>
        <v>0.101938918</v>
      </c>
      <c r="E19311">
        <f>Adjusted_Series!E19311</f>
        <v>0.12157267099999999</v>
      </c>
      <c r="F19311">
        <f>Adjusted_Series!F19311</f>
        <v>1</v>
      </c>
      <c r="G19311">
        <f>Adjusted_Series!G19311</f>
        <v>1</v>
      </c>
      <c r="H19311">
        <f>Adjusted_Series!H19311</f>
        <v>1</v>
      </c>
      <c r="I19311">
        <f>Adjusted_Series!I19311/Installed_capacity_init!$H$2</f>
        <v>2.3651251232364438E-2</v>
      </c>
      <c r="J19311">
        <f>Adjusted_Series!J19311</f>
        <v>2994.6519559999997</v>
      </c>
      <c r="K19311">
        <f>Adjusted_Series!K19311</f>
        <v>66714.605750000002</v>
      </c>
    </row>
    <row r="19312" spans="1:11" x14ac:dyDescent="0.35">
      <c r="A19312">
        <v>2040</v>
      </c>
      <c r="B19312">
        <f>Representative_days!C19313</f>
        <v>5</v>
      </c>
      <c r="C19312">
        <f>Adjusted_Series!C19312</f>
        <v>0.29717512099999999</v>
      </c>
      <c r="D19312">
        <f>Adjusted_Series!D19312</f>
        <v>0.103554602</v>
      </c>
      <c r="E19312">
        <f>Adjusted_Series!E19312</f>
        <v>0.11678883900000001</v>
      </c>
      <c r="F19312">
        <f>Adjusted_Series!F19312</f>
        <v>1</v>
      </c>
      <c r="G19312">
        <f>Adjusted_Series!G19312</f>
        <v>1</v>
      </c>
      <c r="H19312">
        <f>Adjusted_Series!H19312</f>
        <v>1</v>
      </c>
      <c r="I19312">
        <f>Adjusted_Series!I19312/Installed_capacity_init!$H$2</f>
        <v>2.395004631990481E-2</v>
      </c>
      <c r="J19312">
        <f>Adjusted_Series!J19312</f>
        <v>3030.0084749999996</v>
      </c>
      <c r="K19312">
        <f>Adjusted_Series!K19312</f>
        <v>66685.060110000006</v>
      </c>
    </row>
    <row r="19313" spans="1:11" x14ac:dyDescent="0.35">
      <c r="A19313">
        <v>2040</v>
      </c>
      <c r="B19313">
        <f>Representative_days!C19314</f>
        <v>5</v>
      </c>
      <c r="C19313">
        <f>Adjusted_Series!C19313</f>
        <v>0.20570017900000001</v>
      </c>
      <c r="D19313">
        <f>Adjusted_Series!D19313</f>
        <v>0.106602166</v>
      </c>
      <c r="E19313">
        <f>Adjusted_Series!E19313</f>
        <v>0.119968072999999</v>
      </c>
      <c r="F19313">
        <f>Adjusted_Series!F19313</f>
        <v>1</v>
      </c>
      <c r="G19313">
        <f>Adjusted_Series!G19313</f>
        <v>1</v>
      </c>
      <c r="H19313">
        <f>Adjusted_Series!H19313</f>
        <v>1</v>
      </c>
      <c r="I19313">
        <f>Adjusted_Series!I19313/Installed_capacity_init!$H$2</f>
        <v>2.4262951640319566E-2</v>
      </c>
      <c r="J19313">
        <f>Adjusted_Series!J19313</f>
        <v>3060.34717</v>
      </c>
      <c r="K19313">
        <f>Adjusted_Series!K19313</f>
        <v>64683.163119999997</v>
      </c>
    </row>
    <row r="19314" spans="1:11" x14ac:dyDescent="0.35">
      <c r="A19314">
        <v>2040</v>
      </c>
      <c r="B19314">
        <f>Representative_days!C19315</f>
        <v>5</v>
      </c>
      <c r="C19314">
        <f>Adjusted_Series!C19314</f>
        <v>0.17061810899999999</v>
      </c>
      <c r="D19314">
        <f>Adjusted_Series!D19314</f>
        <v>9.2616563999999998E-2</v>
      </c>
      <c r="E19314">
        <f>Adjusted_Series!E19314</f>
        <v>0.12301577499999999</v>
      </c>
      <c r="F19314">
        <f>Adjusted_Series!F19314</f>
        <v>1</v>
      </c>
      <c r="G19314">
        <f>Adjusted_Series!G19314</f>
        <v>1</v>
      </c>
      <c r="H19314">
        <f>Adjusted_Series!H19314</f>
        <v>1</v>
      </c>
      <c r="I19314">
        <f>Adjusted_Series!I19314/Installed_capacity_init!$H$2</f>
        <v>2.3715529916709163E-2</v>
      </c>
      <c r="J19314">
        <f>Adjusted_Series!J19314</f>
        <v>3001.7798640000001</v>
      </c>
      <c r="K19314">
        <f>Adjusted_Series!K19314</f>
        <v>62696.814599999998</v>
      </c>
    </row>
    <row r="19315" spans="1:11" x14ac:dyDescent="0.35">
      <c r="A19315">
        <v>2040</v>
      </c>
      <c r="B19315">
        <f>Representative_days!C19316</f>
        <v>5</v>
      </c>
      <c r="C19315">
        <f>Adjusted_Series!C19315</f>
        <v>0</v>
      </c>
      <c r="D19315">
        <f>Adjusted_Series!D19315</f>
        <v>8.1611144999999996E-2</v>
      </c>
      <c r="E19315">
        <f>Adjusted_Series!E19315</f>
        <v>0.135146345</v>
      </c>
      <c r="F19315">
        <f>Adjusted_Series!F19315</f>
        <v>1</v>
      </c>
      <c r="G19315">
        <f>Adjusted_Series!G19315</f>
        <v>1</v>
      </c>
      <c r="H19315">
        <f>Adjusted_Series!H19315</f>
        <v>1</v>
      </c>
      <c r="I19315">
        <f>Adjusted_Series!I19315/Installed_capacity_init!$H$2</f>
        <v>2.3174285738568761E-2</v>
      </c>
      <c r="J19315">
        <f>Adjusted_Series!J19315</f>
        <v>2925.841242</v>
      </c>
      <c r="K19315">
        <f>Adjusted_Series!K19315</f>
        <v>67692.296409999995</v>
      </c>
    </row>
    <row r="19316" spans="1:11" x14ac:dyDescent="0.35">
      <c r="A19316">
        <v>2040</v>
      </c>
      <c r="B19316">
        <f>Representative_days!C19317</f>
        <v>5</v>
      </c>
      <c r="C19316">
        <f>Adjusted_Series!C19316</f>
        <v>0</v>
      </c>
      <c r="D19316">
        <f>Adjusted_Series!D19316</f>
        <v>7.3466522000000006E-2</v>
      </c>
      <c r="E19316">
        <f>Adjusted_Series!E19316</f>
        <v>0.15636293900000001</v>
      </c>
      <c r="F19316">
        <f>Adjusted_Series!F19316</f>
        <v>1</v>
      </c>
      <c r="G19316">
        <f>Adjusted_Series!G19316</f>
        <v>1</v>
      </c>
      <c r="H19316">
        <f>Adjusted_Series!H19316</f>
        <v>1</v>
      </c>
      <c r="I19316">
        <f>Adjusted_Series!I19316/Installed_capacity_init!$H$2</f>
        <v>2.2645621961584223E-2</v>
      </c>
      <c r="J19316">
        <f>Adjusted_Series!J19316</f>
        <v>2846.4859040000001</v>
      </c>
      <c r="K19316">
        <f>Adjusted_Series!K19316</f>
        <v>70278.143299999996</v>
      </c>
    </row>
    <row r="19317" spans="1:11" x14ac:dyDescent="0.35">
      <c r="A19317">
        <v>2040</v>
      </c>
      <c r="B19317">
        <f>Representative_days!C19318</f>
        <v>5</v>
      </c>
      <c r="C19317">
        <f>Adjusted_Series!C19317</f>
        <v>0</v>
      </c>
      <c r="D19317">
        <f>Adjusted_Series!D19317</f>
        <v>7.2625492999999999E-2</v>
      </c>
      <c r="E19317">
        <f>Adjusted_Series!E19317</f>
        <v>0.15315821399999999</v>
      </c>
      <c r="F19317">
        <f>Adjusted_Series!F19317</f>
        <v>1</v>
      </c>
      <c r="G19317">
        <f>Adjusted_Series!G19317</f>
        <v>1</v>
      </c>
      <c r="H19317">
        <f>Adjusted_Series!H19317</f>
        <v>1</v>
      </c>
      <c r="I19317">
        <f>Adjusted_Series!I19317/Installed_capacity_init!$H$2</f>
        <v>2.2112720295767465E-2</v>
      </c>
      <c r="J19317">
        <f>Adjusted_Series!J19317</f>
        <v>2774.1328619999999</v>
      </c>
      <c r="K19317">
        <f>Adjusted_Series!K19317</f>
        <v>67879.727660000004</v>
      </c>
    </row>
    <row r="19318" spans="1:11" x14ac:dyDescent="0.35">
      <c r="A19318">
        <v>2040</v>
      </c>
      <c r="B19318">
        <f>Representative_days!C19319</f>
        <v>5</v>
      </c>
      <c r="C19318">
        <f>Adjusted_Series!C19318</f>
        <v>0</v>
      </c>
      <c r="D19318">
        <f>Adjusted_Series!D19318</f>
        <v>7.2537035E-2</v>
      </c>
      <c r="E19318">
        <f>Adjusted_Series!E19318</f>
        <v>0.15640347399999999</v>
      </c>
      <c r="F19318">
        <f>Adjusted_Series!F19318</f>
        <v>1</v>
      </c>
      <c r="G19318">
        <f>Adjusted_Series!G19318</f>
        <v>1</v>
      </c>
      <c r="H19318">
        <f>Adjusted_Series!H19318</f>
        <v>1</v>
      </c>
      <c r="I19318">
        <f>Adjusted_Series!I19318/Installed_capacity_init!$H$2</f>
        <v>2.1586508499065103E-2</v>
      </c>
      <c r="J19318">
        <f>Adjusted_Series!J19318</f>
        <v>2707.5116910000002</v>
      </c>
      <c r="K19318">
        <f>Adjusted_Series!K19318</f>
        <v>56313.288099999998</v>
      </c>
    </row>
    <row r="19319" spans="1:11" x14ac:dyDescent="0.35">
      <c r="A19319">
        <v>2040</v>
      </c>
      <c r="B19319">
        <f>Representative_days!C19320</f>
        <v>5</v>
      </c>
      <c r="C19319">
        <f>Adjusted_Series!C19319</f>
        <v>0</v>
      </c>
      <c r="D19319">
        <f>Adjusted_Series!D19319</f>
        <v>7.3273352E-2</v>
      </c>
      <c r="E19319">
        <f>Adjusted_Series!E19319</f>
        <v>0.16379263199999999</v>
      </c>
      <c r="F19319">
        <f>Adjusted_Series!F19319</f>
        <v>1</v>
      </c>
      <c r="G19319">
        <f>Adjusted_Series!G19319</f>
        <v>1</v>
      </c>
      <c r="H19319">
        <f>Adjusted_Series!H19319</f>
        <v>1</v>
      </c>
      <c r="I19319">
        <f>Adjusted_Series!I19319/Installed_capacity_init!$H$2</f>
        <v>2.1061339027706953E-2</v>
      </c>
      <c r="J19319">
        <f>Adjusted_Series!J19319</f>
        <v>2642.5758059999998</v>
      </c>
      <c r="K19319">
        <f>Adjusted_Series!K19319</f>
        <v>40211.661780000002</v>
      </c>
    </row>
    <row r="19320" spans="1:11" x14ac:dyDescent="0.35">
      <c r="A19320">
        <v>2040</v>
      </c>
      <c r="B19320">
        <f>Representative_days!C19321</f>
        <v>5</v>
      </c>
      <c r="C19320">
        <f>Adjusted_Series!C19320</f>
        <v>0</v>
      </c>
      <c r="D19320">
        <f>Adjusted_Series!D19320</f>
        <v>7.3634666000000001E-2</v>
      </c>
      <c r="E19320">
        <f>Adjusted_Series!E19320</f>
        <v>0.150965552</v>
      </c>
      <c r="F19320">
        <f>Adjusted_Series!F19320</f>
        <v>1</v>
      </c>
      <c r="G19320">
        <f>Adjusted_Series!G19320</f>
        <v>1</v>
      </c>
      <c r="H19320">
        <f>Adjusted_Series!H19320</f>
        <v>1</v>
      </c>
      <c r="I19320">
        <f>Adjusted_Series!I19320/Installed_capacity_init!$H$2</f>
        <v>2.1349400645928943E-2</v>
      </c>
      <c r="J19320">
        <f>Adjusted_Series!J19320</f>
        <v>2639.5009129999999</v>
      </c>
      <c r="K19320">
        <f>Adjusted_Series!K19320</f>
        <v>36708.162490000002</v>
      </c>
    </row>
    <row r="19321" spans="1:11" x14ac:dyDescent="0.35">
      <c r="A19321">
        <v>2040</v>
      </c>
      <c r="B19321">
        <f>Representative_days!C19322</f>
        <v>5</v>
      </c>
      <c r="C19321">
        <f>Adjusted_Series!C19321</f>
        <v>0</v>
      </c>
      <c r="D19321">
        <f>Adjusted_Series!D19321</f>
        <v>7.4485170000000003E-2</v>
      </c>
      <c r="E19321">
        <f>Adjusted_Series!E19321</f>
        <v>0.143345638</v>
      </c>
      <c r="F19321">
        <f>Adjusted_Series!F19321</f>
        <v>1</v>
      </c>
      <c r="G19321">
        <f>Adjusted_Series!G19321</f>
        <v>1</v>
      </c>
      <c r="H19321">
        <f>Adjusted_Series!H19321</f>
        <v>1</v>
      </c>
      <c r="I19321">
        <f>Adjusted_Series!I19321/Installed_capacity_init!$H$2</f>
        <v>2.1644104453510116E-2</v>
      </c>
      <c r="J19321">
        <f>Adjusted_Series!J19321</f>
        <v>2643.008828</v>
      </c>
      <c r="K19321">
        <f>Adjusted_Series!K19321</f>
        <v>32167.867259999999</v>
      </c>
    </row>
    <row r="19322" spans="1:11" x14ac:dyDescent="0.35">
      <c r="A19322">
        <v>2040</v>
      </c>
      <c r="B19322">
        <f>Representative_days!C19323</f>
        <v>6</v>
      </c>
      <c r="C19322">
        <f>Adjusted_Series!C19322</f>
        <v>0</v>
      </c>
      <c r="D19322">
        <f>Adjusted_Series!D19322</f>
        <v>9.4511652263361404E-2</v>
      </c>
      <c r="E19322">
        <f>Adjusted_Series!E19322</f>
        <v>0.33580126596513099</v>
      </c>
      <c r="F19322">
        <f>Adjusted_Series!F19322</f>
        <v>1</v>
      </c>
      <c r="G19322">
        <f>Adjusted_Series!G19322</f>
        <v>1</v>
      </c>
      <c r="H19322">
        <f>Adjusted_Series!H19322</f>
        <v>1</v>
      </c>
      <c r="I19322">
        <f>Adjusted_Series!I19322/Installed_capacity_init!$H$2</f>
        <v>0.10204714604875574</v>
      </c>
      <c r="J19322">
        <f>Adjusted_Series!J19322</f>
        <v>5337.4604321543302</v>
      </c>
      <c r="K19322">
        <f>Adjusted_Series!K19322</f>
        <v>32604.426784552197</v>
      </c>
    </row>
    <row r="19323" spans="1:11" x14ac:dyDescent="0.35">
      <c r="A19323">
        <v>2040</v>
      </c>
      <c r="B19323">
        <f>Representative_days!C19324</f>
        <v>6</v>
      </c>
      <c r="C19323">
        <f>Adjusted_Series!C19323</f>
        <v>0</v>
      </c>
      <c r="D19323">
        <f>Adjusted_Series!D19323</f>
        <v>9.2228848115471704E-2</v>
      </c>
      <c r="E19323">
        <f>Adjusted_Series!E19323</f>
        <v>0.32339932711868202</v>
      </c>
      <c r="F19323">
        <f>Adjusted_Series!F19323</f>
        <v>1</v>
      </c>
      <c r="G19323">
        <f>Adjusted_Series!G19323</f>
        <v>1</v>
      </c>
      <c r="H19323">
        <f>Adjusted_Series!H19323</f>
        <v>1</v>
      </c>
      <c r="I19323">
        <f>Adjusted_Series!I19323/Installed_capacity_init!$H$2</f>
        <v>0.10144490693741202</v>
      </c>
      <c r="J19323">
        <f>Adjusted_Series!J19323</f>
        <v>5335.9781309935406</v>
      </c>
      <c r="K19323">
        <f>Adjusted_Series!K19323</f>
        <v>32109.792241192401</v>
      </c>
    </row>
    <row r="19324" spans="1:11" x14ac:dyDescent="0.35">
      <c r="A19324">
        <v>2040</v>
      </c>
      <c r="B19324">
        <f>Representative_days!C19325</f>
        <v>6</v>
      </c>
      <c r="C19324">
        <f>Adjusted_Series!C19324</f>
        <v>0</v>
      </c>
      <c r="D19324">
        <f>Adjusted_Series!D19324</f>
        <v>9.1406548540541505E-2</v>
      </c>
      <c r="E19324">
        <f>Adjusted_Series!E19324</f>
        <v>0.31588080915868799</v>
      </c>
      <c r="F19324">
        <f>Adjusted_Series!F19324</f>
        <v>1</v>
      </c>
      <c r="G19324">
        <f>Adjusted_Series!G19324</f>
        <v>1</v>
      </c>
      <c r="H19324">
        <f>Adjusted_Series!H19324</f>
        <v>1</v>
      </c>
      <c r="I19324">
        <f>Adjusted_Series!I19324/Installed_capacity_init!$H$2</f>
        <v>9.9994427948776138E-2</v>
      </c>
      <c r="J19324">
        <f>Adjusted_Series!J19324</f>
        <v>5319.9712588290304</v>
      </c>
      <c r="K19324">
        <f>Adjusted_Series!K19324</f>
        <v>32166.907601949199</v>
      </c>
    </row>
    <row r="19325" spans="1:11" x14ac:dyDescent="0.35">
      <c r="A19325">
        <v>2040</v>
      </c>
      <c r="B19325">
        <f>Representative_days!C19326</f>
        <v>6</v>
      </c>
      <c r="C19325">
        <f>Adjusted_Series!C19325</f>
        <v>0</v>
      </c>
      <c r="D19325">
        <f>Adjusted_Series!D19325</f>
        <v>9.2234327670517605E-2</v>
      </c>
      <c r="E19325">
        <f>Adjusted_Series!E19325</f>
        <v>0.31292146567687601</v>
      </c>
      <c r="F19325">
        <f>Adjusted_Series!F19325</f>
        <v>1</v>
      </c>
      <c r="G19325">
        <f>Adjusted_Series!G19325</f>
        <v>1</v>
      </c>
      <c r="H19325">
        <f>Adjusted_Series!H19325</f>
        <v>1</v>
      </c>
      <c r="I19325">
        <f>Adjusted_Series!I19325/Installed_capacity_init!$H$2</f>
        <v>9.8534547006494999E-2</v>
      </c>
      <c r="J19325">
        <f>Adjusted_Series!J19325</f>
        <v>5287.5931765465994</v>
      </c>
      <c r="K19325">
        <f>Adjusted_Series!K19325</f>
        <v>33534.213669952704</v>
      </c>
    </row>
    <row r="19326" spans="1:11" x14ac:dyDescent="0.35">
      <c r="A19326">
        <v>2040</v>
      </c>
      <c r="B19326">
        <f>Representative_days!C19327</f>
        <v>6</v>
      </c>
      <c r="C19326">
        <f>Adjusted_Series!C19326</f>
        <v>0</v>
      </c>
      <c r="D19326">
        <f>Adjusted_Series!D19326</f>
        <v>9.0715646043994194E-2</v>
      </c>
      <c r="E19326">
        <f>Adjusted_Series!E19326</f>
        <v>0.31228489475385601</v>
      </c>
      <c r="F19326">
        <f>Adjusted_Series!F19326</f>
        <v>1</v>
      </c>
      <c r="G19326">
        <f>Adjusted_Series!G19326</f>
        <v>1</v>
      </c>
      <c r="H19326">
        <f>Adjusted_Series!H19326</f>
        <v>1</v>
      </c>
      <c r="I19326">
        <f>Adjusted_Series!I19326/Installed_capacity_init!$H$2</f>
        <v>0.10336357881647969</v>
      </c>
      <c r="J19326">
        <f>Adjusted_Series!J19326</f>
        <v>5376.3008118538801</v>
      </c>
      <c r="K19326">
        <f>Adjusted_Series!K19326</f>
        <v>36836.924900527498</v>
      </c>
    </row>
    <row r="19327" spans="1:11" x14ac:dyDescent="0.35">
      <c r="A19327">
        <v>2040</v>
      </c>
      <c r="B19327">
        <f>Representative_days!C19328</f>
        <v>6</v>
      </c>
      <c r="C19327">
        <f>Adjusted_Series!C19327</f>
        <v>7.6958042277227396E-3</v>
      </c>
      <c r="D19327">
        <f>Adjusted_Series!D19327</f>
        <v>9.0701867408996703E-2</v>
      </c>
      <c r="E19327">
        <f>Adjusted_Series!E19327</f>
        <v>0.31743446843090201</v>
      </c>
      <c r="F19327">
        <f>Adjusted_Series!F19327</f>
        <v>1</v>
      </c>
      <c r="G19327">
        <f>Adjusted_Series!G19327</f>
        <v>1</v>
      </c>
      <c r="H19327">
        <f>Adjusted_Series!H19327</f>
        <v>1</v>
      </c>
      <c r="I19327">
        <f>Adjusted_Series!I19327/Installed_capacity_init!$H$2</f>
        <v>0.10751322305183071</v>
      </c>
      <c r="J19327">
        <f>Adjusted_Series!J19327</f>
        <v>5430.8622748764701</v>
      </c>
      <c r="K19327">
        <f>Adjusted_Series!K19327</f>
        <v>41702.880075998401</v>
      </c>
    </row>
    <row r="19328" spans="1:11" x14ac:dyDescent="0.35">
      <c r="A19328">
        <v>2040</v>
      </c>
      <c r="B19328">
        <f>Representative_days!C19329</f>
        <v>6</v>
      </c>
      <c r="C19328">
        <f>Adjusted_Series!C19328</f>
        <v>0.14270739147933501</v>
      </c>
      <c r="D19328">
        <f>Adjusted_Series!D19328</f>
        <v>9.2086470518303501E-2</v>
      </c>
      <c r="E19328">
        <f>Adjusted_Series!E19328</f>
        <v>0.32741875582331598</v>
      </c>
      <c r="F19328">
        <f>Adjusted_Series!F19328</f>
        <v>1</v>
      </c>
      <c r="G19328">
        <f>Adjusted_Series!G19328</f>
        <v>1</v>
      </c>
      <c r="H19328">
        <f>Adjusted_Series!H19328</f>
        <v>1</v>
      </c>
      <c r="I19328">
        <f>Adjusted_Series!I19328/Installed_capacity_init!$H$2</f>
        <v>0.11154226092052184</v>
      </c>
      <c r="J19328">
        <f>Adjusted_Series!J19328</f>
        <v>5480.8275591761203</v>
      </c>
      <c r="K19328">
        <f>Adjusted_Series!K19328</f>
        <v>45942.933430571298</v>
      </c>
    </row>
    <row r="19329" spans="1:11" x14ac:dyDescent="0.35">
      <c r="A19329">
        <v>2040</v>
      </c>
      <c r="B19329">
        <f>Representative_days!C19330</f>
        <v>6</v>
      </c>
      <c r="C19329">
        <f>Adjusted_Series!C19329</f>
        <v>0.281413328346374</v>
      </c>
      <c r="D19329">
        <f>Adjusted_Series!D19329</f>
        <v>0.10878008375628299</v>
      </c>
      <c r="E19329">
        <f>Adjusted_Series!E19329</f>
        <v>0.31758262287431499</v>
      </c>
      <c r="F19329">
        <f>Adjusted_Series!F19329</f>
        <v>1</v>
      </c>
      <c r="G19329">
        <f>Adjusted_Series!G19329</f>
        <v>1</v>
      </c>
      <c r="H19329">
        <f>Adjusted_Series!H19329</f>
        <v>1</v>
      </c>
      <c r="I19329">
        <f>Adjusted_Series!I19329/Installed_capacity_init!$H$2</f>
        <v>0.11542941404055328</v>
      </c>
      <c r="J19329">
        <f>Adjusted_Series!J19329</f>
        <v>5524.5425836671093</v>
      </c>
      <c r="K19329">
        <f>Adjusted_Series!K19329</f>
        <v>49138.230596445901</v>
      </c>
    </row>
    <row r="19330" spans="1:11" x14ac:dyDescent="0.35">
      <c r="A19330">
        <v>2040</v>
      </c>
      <c r="B19330">
        <f>Representative_days!C19331</f>
        <v>6</v>
      </c>
      <c r="C19330">
        <f>Adjusted_Series!C19330</f>
        <v>0.37220304219893002</v>
      </c>
      <c r="D19330">
        <f>Adjusted_Series!D19330</f>
        <v>0.13101297518375499</v>
      </c>
      <c r="E19330">
        <f>Adjusted_Series!E19330</f>
        <v>0.31048311472823698</v>
      </c>
      <c r="F19330">
        <f>Adjusted_Series!F19330</f>
        <v>1</v>
      </c>
      <c r="G19330">
        <f>Adjusted_Series!G19330</f>
        <v>1</v>
      </c>
      <c r="H19330">
        <f>Adjusted_Series!H19330</f>
        <v>1</v>
      </c>
      <c r="I19330">
        <f>Adjusted_Series!I19330/Installed_capacity_init!$H$2</f>
        <v>0.11976688912392401</v>
      </c>
      <c r="J19330">
        <f>Adjusted_Series!J19330</f>
        <v>5580.9332044775001</v>
      </c>
      <c r="K19330">
        <f>Adjusted_Series!K19330</f>
        <v>50720.1778734326</v>
      </c>
    </row>
    <row r="19331" spans="1:11" x14ac:dyDescent="0.35">
      <c r="A19331">
        <v>2040</v>
      </c>
      <c r="B19331">
        <f>Representative_days!C19332</f>
        <v>6</v>
      </c>
      <c r="C19331">
        <f>Adjusted_Series!C19331</f>
        <v>0.44251425320460902</v>
      </c>
      <c r="D19331">
        <f>Adjusted_Series!D19331</f>
        <v>0.159093104418946</v>
      </c>
      <c r="E19331">
        <f>Adjusted_Series!E19331</f>
        <v>0.30676149572714201</v>
      </c>
      <c r="F19331">
        <f>Adjusted_Series!F19331</f>
        <v>1</v>
      </c>
      <c r="G19331">
        <f>Adjusted_Series!G19331</f>
        <v>1</v>
      </c>
      <c r="H19331">
        <f>Adjusted_Series!H19331</f>
        <v>1</v>
      </c>
      <c r="I19331">
        <f>Adjusted_Series!I19331/Installed_capacity_init!$H$2</f>
        <v>0.12411281142262197</v>
      </c>
      <c r="J19331">
        <f>Adjusted_Series!J19331</f>
        <v>5650.7273475906795</v>
      </c>
      <c r="K19331">
        <f>Adjusted_Series!K19331</f>
        <v>51600.615263767802</v>
      </c>
    </row>
    <row r="19332" spans="1:11" x14ac:dyDescent="0.35">
      <c r="A19332">
        <v>2040</v>
      </c>
      <c r="B19332">
        <f>Representative_days!C19333</f>
        <v>6</v>
      </c>
      <c r="C19332">
        <f>Adjusted_Series!C19332</f>
        <v>0.51654792450284304</v>
      </c>
      <c r="D19332">
        <f>Adjusted_Series!D19332</f>
        <v>0.17389238051835901</v>
      </c>
      <c r="E19332">
        <f>Adjusted_Series!E19332</f>
        <v>0.30347303836148798</v>
      </c>
      <c r="F19332">
        <f>Adjusted_Series!F19332</f>
        <v>1</v>
      </c>
      <c r="G19332">
        <f>Adjusted_Series!G19332</f>
        <v>1</v>
      </c>
      <c r="H19332">
        <f>Adjusted_Series!H19332</f>
        <v>1</v>
      </c>
      <c r="I19332">
        <f>Adjusted_Series!I19332/Installed_capacity_init!$H$2</f>
        <v>0.1255032534800119</v>
      </c>
      <c r="J19332">
        <f>Adjusted_Series!J19332</f>
        <v>5682.2663575758697</v>
      </c>
      <c r="K19332">
        <f>Adjusted_Series!K19332</f>
        <v>52334.198761740001</v>
      </c>
    </row>
    <row r="19333" spans="1:11" x14ac:dyDescent="0.35">
      <c r="A19333">
        <v>2040</v>
      </c>
      <c r="B19333">
        <f>Representative_days!C19334</f>
        <v>6</v>
      </c>
      <c r="C19333">
        <f>Adjusted_Series!C19333</f>
        <v>0.52859519375942199</v>
      </c>
      <c r="D19333">
        <f>Adjusted_Series!D19333</f>
        <v>0.19489949266833201</v>
      </c>
      <c r="E19333">
        <f>Adjusted_Series!E19333</f>
        <v>0.30655012321633202</v>
      </c>
      <c r="F19333">
        <f>Adjusted_Series!F19333</f>
        <v>1</v>
      </c>
      <c r="G19333">
        <f>Adjusted_Series!G19333</f>
        <v>1</v>
      </c>
      <c r="H19333">
        <f>Adjusted_Series!H19333</f>
        <v>1</v>
      </c>
      <c r="I19333">
        <f>Adjusted_Series!I19333/Installed_capacity_init!$H$2</f>
        <v>0.12721506015428949</v>
      </c>
      <c r="J19333">
        <f>Adjusted_Series!J19333</f>
        <v>5729.6991883299997</v>
      </c>
      <c r="K19333">
        <f>Adjusted_Series!K19333</f>
        <v>53738.737167111103</v>
      </c>
    </row>
    <row r="19334" spans="1:11" x14ac:dyDescent="0.35">
      <c r="A19334">
        <v>2040</v>
      </c>
      <c r="B19334">
        <f>Representative_days!C19335</f>
        <v>6</v>
      </c>
      <c r="C19334">
        <f>Adjusted_Series!C19334</f>
        <v>0.48180810497321402</v>
      </c>
      <c r="D19334">
        <f>Adjusted_Series!D19334</f>
        <v>0.22211564724873201</v>
      </c>
      <c r="E19334">
        <f>Adjusted_Series!E19334</f>
        <v>0.31461829556605497</v>
      </c>
      <c r="F19334">
        <f>Adjusted_Series!F19334</f>
        <v>1</v>
      </c>
      <c r="G19334">
        <f>Adjusted_Series!G19334</f>
        <v>1</v>
      </c>
      <c r="H19334">
        <f>Adjusted_Series!H19334</f>
        <v>1</v>
      </c>
      <c r="I19334">
        <f>Adjusted_Series!I19334/Installed_capacity_init!$H$2</f>
        <v>0.12894705152015978</v>
      </c>
      <c r="J19334">
        <f>Adjusted_Series!J19334</f>
        <v>5771.8535558719605</v>
      </c>
      <c r="K19334">
        <f>Adjusted_Series!K19334</f>
        <v>53207.615938194504</v>
      </c>
    </row>
    <row r="19335" spans="1:11" x14ac:dyDescent="0.35">
      <c r="A19335">
        <v>2040</v>
      </c>
      <c r="B19335">
        <f>Representative_days!C19336</f>
        <v>6</v>
      </c>
      <c r="C19335">
        <f>Adjusted_Series!C19335</f>
        <v>0.443795664832769</v>
      </c>
      <c r="D19335">
        <f>Adjusted_Series!D19335</f>
        <v>0.21443289329891799</v>
      </c>
      <c r="E19335">
        <f>Adjusted_Series!E19335</f>
        <v>0.31652397943148802</v>
      </c>
      <c r="F19335">
        <f>Adjusted_Series!F19335</f>
        <v>1</v>
      </c>
      <c r="G19335">
        <f>Adjusted_Series!G19335</f>
        <v>1</v>
      </c>
      <c r="H19335">
        <f>Adjusted_Series!H19335</f>
        <v>1</v>
      </c>
      <c r="I19335">
        <f>Adjusted_Series!I19335/Installed_capacity_init!$H$2</f>
        <v>0.13007549902051843</v>
      </c>
      <c r="J19335">
        <f>Adjusted_Series!J19335</f>
        <v>5776.6990172524593</v>
      </c>
      <c r="K19335">
        <f>Adjusted_Series!K19335</f>
        <v>54835.573020806398</v>
      </c>
    </row>
    <row r="19336" spans="1:11" x14ac:dyDescent="0.35">
      <c r="A19336">
        <v>2040</v>
      </c>
      <c r="B19336">
        <f>Representative_days!C19337</f>
        <v>6</v>
      </c>
      <c r="C19336">
        <f>Adjusted_Series!C19336</f>
        <v>0.37609176990506699</v>
      </c>
      <c r="D19336">
        <f>Adjusted_Series!D19336</f>
        <v>0.209756873031751</v>
      </c>
      <c r="E19336">
        <f>Adjusted_Series!E19336</f>
        <v>0.32351290867377402</v>
      </c>
      <c r="F19336">
        <f>Adjusted_Series!F19336</f>
        <v>1</v>
      </c>
      <c r="G19336">
        <f>Adjusted_Series!G19336</f>
        <v>1</v>
      </c>
      <c r="H19336">
        <f>Adjusted_Series!H19336</f>
        <v>1</v>
      </c>
      <c r="I19336">
        <f>Adjusted_Series!I19336/Installed_capacity_init!$H$2</f>
        <v>0.13180941894219955</v>
      </c>
      <c r="J19336">
        <f>Adjusted_Series!J19336</f>
        <v>5784.9581332818807</v>
      </c>
      <c r="K19336">
        <f>Adjusted_Series!K19336</f>
        <v>53734.325808290399</v>
      </c>
    </row>
    <row r="19337" spans="1:11" x14ac:dyDescent="0.35">
      <c r="A19337">
        <v>2040</v>
      </c>
      <c r="B19337">
        <f>Representative_days!C19338</f>
        <v>6</v>
      </c>
      <c r="C19337">
        <f>Adjusted_Series!C19337</f>
        <v>0.267852494518938</v>
      </c>
      <c r="D19337">
        <f>Adjusted_Series!D19337</f>
        <v>0.208401100474472</v>
      </c>
      <c r="E19337">
        <f>Adjusted_Series!E19337</f>
        <v>0.335447821750262</v>
      </c>
      <c r="F19337">
        <f>Adjusted_Series!F19337</f>
        <v>1</v>
      </c>
      <c r="G19337">
        <f>Adjusted_Series!G19337</f>
        <v>1</v>
      </c>
      <c r="H19337">
        <f>Adjusted_Series!H19337</f>
        <v>1</v>
      </c>
      <c r="I19337">
        <f>Adjusted_Series!I19337/Installed_capacity_init!$H$2</f>
        <v>0.1335251923317117</v>
      </c>
      <c r="J19337">
        <f>Adjusted_Series!J19337</f>
        <v>5798.94325284758</v>
      </c>
      <c r="K19337">
        <f>Adjusted_Series!K19337</f>
        <v>51817.7337219623</v>
      </c>
    </row>
    <row r="19338" spans="1:11" x14ac:dyDescent="0.35">
      <c r="A19338">
        <v>2040</v>
      </c>
      <c r="B19338">
        <f>Representative_days!C19339</f>
        <v>6</v>
      </c>
      <c r="C19338">
        <f>Adjusted_Series!C19338</f>
        <v>0.12722075149888901</v>
      </c>
      <c r="D19338">
        <f>Adjusted_Series!D19338</f>
        <v>0.164971445311487</v>
      </c>
      <c r="E19338">
        <f>Adjusted_Series!E19338</f>
        <v>0.33445620400821502</v>
      </c>
      <c r="F19338">
        <f>Adjusted_Series!F19338</f>
        <v>1</v>
      </c>
      <c r="G19338">
        <f>Adjusted_Series!G19338</f>
        <v>1</v>
      </c>
      <c r="H19338">
        <f>Adjusted_Series!H19338</f>
        <v>1</v>
      </c>
      <c r="I19338">
        <f>Adjusted_Series!I19338/Installed_capacity_init!$H$2</f>
        <v>0.12698035555795087</v>
      </c>
      <c r="J19338">
        <f>Adjusted_Series!J19338</f>
        <v>5635.7580815330894</v>
      </c>
      <c r="K19338">
        <f>Adjusted_Series!K19338</f>
        <v>50433.606709128297</v>
      </c>
    </row>
    <row r="19339" spans="1:11" x14ac:dyDescent="0.35">
      <c r="A19339">
        <v>2040</v>
      </c>
      <c r="B19339">
        <f>Representative_days!C19340</f>
        <v>6</v>
      </c>
      <c r="C19339">
        <f>Adjusted_Series!C19339</f>
        <v>2.4333185345143501E-2</v>
      </c>
      <c r="D19339">
        <f>Adjusted_Series!D19339</f>
        <v>0.130601369505812</v>
      </c>
      <c r="E19339">
        <f>Adjusted_Series!E19339</f>
        <v>0.33898154300896</v>
      </c>
      <c r="F19339">
        <f>Adjusted_Series!F19339</f>
        <v>1</v>
      </c>
      <c r="G19339">
        <f>Adjusted_Series!G19339</f>
        <v>1</v>
      </c>
      <c r="H19339">
        <f>Adjusted_Series!H19339</f>
        <v>1</v>
      </c>
      <c r="I19339">
        <f>Adjusted_Series!I19339/Installed_capacity_init!$H$2</f>
        <v>0.12108651734982748</v>
      </c>
      <c r="J19339">
        <f>Adjusted_Series!J19339</f>
        <v>5498.4645568337601</v>
      </c>
      <c r="K19339">
        <f>Adjusted_Series!K19339</f>
        <v>49465.050422669403</v>
      </c>
    </row>
    <row r="19340" spans="1:11" x14ac:dyDescent="0.35">
      <c r="A19340">
        <v>2040</v>
      </c>
      <c r="B19340">
        <f>Representative_days!C19341</f>
        <v>6</v>
      </c>
      <c r="C19340">
        <f>Adjusted_Series!C19340</f>
        <v>1.9590460959416299E-4</v>
      </c>
      <c r="D19340">
        <f>Adjusted_Series!D19340</f>
        <v>0.104524706158792</v>
      </c>
      <c r="E19340">
        <f>Adjusted_Series!E19340</f>
        <v>0.347461441106513</v>
      </c>
      <c r="F19340">
        <f>Adjusted_Series!F19340</f>
        <v>1</v>
      </c>
      <c r="G19340">
        <f>Adjusted_Series!G19340</f>
        <v>1</v>
      </c>
      <c r="H19340">
        <f>Adjusted_Series!H19340</f>
        <v>1</v>
      </c>
      <c r="I19340">
        <f>Adjusted_Series!I19340/Installed_capacity_init!$H$2</f>
        <v>0.115237454540906</v>
      </c>
      <c r="J19340">
        <f>Adjusted_Series!J19340</f>
        <v>5368.1387750734302</v>
      </c>
      <c r="K19340">
        <f>Adjusted_Series!K19340</f>
        <v>47380.659208723897</v>
      </c>
    </row>
    <row r="19341" spans="1:11" x14ac:dyDescent="0.35">
      <c r="A19341">
        <v>2040</v>
      </c>
      <c r="B19341">
        <f>Representative_days!C19342</f>
        <v>6</v>
      </c>
      <c r="C19341">
        <f>Adjusted_Series!C19341</f>
        <v>0</v>
      </c>
      <c r="D19341">
        <f>Adjusted_Series!D19341</f>
        <v>9.4806431543110498E-2</v>
      </c>
      <c r="E19341">
        <f>Adjusted_Series!E19341</f>
        <v>0.34410146232357303</v>
      </c>
      <c r="F19341">
        <f>Adjusted_Series!F19341</f>
        <v>1</v>
      </c>
      <c r="G19341">
        <f>Adjusted_Series!G19341</f>
        <v>1</v>
      </c>
      <c r="H19341">
        <f>Adjusted_Series!H19341</f>
        <v>1</v>
      </c>
      <c r="I19341">
        <f>Adjusted_Series!I19341/Installed_capacity_init!$H$2</f>
        <v>0.10993511731532213</v>
      </c>
      <c r="J19341">
        <f>Adjusted_Series!J19341</f>
        <v>5249.3496658992399</v>
      </c>
      <c r="K19341">
        <f>Adjusted_Series!K19341</f>
        <v>44586.1832308788</v>
      </c>
    </row>
    <row r="19342" spans="1:11" x14ac:dyDescent="0.35">
      <c r="A19342">
        <v>2040</v>
      </c>
      <c r="B19342">
        <f>Representative_days!C19343</f>
        <v>6</v>
      </c>
      <c r="C19342">
        <f>Adjusted_Series!C19342</f>
        <v>0</v>
      </c>
      <c r="D19342">
        <f>Adjusted_Series!D19342</f>
        <v>8.8302682469572194E-2</v>
      </c>
      <c r="E19342">
        <f>Adjusted_Series!E19342</f>
        <v>0.344325392821132</v>
      </c>
      <c r="F19342">
        <f>Adjusted_Series!F19342</f>
        <v>1</v>
      </c>
      <c r="G19342">
        <f>Adjusted_Series!G19342</f>
        <v>1</v>
      </c>
      <c r="H19342">
        <f>Adjusted_Series!H19342</f>
        <v>1</v>
      </c>
      <c r="I19342">
        <f>Adjusted_Series!I19342/Installed_capacity_init!$H$2</f>
        <v>0.10442375197452319</v>
      </c>
      <c r="J19342">
        <f>Adjusted_Series!J19342</f>
        <v>5127.5979558725303</v>
      </c>
      <c r="K19342">
        <f>Adjusted_Series!K19342</f>
        <v>41333.325690344602</v>
      </c>
    </row>
    <row r="19343" spans="1:11" x14ac:dyDescent="0.35">
      <c r="A19343">
        <v>2040</v>
      </c>
      <c r="B19343">
        <f>Representative_days!C19344</f>
        <v>6</v>
      </c>
      <c r="C19343">
        <f>Adjusted_Series!C19343</f>
        <v>0</v>
      </c>
      <c r="D19343">
        <f>Adjusted_Series!D19343</f>
        <v>8.48700985290681E-2</v>
      </c>
      <c r="E19343">
        <f>Adjusted_Series!E19343</f>
        <v>0.34847922957487198</v>
      </c>
      <c r="F19343">
        <f>Adjusted_Series!F19343</f>
        <v>1</v>
      </c>
      <c r="G19343">
        <f>Adjusted_Series!G19343</f>
        <v>1</v>
      </c>
      <c r="H19343">
        <f>Adjusted_Series!H19343</f>
        <v>1</v>
      </c>
      <c r="I19343">
        <f>Adjusted_Series!I19343/Installed_capacity_init!$H$2</f>
        <v>9.8932856606596134E-2</v>
      </c>
      <c r="J19343">
        <f>Adjusted_Series!J19343</f>
        <v>5001.7243703508902</v>
      </c>
      <c r="K19343">
        <f>Adjusted_Series!K19343</f>
        <v>38120.408268817599</v>
      </c>
    </row>
    <row r="19344" spans="1:11" x14ac:dyDescent="0.35">
      <c r="A19344">
        <v>2040</v>
      </c>
      <c r="B19344">
        <f>Representative_days!C19345</f>
        <v>6</v>
      </c>
      <c r="C19344">
        <f>Adjusted_Series!C19344</f>
        <v>0</v>
      </c>
      <c r="D19344">
        <f>Adjusted_Series!D19344</f>
        <v>8.5451294241292594E-2</v>
      </c>
      <c r="E19344">
        <f>Adjusted_Series!E19344</f>
        <v>0.33652734806168699</v>
      </c>
      <c r="F19344">
        <f>Adjusted_Series!F19344</f>
        <v>1</v>
      </c>
      <c r="G19344">
        <f>Adjusted_Series!G19344</f>
        <v>1</v>
      </c>
      <c r="H19344">
        <f>Adjusted_Series!H19344</f>
        <v>1</v>
      </c>
      <c r="I19344">
        <f>Adjusted_Series!I19344/Installed_capacity_init!$H$2</f>
        <v>9.8204567320215028E-2</v>
      </c>
      <c r="J19344">
        <f>Adjusted_Series!J19344</f>
        <v>4966.9587464511496</v>
      </c>
      <c r="K19344">
        <f>Adjusted_Series!K19344</f>
        <v>35188.484736321501</v>
      </c>
    </row>
    <row r="19345" spans="1:11" x14ac:dyDescent="0.35">
      <c r="A19345">
        <v>2040</v>
      </c>
      <c r="B19345">
        <f>Representative_days!C19346</f>
        <v>6</v>
      </c>
      <c r="C19345">
        <f>Adjusted_Series!C19345</f>
        <v>0</v>
      </c>
      <c r="D19345">
        <f>Adjusted_Series!D19345</f>
        <v>8.7978402010478199E-2</v>
      </c>
      <c r="E19345">
        <f>Adjusted_Series!E19345</f>
        <v>0.32867875761502302</v>
      </c>
      <c r="F19345">
        <f>Adjusted_Series!F19345</f>
        <v>1</v>
      </c>
      <c r="G19345">
        <f>Adjusted_Series!G19345</f>
        <v>1</v>
      </c>
      <c r="H19345">
        <f>Adjusted_Series!H19345</f>
        <v>1</v>
      </c>
      <c r="I19345">
        <f>Adjusted_Series!I19345/Installed_capacity_init!$H$2</f>
        <v>9.723194270704659E-2</v>
      </c>
      <c r="J19345">
        <f>Adjusted_Series!J19345</f>
        <v>4927.3105283515206</v>
      </c>
      <c r="K19345">
        <f>Adjusted_Series!K19345</f>
        <v>33173.252116581403</v>
      </c>
    </row>
    <row r="19346" spans="1:11" x14ac:dyDescent="0.35">
      <c r="A19346">
        <v>2040</v>
      </c>
      <c r="B19346">
        <f>Representative_days!C19347</f>
        <v>6</v>
      </c>
      <c r="C19346">
        <f>Adjusted_Series!C19346</f>
        <v>0</v>
      </c>
      <c r="D19346">
        <f>Adjusted_Series!D19346</f>
        <v>0.154260270123176</v>
      </c>
      <c r="E19346">
        <f>Adjusted_Series!E19346</f>
        <v>0.46047117457310899</v>
      </c>
      <c r="F19346">
        <f>Adjusted_Series!F19346</f>
        <v>1</v>
      </c>
      <c r="G19346">
        <f>Adjusted_Series!G19346</f>
        <v>1</v>
      </c>
      <c r="H19346">
        <f>Adjusted_Series!H19346</f>
        <v>1</v>
      </c>
      <c r="I19346">
        <f>Adjusted_Series!I19346/Installed_capacity_init!$H$2</f>
        <v>3.5124307750404045E-2</v>
      </c>
      <c r="J19346">
        <f>Adjusted_Series!J19346</f>
        <v>3398.4021852002998</v>
      </c>
      <c r="K19346">
        <f>Adjusted_Series!K19346</f>
        <v>33542.118945581402</v>
      </c>
    </row>
    <row r="19347" spans="1:11" x14ac:dyDescent="0.35">
      <c r="A19347">
        <v>2040</v>
      </c>
      <c r="B19347">
        <f>Representative_days!C19348</f>
        <v>6</v>
      </c>
      <c r="C19347">
        <f>Adjusted_Series!C19347</f>
        <v>0</v>
      </c>
      <c r="D19347">
        <f>Adjusted_Series!D19347</f>
        <v>0.15322838114222501</v>
      </c>
      <c r="E19347">
        <f>Adjusted_Series!E19347</f>
        <v>0.45110141585166302</v>
      </c>
      <c r="F19347">
        <f>Adjusted_Series!F19347</f>
        <v>1</v>
      </c>
      <c r="G19347">
        <f>Adjusted_Series!G19347</f>
        <v>1</v>
      </c>
      <c r="H19347">
        <f>Adjusted_Series!H19347</f>
        <v>1</v>
      </c>
      <c r="I19347">
        <f>Adjusted_Series!I19347/Installed_capacity_init!$H$2</f>
        <v>3.4876605627320416E-2</v>
      </c>
      <c r="J19347">
        <f>Adjusted_Series!J19347</f>
        <v>3380.2835067306896</v>
      </c>
      <c r="K19347">
        <f>Adjusted_Series!K19347</f>
        <v>32430.607667544296</v>
      </c>
    </row>
    <row r="19348" spans="1:11" x14ac:dyDescent="0.35">
      <c r="A19348">
        <v>2040</v>
      </c>
      <c r="B19348">
        <f>Representative_days!C19349</f>
        <v>6</v>
      </c>
      <c r="C19348">
        <f>Adjusted_Series!C19348</f>
        <v>0</v>
      </c>
      <c r="D19348">
        <f>Adjusted_Series!D19348</f>
        <v>0.1546159568247</v>
      </c>
      <c r="E19348">
        <f>Adjusted_Series!E19348</f>
        <v>0.443269335108195</v>
      </c>
      <c r="F19348">
        <f>Adjusted_Series!F19348</f>
        <v>1</v>
      </c>
      <c r="G19348">
        <f>Adjusted_Series!G19348</f>
        <v>1</v>
      </c>
      <c r="H19348">
        <f>Adjusted_Series!H19348</f>
        <v>1</v>
      </c>
      <c r="I19348">
        <f>Adjusted_Series!I19348/Installed_capacity_init!$H$2</f>
        <v>3.4321155184380586E-2</v>
      </c>
      <c r="J19348">
        <f>Adjusted_Series!J19348</f>
        <v>3351.95831202715</v>
      </c>
      <c r="K19348">
        <f>Adjusted_Series!K19348</f>
        <v>32031.0638893949</v>
      </c>
    </row>
    <row r="19349" spans="1:11" x14ac:dyDescent="0.35">
      <c r="A19349">
        <v>2040</v>
      </c>
      <c r="B19349">
        <f>Representative_days!C19350</f>
        <v>6</v>
      </c>
      <c r="C19349">
        <f>Adjusted_Series!C19349</f>
        <v>0</v>
      </c>
      <c r="D19349">
        <f>Adjusted_Series!D19349</f>
        <v>0.158124591449361</v>
      </c>
      <c r="E19349">
        <f>Adjusted_Series!E19349</f>
        <v>0.43730035977894699</v>
      </c>
      <c r="F19349">
        <f>Adjusted_Series!F19349</f>
        <v>1</v>
      </c>
      <c r="G19349">
        <f>Adjusted_Series!G19349</f>
        <v>1</v>
      </c>
      <c r="H19349">
        <f>Adjusted_Series!H19349</f>
        <v>1</v>
      </c>
      <c r="I19349">
        <f>Adjusted_Series!I19349/Installed_capacity_init!$H$2</f>
        <v>3.3752384697211202E-2</v>
      </c>
      <c r="J19349">
        <f>Adjusted_Series!J19349</f>
        <v>3320.7620387317702</v>
      </c>
      <c r="K19349">
        <f>Adjusted_Series!K19349</f>
        <v>32318.782377613999</v>
      </c>
    </row>
    <row r="19350" spans="1:11" x14ac:dyDescent="0.35">
      <c r="A19350">
        <v>2040</v>
      </c>
      <c r="B19350">
        <f>Representative_days!C19351</f>
        <v>6</v>
      </c>
      <c r="C19350">
        <f>Adjusted_Series!C19350</f>
        <v>0</v>
      </c>
      <c r="D19350">
        <f>Adjusted_Series!D19350</f>
        <v>0.15938861590945699</v>
      </c>
      <c r="E19350">
        <f>Adjusted_Series!E19350</f>
        <v>0.43559148390854202</v>
      </c>
      <c r="F19350">
        <f>Adjusted_Series!F19350</f>
        <v>1</v>
      </c>
      <c r="G19350">
        <f>Adjusted_Series!G19350</f>
        <v>1</v>
      </c>
      <c r="H19350">
        <f>Adjusted_Series!H19350</f>
        <v>1</v>
      </c>
      <c r="I19350">
        <f>Adjusted_Series!I19350/Installed_capacity_init!$H$2</f>
        <v>3.3940431899831466E-2</v>
      </c>
      <c r="J19350">
        <f>Adjusted_Series!J19350</f>
        <v>3323.7439438200299</v>
      </c>
      <c r="K19350">
        <f>Adjusted_Series!K19350</f>
        <v>34849.192258137999</v>
      </c>
    </row>
    <row r="19351" spans="1:11" x14ac:dyDescent="0.35">
      <c r="A19351">
        <v>2040</v>
      </c>
      <c r="B19351">
        <f>Representative_days!C19352</f>
        <v>6</v>
      </c>
      <c r="C19351">
        <f>Adjusted_Series!C19351</f>
        <v>7.2822826265934404E-5</v>
      </c>
      <c r="D19351">
        <f>Adjusted_Series!D19351</f>
        <v>0.163130694581409</v>
      </c>
      <c r="E19351">
        <f>Adjusted_Series!E19351</f>
        <v>0.43456369613530699</v>
      </c>
      <c r="F19351">
        <f>Adjusted_Series!F19351</f>
        <v>1</v>
      </c>
      <c r="G19351">
        <f>Adjusted_Series!G19351</f>
        <v>1</v>
      </c>
      <c r="H19351">
        <f>Adjusted_Series!H19351</f>
        <v>1</v>
      </c>
      <c r="I19351">
        <f>Adjusted_Series!I19351/Installed_capacity_init!$H$2</f>
        <v>3.4019470900113466E-2</v>
      </c>
      <c r="J19351">
        <f>Adjusted_Series!J19351</f>
        <v>3310.3814252813199</v>
      </c>
      <c r="K19351">
        <f>Adjusted_Series!K19351</f>
        <v>40771.110996556497</v>
      </c>
    </row>
    <row r="19352" spans="1:11" x14ac:dyDescent="0.35">
      <c r="A19352">
        <v>2040</v>
      </c>
      <c r="B19352">
        <f>Representative_days!C19353</f>
        <v>6</v>
      </c>
      <c r="C19352">
        <f>Adjusted_Series!C19352</f>
        <v>6.7989229225061398E-2</v>
      </c>
      <c r="D19352">
        <f>Adjusted_Series!D19352</f>
        <v>0.16852115158713901</v>
      </c>
      <c r="E19352">
        <f>Adjusted_Series!E19352</f>
        <v>0.43457094174727101</v>
      </c>
      <c r="F19352">
        <f>Adjusted_Series!F19352</f>
        <v>1</v>
      </c>
      <c r="G19352">
        <f>Adjusted_Series!G19352</f>
        <v>1</v>
      </c>
      <c r="H19352">
        <f>Adjusted_Series!H19352</f>
        <v>1</v>
      </c>
      <c r="I19352">
        <f>Adjusted_Series!I19352/Installed_capacity_init!$H$2</f>
        <v>3.4073534761289138E-2</v>
      </c>
      <c r="J19352">
        <f>Adjusted_Series!J19352</f>
        <v>3296.3480858203397</v>
      </c>
      <c r="K19352">
        <f>Adjusted_Series!K19352</f>
        <v>46430.184487413797</v>
      </c>
    </row>
    <row r="19353" spans="1:11" x14ac:dyDescent="0.35">
      <c r="A19353">
        <v>2040</v>
      </c>
      <c r="B19353">
        <f>Representative_days!C19354</f>
        <v>6</v>
      </c>
      <c r="C19353">
        <f>Adjusted_Series!C19353</f>
        <v>0.246547662180369</v>
      </c>
      <c r="D19353">
        <f>Adjusted_Series!D19353</f>
        <v>0.17527056183206399</v>
      </c>
      <c r="E19353">
        <f>Adjusted_Series!E19353</f>
        <v>0.43760036058445101</v>
      </c>
      <c r="F19353">
        <f>Adjusted_Series!F19353</f>
        <v>1</v>
      </c>
      <c r="G19353">
        <f>Adjusted_Series!G19353</f>
        <v>1</v>
      </c>
      <c r="H19353">
        <f>Adjusted_Series!H19353</f>
        <v>1</v>
      </c>
      <c r="I19353">
        <f>Adjusted_Series!I19353/Installed_capacity_init!$H$2</f>
        <v>3.4182212259775711E-2</v>
      </c>
      <c r="J19353">
        <f>Adjusted_Series!J19353</f>
        <v>3284.3491248888699</v>
      </c>
      <c r="K19353">
        <f>Adjusted_Series!K19353</f>
        <v>51453.134962271797</v>
      </c>
    </row>
    <row r="19354" spans="1:11" x14ac:dyDescent="0.35">
      <c r="A19354">
        <v>2040</v>
      </c>
      <c r="B19354">
        <f>Representative_days!C19355</f>
        <v>6</v>
      </c>
      <c r="C19354">
        <f>Adjusted_Series!C19354</f>
        <v>0.255949873021042</v>
      </c>
      <c r="D19354">
        <f>Adjusted_Series!D19354</f>
        <v>0.18558433341557701</v>
      </c>
      <c r="E19354">
        <f>Adjusted_Series!E19354</f>
        <v>0.43978919568000002</v>
      </c>
      <c r="F19354">
        <f>Adjusted_Series!F19354</f>
        <v>1</v>
      </c>
      <c r="G19354">
        <f>Adjusted_Series!G19354</f>
        <v>1</v>
      </c>
      <c r="H19354">
        <f>Adjusted_Series!H19354</f>
        <v>1</v>
      </c>
      <c r="I19354">
        <f>Adjusted_Series!I19354/Installed_capacity_init!$H$2</f>
        <v>3.4428045153746131E-2</v>
      </c>
      <c r="J19354">
        <f>Adjusted_Series!J19354</f>
        <v>3273.21055017961</v>
      </c>
      <c r="K19354">
        <f>Adjusted_Series!K19354</f>
        <v>53016.590630879298</v>
      </c>
    </row>
    <row r="19355" spans="1:11" x14ac:dyDescent="0.35">
      <c r="A19355">
        <v>2040</v>
      </c>
      <c r="B19355">
        <f>Representative_days!C19356</f>
        <v>6</v>
      </c>
      <c r="C19355">
        <f>Adjusted_Series!C19355</f>
        <v>0.32523357253951402</v>
      </c>
      <c r="D19355">
        <f>Adjusted_Series!D19355</f>
        <v>0.20031333171365001</v>
      </c>
      <c r="E19355">
        <f>Adjusted_Series!E19355</f>
        <v>0.44136016839451597</v>
      </c>
      <c r="F19355">
        <f>Adjusted_Series!F19355</f>
        <v>1</v>
      </c>
      <c r="G19355">
        <f>Adjusted_Series!G19355</f>
        <v>1</v>
      </c>
      <c r="H19355">
        <f>Adjusted_Series!H19355</f>
        <v>1</v>
      </c>
      <c r="I19355">
        <f>Adjusted_Series!I19355/Installed_capacity_init!$H$2</f>
        <v>3.4713098261873278E-2</v>
      </c>
      <c r="J19355">
        <f>Adjusted_Series!J19355</f>
        <v>3264.4446733211998</v>
      </c>
      <c r="K19355">
        <f>Adjusted_Series!K19355</f>
        <v>52810.6349952897</v>
      </c>
    </row>
    <row r="19356" spans="1:11" x14ac:dyDescent="0.35">
      <c r="A19356">
        <v>2040</v>
      </c>
      <c r="B19356">
        <f>Representative_days!C19357</f>
        <v>6</v>
      </c>
      <c r="C19356">
        <f>Adjusted_Series!C19356</f>
        <v>0.42240864356172397</v>
      </c>
      <c r="D19356">
        <f>Adjusted_Series!D19356</f>
        <v>0.228455346910376</v>
      </c>
      <c r="E19356">
        <f>Adjusted_Series!E19356</f>
        <v>0.43958702863966398</v>
      </c>
      <c r="F19356">
        <f>Adjusted_Series!F19356</f>
        <v>1</v>
      </c>
      <c r="G19356">
        <f>Adjusted_Series!G19356</f>
        <v>1</v>
      </c>
      <c r="H19356">
        <f>Adjusted_Series!H19356</f>
        <v>1</v>
      </c>
      <c r="I19356">
        <f>Adjusted_Series!I19356/Installed_capacity_init!$H$2</f>
        <v>3.5297193759485382E-2</v>
      </c>
      <c r="J19356">
        <f>Adjusted_Series!J19356</f>
        <v>3262.6868336668504</v>
      </c>
      <c r="K19356">
        <f>Adjusted_Series!K19356</f>
        <v>52786.004323807298</v>
      </c>
    </row>
    <row r="19357" spans="1:11" x14ac:dyDescent="0.35">
      <c r="A19357">
        <v>2040</v>
      </c>
      <c r="B19357">
        <f>Representative_days!C19358</f>
        <v>6</v>
      </c>
      <c r="C19357">
        <f>Adjusted_Series!C19357</f>
        <v>0.429690241670041</v>
      </c>
      <c r="D19357">
        <f>Adjusted_Series!D19357</f>
        <v>0.26509427354260801</v>
      </c>
      <c r="E19357">
        <f>Adjusted_Series!E19357</f>
        <v>0.44008412785249701</v>
      </c>
      <c r="F19357">
        <f>Adjusted_Series!F19357</f>
        <v>1</v>
      </c>
      <c r="G19357">
        <f>Adjusted_Series!G19357</f>
        <v>1</v>
      </c>
      <c r="H19357">
        <f>Adjusted_Series!H19357</f>
        <v>1</v>
      </c>
      <c r="I19357">
        <f>Adjusted_Series!I19357/Installed_capacity_init!$H$2</f>
        <v>3.5911780734841067E-2</v>
      </c>
      <c r="J19357">
        <f>Adjusted_Series!J19357</f>
        <v>3263.9213561246702</v>
      </c>
      <c r="K19357">
        <f>Adjusted_Series!K19357</f>
        <v>52388.245531856999</v>
      </c>
    </row>
    <row r="19358" spans="1:11" x14ac:dyDescent="0.35">
      <c r="A19358">
        <v>2040</v>
      </c>
      <c r="B19358">
        <f>Representative_days!C19359</f>
        <v>6</v>
      </c>
      <c r="C19358">
        <f>Adjusted_Series!C19358</f>
        <v>0.35487859736046501</v>
      </c>
      <c r="D19358">
        <f>Adjusted_Series!D19358</f>
        <v>0.31101820752432702</v>
      </c>
      <c r="E19358">
        <f>Adjusted_Series!E19358</f>
        <v>0.44126802098490497</v>
      </c>
      <c r="F19358">
        <f>Adjusted_Series!F19358</f>
        <v>1</v>
      </c>
      <c r="G19358">
        <f>Adjusted_Series!G19358</f>
        <v>1</v>
      </c>
      <c r="H19358">
        <f>Adjusted_Series!H19358</f>
        <v>1</v>
      </c>
      <c r="I19358">
        <f>Adjusted_Series!I19358/Installed_capacity_init!$H$2</f>
        <v>3.652156405495572E-2</v>
      </c>
      <c r="J19358">
        <f>Adjusted_Series!J19358</f>
        <v>3268.4218861941499</v>
      </c>
      <c r="K19358">
        <f>Adjusted_Series!K19358</f>
        <v>51464.2013041752</v>
      </c>
    </row>
    <row r="19359" spans="1:11" x14ac:dyDescent="0.35">
      <c r="A19359">
        <v>2040</v>
      </c>
      <c r="B19359">
        <f>Representative_days!C19360</f>
        <v>6</v>
      </c>
      <c r="C19359">
        <f>Adjusted_Series!C19359</f>
        <v>0.31145078558614298</v>
      </c>
      <c r="D19359">
        <f>Adjusted_Series!D19359</f>
        <v>0.29069868778108099</v>
      </c>
      <c r="E19359">
        <f>Adjusted_Series!E19359</f>
        <v>0.43970463277092398</v>
      </c>
      <c r="F19359">
        <f>Adjusted_Series!F19359</f>
        <v>1</v>
      </c>
      <c r="G19359">
        <f>Adjusted_Series!G19359</f>
        <v>1</v>
      </c>
      <c r="H19359">
        <f>Adjusted_Series!H19359</f>
        <v>1</v>
      </c>
      <c r="I19359">
        <f>Adjusted_Series!I19359/Installed_capacity_init!$H$2</f>
        <v>3.6860837699384412E-2</v>
      </c>
      <c r="J19359">
        <f>Adjusted_Series!J19359</f>
        <v>3259.2862170507101</v>
      </c>
      <c r="K19359">
        <f>Adjusted_Series!K19359</f>
        <v>52123.200625413701</v>
      </c>
    </row>
    <row r="19360" spans="1:11" x14ac:dyDescent="0.35">
      <c r="A19360">
        <v>2040</v>
      </c>
      <c r="B19360">
        <f>Representative_days!C19361</f>
        <v>6</v>
      </c>
      <c r="C19360">
        <f>Adjusted_Series!C19360</f>
        <v>0.27406432684866899</v>
      </c>
      <c r="D19360">
        <f>Adjusted_Series!D19360</f>
        <v>0.27462851441935199</v>
      </c>
      <c r="E19360">
        <f>Adjusted_Series!E19360</f>
        <v>0.44006895382567202</v>
      </c>
      <c r="F19360">
        <f>Adjusted_Series!F19360</f>
        <v>1</v>
      </c>
      <c r="G19360">
        <f>Adjusted_Series!G19360</f>
        <v>1</v>
      </c>
      <c r="H19360">
        <f>Adjusted_Series!H19360</f>
        <v>1</v>
      </c>
      <c r="I19360">
        <f>Adjusted_Series!I19360/Installed_capacity_init!$H$2</f>
        <v>3.7310595089484956E-2</v>
      </c>
      <c r="J19360">
        <f>Adjusted_Series!J19360</f>
        <v>3248.9488549976204</v>
      </c>
      <c r="K19360">
        <f>Adjusted_Series!K19360</f>
        <v>52601.110227630001</v>
      </c>
    </row>
    <row r="19361" spans="1:11" x14ac:dyDescent="0.35">
      <c r="A19361">
        <v>2040</v>
      </c>
      <c r="B19361">
        <f>Representative_days!C19362</f>
        <v>6</v>
      </c>
      <c r="C19361">
        <f>Adjusted_Series!C19361</f>
        <v>0.218957555128628</v>
      </c>
      <c r="D19361">
        <f>Adjusted_Series!D19361</f>
        <v>0.26259554819084602</v>
      </c>
      <c r="E19361">
        <f>Adjusted_Series!E19361</f>
        <v>0.44101982877965101</v>
      </c>
      <c r="F19361">
        <f>Adjusted_Series!F19361</f>
        <v>1</v>
      </c>
      <c r="G19361">
        <f>Adjusted_Series!G19361</f>
        <v>1</v>
      </c>
      <c r="H19361">
        <f>Adjusted_Series!H19361</f>
        <v>1</v>
      </c>
      <c r="I19361">
        <f>Adjusted_Series!I19361/Installed_capacity_init!$H$2</f>
        <v>3.7756119457287095E-2</v>
      </c>
      <c r="J19361">
        <f>Adjusted_Series!J19361</f>
        <v>3242.8793443392601</v>
      </c>
      <c r="K19361">
        <f>Adjusted_Series!K19361</f>
        <v>53758.916342017699</v>
      </c>
    </row>
    <row r="19362" spans="1:11" x14ac:dyDescent="0.35">
      <c r="A19362">
        <v>2040</v>
      </c>
      <c r="B19362">
        <f>Representative_days!C19363</f>
        <v>6</v>
      </c>
      <c r="C19362">
        <f>Adjusted_Series!C19362</f>
        <v>3.2291643399386498E-2</v>
      </c>
      <c r="D19362">
        <f>Adjusted_Series!D19362</f>
        <v>0.239197625484566</v>
      </c>
      <c r="E19362">
        <f>Adjusted_Series!E19362</f>
        <v>0.45270275576859198</v>
      </c>
      <c r="F19362">
        <f>Adjusted_Series!F19362</f>
        <v>1</v>
      </c>
      <c r="G19362">
        <f>Adjusted_Series!G19362</f>
        <v>1</v>
      </c>
      <c r="H19362">
        <f>Adjusted_Series!H19362</f>
        <v>1</v>
      </c>
      <c r="I19362">
        <f>Adjusted_Series!I19362/Installed_capacity_init!$H$2</f>
        <v>3.6589911667240356E-2</v>
      </c>
      <c r="J19362">
        <f>Adjusted_Series!J19362</f>
        <v>3186.36179302965</v>
      </c>
      <c r="K19362">
        <f>Adjusted_Series!K19362</f>
        <v>55274.2916364755</v>
      </c>
    </row>
    <row r="19363" spans="1:11" x14ac:dyDescent="0.35">
      <c r="A19363">
        <v>2040</v>
      </c>
      <c r="B19363">
        <f>Representative_days!C19364</f>
        <v>6</v>
      </c>
      <c r="C19363">
        <f>Adjusted_Series!C19363</f>
        <v>1.0676370771820301E-3</v>
      </c>
      <c r="D19363">
        <f>Adjusted_Series!D19363</f>
        <v>0.221346943257446</v>
      </c>
      <c r="E19363">
        <f>Adjusted_Series!E19363</f>
        <v>0.46599742668719701</v>
      </c>
      <c r="F19363">
        <f>Adjusted_Series!F19363</f>
        <v>1</v>
      </c>
      <c r="G19363">
        <f>Adjusted_Series!G19363</f>
        <v>1</v>
      </c>
      <c r="H19363">
        <f>Adjusted_Series!H19363</f>
        <v>1</v>
      </c>
      <c r="I19363">
        <f>Adjusted_Series!I19363/Installed_capacity_init!$H$2</f>
        <v>3.5465613682814125E-2</v>
      </c>
      <c r="J19363">
        <f>Adjusted_Series!J19363</f>
        <v>3139.5756989449501</v>
      </c>
      <c r="K19363">
        <f>Adjusted_Series!K19363</f>
        <v>54599.007219919098</v>
      </c>
    </row>
    <row r="19364" spans="1:11" x14ac:dyDescent="0.35">
      <c r="A19364">
        <v>2040</v>
      </c>
      <c r="B19364">
        <f>Representative_days!C19365</f>
        <v>6</v>
      </c>
      <c r="C19364">
        <f>Adjusted_Series!C19364</f>
        <v>0</v>
      </c>
      <c r="D19364">
        <f>Adjusted_Series!D19364</f>
        <v>0.20887953352230401</v>
      </c>
      <c r="E19364">
        <f>Adjusted_Series!E19364</f>
        <v>0.47923826897010902</v>
      </c>
      <c r="F19364">
        <f>Adjusted_Series!F19364</f>
        <v>1</v>
      </c>
      <c r="G19364">
        <f>Adjusted_Series!G19364</f>
        <v>1</v>
      </c>
      <c r="H19364">
        <f>Adjusted_Series!H19364</f>
        <v>1</v>
      </c>
      <c r="I19364">
        <f>Adjusted_Series!I19364/Installed_capacity_init!$H$2</f>
        <v>3.4347245437144569E-2</v>
      </c>
      <c r="J19364">
        <f>Adjusted_Series!J19364</f>
        <v>3095.6417648050101</v>
      </c>
      <c r="K19364">
        <f>Adjusted_Series!K19364</f>
        <v>52515.581620310702</v>
      </c>
    </row>
    <row r="19365" spans="1:11" x14ac:dyDescent="0.35">
      <c r="A19365">
        <v>2040</v>
      </c>
      <c r="B19365">
        <f>Representative_days!C19366</f>
        <v>6</v>
      </c>
      <c r="C19365">
        <f>Adjusted_Series!C19365</f>
        <v>0</v>
      </c>
      <c r="D19365">
        <f>Adjusted_Series!D19365</f>
        <v>0.20359805407683901</v>
      </c>
      <c r="E19365">
        <f>Adjusted_Series!E19365</f>
        <v>0.49369720846554199</v>
      </c>
      <c r="F19365">
        <f>Adjusted_Series!F19365</f>
        <v>1</v>
      </c>
      <c r="G19365">
        <f>Adjusted_Series!G19365</f>
        <v>1</v>
      </c>
      <c r="H19365">
        <f>Adjusted_Series!H19365</f>
        <v>1</v>
      </c>
      <c r="I19365">
        <f>Adjusted_Series!I19365/Installed_capacity_init!$H$2</f>
        <v>3.3331932816527618E-2</v>
      </c>
      <c r="J19365">
        <f>Adjusted_Series!J19365</f>
        <v>3058.2263760731798</v>
      </c>
      <c r="K19365">
        <f>Adjusted_Series!K19365</f>
        <v>48744.973366395097</v>
      </c>
    </row>
    <row r="19366" spans="1:11" x14ac:dyDescent="0.35">
      <c r="A19366">
        <v>2040</v>
      </c>
      <c r="B19366">
        <f>Representative_days!C19367</f>
        <v>6</v>
      </c>
      <c r="C19366">
        <f>Adjusted_Series!C19366</f>
        <v>0</v>
      </c>
      <c r="D19366">
        <f>Adjusted_Series!D19366</f>
        <v>0.20094108938882499</v>
      </c>
      <c r="E19366">
        <f>Adjusted_Series!E19366</f>
        <v>0.50790742716080195</v>
      </c>
      <c r="F19366">
        <f>Adjusted_Series!F19366</f>
        <v>1</v>
      </c>
      <c r="G19366">
        <f>Adjusted_Series!G19366</f>
        <v>1</v>
      </c>
      <c r="H19366">
        <f>Adjusted_Series!H19366</f>
        <v>1</v>
      </c>
      <c r="I19366">
        <f>Adjusted_Series!I19366/Installed_capacity_init!$H$2</f>
        <v>3.2370318537743158E-2</v>
      </c>
      <c r="J19366">
        <f>Adjusted_Series!J19366</f>
        <v>3030.6939866303301</v>
      </c>
      <c r="K19366">
        <f>Adjusted_Series!K19366</f>
        <v>44721.625493238498</v>
      </c>
    </row>
    <row r="19367" spans="1:11" x14ac:dyDescent="0.35">
      <c r="A19367">
        <v>2040</v>
      </c>
      <c r="B19367">
        <f>Representative_days!C19368</f>
        <v>6</v>
      </c>
      <c r="C19367">
        <f>Adjusted_Series!C19367</f>
        <v>0</v>
      </c>
      <c r="D19367">
        <f>Adjusted_Series!D19367</f>
        <v>0.201062446162798</v>
      </c>
      <c r="E19367">
        <f>Adjusted_Series!E19367</f>
        <v>0.52179477118530004</v>
      </c>
      <c r="F19367">
        <f>Adjusted_Series!F19367</f>
        <v>1</v>
      </c>
      <c r="G19367">
        <f>Adjusted_Series!G19367</f>
        <v>1</v>
      </c>
      <c r="H19367">
        <f>Adjusted_Series!H19367</f>
        <v>1</v>
      </c>
      <c r="I19367">
        <f>Adjusted_Series!I19367/Installed_capacity_init!$H$2</f>
        <v>3.1407070984664033E-2</v>
      </c>
      <c r="J19367">
        <f>Adjusted_Series!J19367</f>
        <v>3000.2746864028704</v>
      </c>
      <c r="K19367">
        <f>Adjusted_Series!K19367</f>
        <v>41115.5168036057</v>
      </c>
    </row>
    <row r="19368" spans="1:11" x14ac:dyDescent="0.35">
      <c r="A19368">
        <v>2040</v>
      </c>
      <c r="B19368">
        <f>Representative_days!C19369</f>
        <v>6</v>
      </c>
      <c r="C19368">
        <f>Adjusted_Series!C19368</f>
        <v>0</v>
      </c>
      <c r="D19368">
        <f>Adjusted_Series!D19368</f>
        <v>0.199078070592798</v>
      </c>
      <c r="E19368">
        <f>Adjusted_Series!E19368</f>
        <v>0.52751694160853801</v>
      </c>
      <c r="F19368">
        <f>Adjusted_Series!F19368</f>
        <v>1</v>
      </c>
      <c r="G19368">
        <f>Adjusted_Series!G19368</f>
        <v>1</v>
      </c>
      <c r="H19368">
        <f>Adjusted_Series!H19368</f>
        <v>1</v>
      </c>
      <c r="I19368">
        <f>Adjusted_Series!I19368/Installed_capacity_init!$H$2</f>
        <v>3.1528135829570626E-2</v>
      </c>
      <c r="J19368">
        <f>Adjusted_Series!J19368</f>
        <v>3012.72821451966</v>
      </c>
      <c r="K19368">
        <f>Adjusted_Series!K19368</f>
        <v>37995.504094808603</v>
      </c>
    </row>
    <row r="19369" spans="1:11" x14ac:dyDescent="0.35">
      <c r="A19369">
        <v>2040</v>
      </c>
      <c r="B19369">
        <f>Representative_days!C19370</f>
        <v>6</v>
      </c>
      <c r="C19369">
        <f>Adjusted_Series!C19369</f>
        <v>0</v>
      </c>
      <c r="D19369">
        <f>Adjusted_Series!D19369</f>
        <v>0.199614153079815</v>
      </c>
      <c r="E19369">
        <f>Adjusted_Series!E19369</f>
        <v>0.53213895968398395</v>
      </c>
      <c r="F19369">
        <f>Adjusted_Series!F19369</f>
        <v>1</v>
      </c>
      <c r="G19369">
        <f>Adjusted_Series!G19369</f>
        <v>1</v>
      </c>
      <c r="H19369">
        <f>Adjusted_Series!H19369</f>
        <v>1</v>
      </c>
      <c r="I19369">
        <f>Adjusted_Series!I19369/Installed_capacity_init!$H$2</f>
        <v>3.1682407738890618E-2</v>
      </c>
      <c r="J19369">
        <f>Adjusted_Series!J19369</f>
        <v>3020.6514883986201</v>
      </c>
      <c r="K19369">
        <f>Adjusted_Series!K19369</f>
        <v>35467.5868546415</v>
      </c>
    </row>
    <row r="19370" spans="1:11" x14ac:dyDescent="0.35">
      <c r="A19370">
        <v>2040</v>
      </c>
      <c r="B19370">
        <f>Representative_days!C19371</f>
        <v>6</v>
      </c>
      <c r="C19370">
        <f>Adjusted_Series!C19370</f>
        <v>0</v>
      </c>
      <c r="D19370">
        <f>Adjusted_Series!D19370</f>
        <v>5.8864716447618003E-2</v>
      </c>
      <c r="E19370">
        <f>Adjusted_Series!E19370</f>
        <v>0.68902634775270899</v>
      </c>
      <c r="F19370">
        <f>Adjusted_Series!F19370</f>
        <v>1</v>
      </c>
      <c r="G19370">
        <f>Adjusted_Series!G19370</f>
        <v>1</v>
      </c>
      <c r="H19370">
        <f>Adjusted_Series!H19370</f>
        <v>1</v>
      </c>
      <c r="I19370">
        <f>Adjusted_Series!I19370/Installed_capacity_init!$H$2</f>
        <v>2.6408826608826878E-2</v>
      </c>
      <c r="J19370">
        <f>Adjusted_Series!J19370</f>
        <v>2386.1085900354501</v>
      </c>
      <c r="K19370">
        <f>Adjusted_Series!K19370</f>
        <v>34676.1235685133</v>
      </c>
    </row>
    <row r="19371" spans="1:11" x14ac:dyDescent="0.35">
      <c r="A19371">
        <v>2040</v>
      </c>
      <c r="B19371">
        <f>Representative_days!C19372</f>
        <v>6</v>
      </c>
      <c r="C19371">
        <f>Adjusted_Series!C19371</f>
        <v>0</v>
      </c>
      <c r="D19371">
        <f>Adjusted_Series!D19371</f>
        <v>5.6871658177230298E-2</v>
      </c>
      <c r="E19371">
        <f>Adjusted_Series!E19371</f>
        <v>0.68833399261251604</v>
      </c>
      <c r="F19371">
        <f>Adjusted_Series!F19371</f>
        <v>1</v>
      </c>
      <c r="G19371">
        <f>Adjusted_Series!G19371</f>
        <v>1</v>
      </c>
      <c r="H19371">
        <f>Adjusted_Series!H19371</f>
        <v>1</v>
      </c>
      <c r="I19371">
        <f>Adjusted_Series!I19371/Installed_capacity_init!$H$2</f>
        <v>2.6427768630913649E-2</v>
      </c>
      <c r="J19371">
        <f>Adjusted_Series!J19371</f>
        <v>2380.3178612597098</v>
      </c>
      <c r="K19371">
        <f>Adjusted_Series!K19371</f>
        <v>33332.736579106298</v>
      </c>
    </row>
    <row r="19372" spans="1:11" x14ac:dyDescent="0.35">
      <c r="A19372">
        <v>2040</v>
      </c>
      <c r="B19372">
        <f>Representative_days!C19373</f>
        <v>6</v>
      </c>
      <c r="C19372">
        <f>Adjusted_Series!C19372</f>
        <v>0</v>
      </c>
      <c r="D19372">
        <f>Adjusted_Series!D19372</f>
        <v>5.55835360257547E-2</v>
      </c>
      <c r="E19372">
        <f>Adjusted_Series!E19372</f>
        <v>0.68356364771074896</v>
      </c>
      <c r="F19372">
        <f>Adjusted_Series!F19372</f>
        <v>1</v>
      </c>
      <c r="G19372">
        <f>Adjusted_Series!G19372</f>
        <v>1</v>
      </c>
      <c r="H19372">
        <f>Adjusted_Series!H19372</f>
        <v>1</v>
      </c>
      <c r="I19372">
        <f>Adjusted_Series!I19372/Installed_capacity_init!$H$2</f>
        <v>2.6296815960590258E-2</v>
      </c>
      <c r="J19372">
        <f>Adjusted_Series!J19372</f>
        <v>2376.8767382854203</v>
      </c>
      <c r="K19372">
        <f>Adjusted_Series!K19372</f>
        <v>32303.823459721702</v>
      </c>
    </row>
    <row r="19373" spans="1:11" x14ac:dyDescent="0.35">
      <c r="A19373">
        <v>2040</v>
      </c>
      <c r="B19373">
        <f>Representative_days!C19374</f>
        <v>6</v>
      </c>
      <c r="C19373">
        <f>Adjusted_Series!C19373</f>
        <v>0</v>
      </c>
      <c r="D19373">
        <f>Adjusted_Series!D19373</f>
        <v>5.5010068797191697E-2</v>
      </c>
      <c r="E19373">
        <f>Adjusted_Series!E19373</f>
        <v>0.67556516011896295</v>
      </c>
      <c r="F19373">
        <f>Adjusted_Series!F19373</f>
        <v>1</v>
      </c>
      <c r="G19373">
        <f>Adjusted_Series!G19373</f>
        <v>1</v>
      </c>
      <c r="H19373">
        <f>Adjusted_Series!H19373</f>
        <v>1</v>
      </c>
      <c r="I19373">
        <f>Adjusted_Series!I19373/Installed_capacity_init!$H$2</f>
        <v>2.6098779133788882E-2</v>
      </c>
      <c r="J19373">
        <f>Adjusted_Series!J19373</f>
        <v>2374.4749580319203</v>
      </c>
      <c r="K19373">
        <f>Adjusted_Series!K19373</f>
        <v>32145.047415791698</v>
      </c>
    </row>
    <row r="19374" spans="1:11" x14ac:dyDescent="0.35">
      <c r="A19374">
        <v>2040</v>
      </c>
      <c r="B19374">
        <f>Representative_days!C19375</f>
        <v>6</v>
      </c>
      <c r="C19374">
        <f>Adjusted_Series!C19374</f>
        <v>0</v>
      </c>
      <c r="D19374">
        <f>Adjusted_Series!D19374</f>
        <v>5.4311582724344901E-2</v>
      </c>
      <c r="E19374">
        <f>Adjusted_Series!E19374</f>
        <v>0.67634506125830396</v>
      </c>
      <c r="F19374">
        <f>Adjusted_Series!F19374</f>
        <v>1</v>
      </c>
      <c r="G19374">
        <f>Adjusted_Series!G19374</f>
        <v>1</v>
      </c>
      <c r="H19374">
        <f>Adjusted_Series!H19374</f>
        <v>1</v>
      </c>
      <c r="I19374">
        <f>Adjusted_Series!I19374/Installed_capacity_init!$H$2</f>
        <v>2.6044334103702702E-2</v>
      </c>
      <c r="J19374">
        <f>Adjusted_Series!J19374</f>
        <v>2382.1177791015803</v>
      </c>
      <c r="K19374">
        <f>Adjusted_Series!K19374</f>
        <v>35466.456407794998</v>
      </c>
    </row>
    <row r="19375" spans="1:11" x14ac:dyDescent="0.35">
      <c r="A19375">
        <v>2040</v>
      </c>
      <c r="B19375">
        <f>Representative_days!C19376</f>
        <v>6</v>
      </c>
      <c r="C19375">
        <f>Adjusted_Series!C19375</f>
        <v>0</v>
      </c>
      <c r="D19375">
        <f>Adjusted_Series!D19375</f>
        <v>5.4176036690356297E-2</v>
      </c>
      <c r="E19375">
        <f>Adjusted_Series!E19375</f>
        <v>0.67588321614486302</v>
      </c>
      <c r="F19375">
        <f>Adjusted_Series!F19375</f>
        <v>1</v>
      </c>
      <c r="G19375">
        <f>Adjusted_Series!G19375</f>
        <v>1</v>
      </c>
      <c r="H19375">
        <f>Adjusted_Series!H19375</f>
        <v>1</v>
      </c>
      <c r="I19375">
        <f>Adjusted_Series!I19375/Installed_capacity_init!$H$2</f>
        <v>2.5984684159975093E-2</v>
      </c>
      <c r="J19375">
        <f>Adjusted_Series!J19375</f>
        <v>2391.3551409752499</v>
      </c>
      <c r="K19375">
        <f>Adjusted_Series!K19375</f>
        <v>44299.423494388102</v>
      </c>
    </row>
    <row r="19376" spans="1:11" x14ac:dyDescent="0.35">
      <c r="A19376">
        <v>2040</v>
      </c>
      <c r="B19376">
        <f>Representative_days!C19377</f>
        <v>6</v>
      </c>
      <c r="C19376">
        <f>Adjusted_Series!C19376</f>
        <v>4.4104121565275801E-2</v>
      </c>
      <c r="D19376">
        <f>Adjusted_Series!D19376</f>
        <v>5.4649641589057503E-2</v>
      </c>
      <c r="E19376">
        <f>Adjusted_Series!E19376</f>
        <v>0.67209507587247697</v>
      </c>
      <c r="F19376">
        <f>Adjusted_Series!F19376</f>
        <v>1</v>
      </c>
      <c r="G19376">
        <f>Adjusted_Series!G19376</f>
        <v>1</v>
      </c>
      <c r="H19376">
        <f>Adjusted_Series!H19376</f>
        <v>1</v>
      </c>
      <c r="I19376">
        <f>Adjusted_Series!I19376/Installed_capacity_init!$H$2</f>
        <v>2.5922084845216044E-2</v>
      </c>
      <c r="J19376">
        <f>Adjusted_Series!J19376</f>
        <v>2396.05910546214</v>
      </c>
      <c r="K19376">
        <f>Adjusted_Series!K19376</f>
        <v>49187.976583935699</v>
      </c>
    </row>
    <row r="19377" spans="1:11" x14ac:dyDescent="0.35">
      <c r="A19377">
        <v>2040</v>
      </c>
      <c r="B19377">
        <f>Representative_days!C19378</f>
        <v>6</v>
      </c>
      <c r="C19377">
        <f>Adjusted_Series!C19377</f>
        <v>0.225848522691423</v>
      </c>
      <c r="D19377">
        <f>Adjusted_Series!D19377</f>
        <v>5.3939906274633603E-2</v>
      </c>
      <c r="E19377">
        <f>Adjusted_Series!E19377</f>
        <v>0.67521930143438702</v>
      </c>
      <c r="F19377">
        <f>Adjusted_Series!F19377</f>
        <v>1</v>
      </c>
      <c r="G19377">
        <f>Adjusted_Series!G19377</f>
        <v>1</v>
      </c>
      <c r="H19377">
        <f>Adjusted_Series!H19377</f>
        <v>1</v>
      </c>
      <c r="I19377">
        <f>Adjusted_Series!I19377/Installed_capacity_init!$H$2</f>
        <v>2.5970100192741458E-2</v>
      </c>
      <c r="J19377">
        <f>Adjusted_Series!J19377</f>
        <v>2399.2154624908603</v>
      </c>
      <c r="K19377">
        <f>Adjusted_Series!K19377</f>
        <v>53000.762855577799</v>
      </c>
    </row>
    <row r="19378" spans="1:11" x14ac:dyDescent="0.35">
      <c r="A19378">
        <v>2040</v>
      </c>
      <c r="B19378">
        <f>Representative_days!C19379</f>
        <v>6</v>
      </c>
      <c r="C19378">
        <f>Adjusted_Series!C19378</f>
        <v>0.22565664523252699</v>
      </c>
      <c r="D19378">
        <f>Adjusted_Series!D19378</f>
        <v>5.4683458892042097E-2</v>
      </c>
      <c r="E19378">
        <f>Adjusted_Series!E19378</f>
        <v>0.67683243575327001</v>
      </c>
      <c r="F19378">
        <f>Adjusted_Series!F19378</f>
        <v>1</v>
      </c>
      <c r="G19378">
        <f>Adjusted_Series!G19378</f>
        <v>1</v>
      </c>
      <c r="H19378">
        <f>Adjusted_Series!H19378</f>
        <v>1</v>
      </c>
      <c r="I19378">
        <f>Adjusted_Series!I19378/Installed_capacity_init!$H$2</f>
        <v>2.6125060078912209E-2</v>
      </c>
      <c r="J19378">
        <f>Adjusted_Series!J19378</f>
        <v>2398.0387285489501</v>
      </c>
      <c r="K19378">
        <f>Adjusted_Series!K19378</f>
        <v>53417.500039397702</v>
      </c>
    </row>
    <row r="19379" spans="1:11" x14ac:dyDescent="0.35">
      <c r="A19379">
        <v>2040</v>
      </c>
      <c r="B19379">
        <f>Representative_days!C19380</f>
        <v>6</v>
      </c>
      <c r="C19379">
        <f>Adjusted_Series!C19379</f>
        <v>0.279653452704137</v>
      </c>
      <c r="D19379">
        <f>Adjusted_Series!D19379</f>
        <v>5.6899205343632603E-2</v>
      </c>
      <c r="E19379">
        <f>Adjusted_Series!E19379</f>
        <v>0.67471503095077701</v>
      </c>
      <c r="F19379">
        <f>Adjusted_Series!F19379</f>
        <v>1</v>
      </c>
      <c r="G19379">
        <f>Adjusted_Series!G19379</f>
        <v>1</v>
      </c>
      <c r="H19379">
        <f>Adjusted_Series!H19379</f>
        <v>1</v>
      </c>
      <c r="I19379">
        <f>Adjusted_Series!I19379/Installed_capacity_init!$H$2</f>
        <v>2.6311815523152392E-2</v>
      </c>
      <c r="J19379">
        <f>Adjusted_Series!J19379</f>
        <v>2396.0615269831301</v>
      </c>
      <c r="K19379">
        <f>Adjusted_Series!K19379</f>
        <v>53014.331604728701</v>
      </c>
    </row>
    <row r="19380" spans="1:11" x14ac:dyDescent="0.35">
      <c r="A19380">
        <v>2040</v>
      </c>
      <c r="B19380">
        <f>Representative_days!C19381</f>
        <v>6</v>
      </c>
      <c r="C19380">
        <f>Adjusted_Series!C19380</f>
        <v>0.36180983781077602</v>
      </c>
      <c r="D19380">
        <f>Adjusted_Series!D19380</f>
        <v>6.4430542618289899E-2</v>
      </c>
      <c r="E19380">
        <f>Adjusted_Series!E19380</f>
        <v>0.67933772582184304</v>
      </c>
      <c r="F19380">
        <f>Adjusted_Series!F19380</f>
        <v>1</v>
      </c>
      <c r="G19380">
        <f>Adjusted_Series!G19380</f>
        <v>1</v>
      </c>
      <c r="H19380">
        <f>Adjusted_Series!H19380</f>
        <v>1</v>
      </c>
      <c r="I19380">
        <f>Adjusted_Series!I19380/Installed_capacity_init!$H$2</f>
        <v>2.6967436253235423E-2</v>
      </c>
      <c r="J19380">
        <f>Adjusted_Series!J19380</f>
        <v>2412.7102188263798</v>
      </c>
      <c r="K19380">
        <f>Adjusted_Series!K19380</f>
        <v>53453.161086652202</v>
      </c>
    </row>
    <row r="19381" spans="1:11" x14ac:dyDescent="0.35">
      <c r="A19381">
        <v>2040</v>
      </c>
      <c r="B19381">
        <f>Representative_days!C19382</f>
        <v>6</v>
      </c>
      <c r="C19381">
        <f>Adjusted_Series!C19381</f>
        <v>0.36317368088971402</v>
      </c>
      <c r="D19381">
        <f>Adjusted_Series!D19381</f>
        <v>7.4965967122496993E-2</v>
      </c>
      <c r="E19381">
        <f>Adjusted_Series!E19381</f>
        <v>0.68321172445755796</v>
      </c>
      <c r="F19381">
        <f>Adjusted_Series!F19381</f>
        <v>1</v>
      </c>
      <c r="G19381">
        <f>Adjusted_Series!G19381</f>
        <v>1</v>
      </c>
      <c r="H19381">
        <f>Adjusted_Series!H19381</f>
        <v>1</v>
      </c>
      <c r="I19381">
        <f>Adjusted_Series!I19381/Installed_capacity_init!$H$2</f>
        <v>2.7624644538785315E-2</v>
      </c>
      <c r="J19381">
        <f>Adjusted_Series!J19381</f>
        <v>2426.12348414587</v>
      </c>
      <c r="K19381">
        <f>Adjusted_Series!K19381</f>
        <v>53881.886324004598</v>
      </c>
    </row>
    <row r="19382" spans="1:11" x14ac:dyDescent="0.35">
      <c r="A19382">
        <v>2040</v>
      </c>
      <c r="B19382">
        <f>Representative_days!C19383</f>
        <v>6</v>
      </c>
      <c r="C19382">
        <f>Adjusted_Series!C19382</f>
        <v>0.290172836244393</v>
      </c>
      <c r="D19382">
        <f>Adjusted_Series!D19382</f>
        <v>8.8777304264820195E-2</v>
      </c>
      <c r="E19382">
        <f>Adjusted_Series!E19382</f>
        <v>0.68407523794757097</v>
      </c>
      <c r="F19382">
        <f>Adjusted_Series!F19382</f>
        <v>1</v>
      </c>
      <c r="G19382">
        <f>Adjusted_Series!G19382</f>
        <v>1</v>
      </c>
      <c r="H19382">
        <f>Adjusted_Series!H19382</f>
        <v>1</v>
      </c>
      <c r="I19382">
        <f>Adjusted_Series!I19382/Installed_capacity_init!$H$2</f>
        <v>2.8296239219649928E-2</v>
      </c>
      <c r="J19382">
        <f>Adjusted_Series!J19382</f>
        <v>2443.9146174185198</v>
      </c>
      <c r="K19382">
        <f>Adjusted_Series!K19382</f>
        <v>51973.480223560997</v>
      </c>
    </row>
    <row r="19383" spans="1:11" x14ac:dyDescent="0.35">
      <c r="A19383">
        <v>2040</v>
      </c>
      <c r="B19383">
        <f>Representative_days!C19384</f>
        <v>6</v>
      </c>
      <c r="C19383">
        <f>Adjusted_Series!C19383</f>
        <v>0.245444059959845</v>
      </c>
      <c r="D19383">
        <f>Adjusted_Series!D19383</f>
        <v>8.0792839823348894E-2</v>
      </c>
      <c r="E19383">
        <f>Adjusted_Series!E19383</f>
        <v>0.70020746748691898</v>
      </c>
      <c r="F19383">
        <f>Adjusted_Series!F19383</f>
        <v>1</v>
      </c>
      <c r="G19383">
        <f>Adjusted_Series!G19383</f>
        <v>1</v>
      </c>
      <c r="H19383">
        <f>Adjusted_Series!H19383</f>
        <v>1</v>
      </c>
      <c r="I19383">
        <f>Adjusted_Series!I19383/Installed_capacity_init!$H$2</f>
        <v>2.8825889107820163E-2</v>
      </c>
      <c r="J19383">
        <f>Adjusted_Series!J19383</f>
        <v>2461.5088792357901</v>
      </c>
      <c r="K19383">
        <f>Adjusted_Series!K19383</f>
        <v>52662.883999776997</v>
      </c>
    </row>
    <row r="19384" spans="1:11" x14ac:dyDescent="0.35">
      <c r="A19384">
        <v>2040</v>
      </c>
      <c r="B19384">
        <f>Representative_days!C19385</f>
        <v>6</v>
      </c>
      <c r="C19384">
        <f>Adjusted_Series!C19384</f>
        <v>0.21310775669186699</v>
      </c>
      <c r="D19384">
        <f>Adjusted_Series!D19384</f>
        <v>7.4552884441328293E-2</v>
      </c>
      <c r="E19384">
        <f>Adjusted_Series!E19384</f>
        <v>0.71332760160320396</v>
      </c>
      <c r="F19384">
        <f>Adjusted_Series!F19384</f>
        <v>1</v>
      </c>
      <c r="G19384">
        <f>Adjusted_Series!G19384</f>
        <v>1</v>
      </c>
      <c r="H19384">
        <f>Adjusted_Series!H19384</f>
        <v>1</v>
      </c>
      <c r="I19384">
        <f>Adjusted_Series!I19384/Installed_capacity_init!$H$2</f>
        <v>2.9320177520969232E-2</v>
      </c>
      <c r="J19384">
        <f>Adjusted_Series!J19384</f>
        <v>2473.8346809958898</v>
      </c>
      <c r="K19384">
        <f>Adjusted_Series!K19384</f>
        <v>53398.668057486801</v>
      </c>
    </row>
    <row r="19385" spans="1:11" x14ac:dyDescent="0.35">
      <c r="A19385">
        <v>2040</v>
      </c>
      <c r="B19385">
        <f>Representative_days!C19386</f>
        <v>6</v>
      </c>
      <c r="C19385">
        <f>Adjusted_Series!C19385</f>
        <v>0.188689426299152</v>
      </c>
      <c r="D19385">
        <f>Adjusted_Series!D19385</f>
        <v>6.9907274261764005E-2</v>
      </c>
      <c r="E19385">
        <f>Adjusted_Series!E19385</f>
        <v>0.71930816482404003</v>
      </c>
      <c r="F19385">
        <f>Adjusted_Series!F19385</f>
        <v>1</v>
      </c>
      <c r="G19385">
        <f>Adjusted_Series!G19385</f>
        <v>1</v>
      </c>
      <c r="H19385">
        <f>Adjusted_Series!H19385</f>
        <v>1</v>
      </c>
      <c r="I19385">
        <f>Adjusted_Series!I19385/Installed_capacity_init!$H$2</f>
        <v>2.9811231362254633E-2</v>
      </c>
      <c r="J19385">
        <f>Adjusted_Series!J19385</f>
        <v>2490.47134366726</v>
      </c>
      <c r="K19385">
        <f>Adjusted_Series!K19385</f>
        <v>55067.703146571897</v>
      </c>
    </row>
    <row r="19386" spans="1:11" x14ac:dyDescent="0.35">
      <c r="A19386">
        <v>2040</v>
      </c>
      <c r="B19386">
        <f>Representative_days!C19387</f>
        <v>6</v>
      </c>
      <c r="C19386">
        <f>Adjusted_Series!C19386</f>
        <v>6.6095585053450702E-3</v>
      </c>
      <c r="D19386">
        <f>Adjusted_Series!D19386</f>
        <v>6.2896080791404796E-2</v>
      </c>
      <c r="E19386">
        <f>Adjusted_Series!E19386</f>
        <v>0.727745438819829</v>
      </c>
      <c r="F19386">
        <f>Adjusted_Series!F19386</f>
        <v>1</v>
      </c>
      <c r="G19386">
        <f>Adjusted_Series!G19386</f>
        <v>1</v>
      </c>
      <c r="H19386">
        <f>Adjusted_Series!H19386</f>
        <v>1</v>
      </c>
      <c r="I19386">
        <f>Adjusted_Series!I19386/Installed_capacity_init!$H$2</f>
        <v>2.9660538801812849E-2</v>
      </c>
      <c r="J19386">
        <f>Adjusted_Series!J19386</f>
        <v>2495.6769087020398</v>
      </c>
      <c r="K19386">
        <f>Adjusted_Series!K19386</f>
        <v>55690.552917726498</v>
      </c>
    </row>
    <row r="19387" spans="1:11" x14ac:dyDescent="0.35">
      <c r="A19387">
        <v>2040</v>
      </c>
      <c r="B19387">
        <f>Representative_days!C19388</f>
        <v>6</v>
      </c>
      <c r="C19387">
        <f>Adjusted_Series!C19387</f>
        <v>1.6347384113967901E-3</v>
      </c>
      <c r="D19387">
        <f>Adjusted_Series!D19387</f>
        <v>5.7891310295899799E-2</v>
      </c>
      <c r="E19387">
        <f>Adjusted_Series!E19387</f>
        <v>0.73014157356031095</v>
      </c>
      <c r="F19387">
        <f>Adjusted_Series!F19387</f>
        <v>1</v>
      </c>
      <c r="G19387">
        <f>Adjusted_Series!G19387</f>
        <v>1</v>
      </c>
      <c r="H19387">
        <f>Adjusted_Series!H19387</f>
        <v>1</v>
      </c>
      <c r="I19387">
        <f>Adjusted_Series!I19387/Installed_capacity_init!$H$2</f>
        <v>2.9504526273398266E-2</v>
      </c>
      <c r="J19387">
        <f>Adjusted_Series!J19387</f>
        <v>2502.2861095337403</v>
      </c>
      <c r="K19387">
        <f>Adjusted_Series!K19387</f>
        <v>56574.671857659698</v>
      </c>
    </row>
    <row r="19388" spans="1:11" x14ac:dyDescent="0.35">
      <c r="A19388">
        <v>2040</v>
      </c>
      <c r="B19388">
        <f>Representative_days!C19389</f>
        <v>6</v>
      </c>
      <c r="C19388">
        <f>Adjusted_Series!C19388</f>
        <v>0</v>
      </c>
      <c r="D19388">
        <f>Adjusted_Series!D19388</f>
        <v>5.4927633902797597E-2</v>
      </c>
      <c r="E19388">
        <f>Adjusted_Series!E19388</f>
        <v>0.72640630786626903</v>
      </c>
      <c r="F19388">
        <f>Adjusted_Series!F19388</f>
        <v>1</v>
      </c>
      <c r="G19388">
        <f>Adjusted_Series!G19388</f>
        <v>1</v>
      </c>
      <c r="H19388">
        <f>Adjusted_Series!H19388</f>
        <v>1</v>
      </c>
      <c r="I19388">
        <f>Adjusted_Series!I19388/Installed_capacity_init!$H$2</f>
        <v>2.9336321927654087E-2</v>
      </c>
      <c r="J19388">
        <f>Adjusted_Series!J19388</f>
        <v>2510.9258632435199</v>
      </c>
      <c r="K19388">
        <f>Adjusted_Series!K19388</f>
        <v>55249.799872945601</v>
      </c>
    </row>
    <row r="19389" spans="1:11" x14ac:dyDescent="0.35">
      <c r="A19389">
        <v>2040</v>
      </c>
      <c r="B19389">
        <f>Representative_days!C19390</f>
        <v>6</v>
      </c>
      <c r="C19389">
        <f>Adjusted_Series!C19389</f>
        <v>0</v>
      </c>
      <c r="D19389">
        <f>Adjusted_Series!D19389</f>
        <v>5.6053362115326501E-2</v>
      </c>
      <c r="E19389">
        <f>Adjusted_Series!E19389</f>
        <v>0.72466562231996001</v>
      </c>
      <c r="F19389">
        <f>Adjusted_Series!F19389</f>
        <v>1</v>
      </c>
      <c r="G19389">
        <f>Adjusted_Series!G19389</f>
        <v>1</v>
      </c>
      <c r="H19389">
        <f>Adjusted_Series!H19389</f>
        <v>1</v>
      </c>
      <c r="I19389">
        <f>Adjusted_Series!I19389/Installed_capacity_init!$H$2</f>
        <v>2.9226829875844639E-2</v>
      </c>
      <c r="J19389">
        <f>Adjusted_Series!J19389</f>
        <v>2517.8800897792999</v>
      </c>
      <c r="K19389">
        <f>Adjusted_Series!K19389</f>
        <v>51295.054767538597</v>
      </c>
    </row>
    <row r="19390" spans="1:11" x14ac:dyDescent="0.35">
      <c r="A19390">
        <v>2040</v>
      </c>
      <c r="B19390">
        <f>Representative_days!C19391</f>
        <v>6</v>
      </c>
      <c r="C19390">
        <f>Adjusted_Series!C19390</f>
        <v>0</v>
      </c>
      <c r="D19390">
        <f>Adjusted_Series!D19390</f>
        <v>5.8042263156085502E-2</v>
      </c>
      <c r="E19390">
        <f>Adjusted_Series!E19390</f>
        <v>0.71833520881993296</v>
      </c>
      <c r="F19390">
        <f>Adjusted_Series!F19390</f>
        <v>1</v>
      </c>
      <c r="G19390">
        <f>Adjusted_Series!G19390</f>
        <v>1</v>
      </c>
      <c r="H19390">
        <f>Adjusted_Series!H19390</f>
        <v>1</v>
      </c>
      <c r="I19390">
        <f>Adjusted_Series!I19390/Installed_capacity_init!$H$2</f>
        <v>2.9270255042551506E-2</v>
      </c>
      <c r="J19390">
        <f>Adjusted_Series!J19390</f>
        <v>2532.8286640035199</v>
      </c>
      <c r="K19390">
        <f>Adjusted_Series!K19390</f>
        <v>46326.423250888998</v>
      </c>
    </row>
    <row r="19391" spans="1:11" x14ac:dyDescent="0.35">
      <c r="A19391">
        <v>2040</v>
      </c>
      <c r="B19391">
        <f>Representative_days!C19392</f>
        <v>6</v>
      </c>
      <c r="C19391">
        <f>Adjusted_Series!C19391</f>
        <v>0</v>
      </c>
      <c r="D19391">
        <f>Adjusted_Series!D19391</f>
        <v>6.0972002472210102E-2</v>
      </c>
      <c r="E19391">
        <f>Adjusted_Series!E19391</f>
        <v>0.70582125055924305</v>
      </c>
      <c r="F19391">
        <f>Adjusted_Series!F19391</f>
        <v>1</v>
      </c>
      <c r="G19391">
        <f>Adjusted_Series!G19391</f>
        <v>1</v>
      </c>
      <c r="H19391">
        <f>Adjusted_Series!H19391</f>
        <v>1</v>
      </c>
      <c r="I19391">
        <f>Adjusted_Series!I19391/Installed_capacity_init!$H$2</f>
        <v>2.9337913338273409E-2</v>
      </c>
      <c r="J19391">
        <f>Adjusted_Series!J19391</f>
        <v>2544.64533389292</v>
      </c>
      <c r="K19391">
        <f>Adjusted_Series!K19391</f>
        <v>42499.277432001101</v>
      </c>
    </row>
    <row r="19392" spans="1:11" x14ac:dyDescent="0.35">
      <c r="A19392">
        <v>2040</v>
      </c>
      <c r="B19392">
        <f>Representative_days!C19393</f>
        <v>6</v>
      </c>
      <c r="C19392">
        <f>Adjusted_Series!C19392</f>
        <v>0</v>
      </c>
      <c r="D19392">
        <f>Adjusted_Series!D19392</f>
        <v>5.9903571170188102E-2</v>
      </c>
      <c r="E19392">
        <f>Adjusted_Series!E19392</f>
        <v>0.70487454968113705</v>
      </c>
      <c r="F19392">
        <f>Adjusted_Series!F19392</f>
        <v>1</v>
      </c>
      <c r="G19392">
        <f>Adjusted_Series!G19392</f>
        <v>1</v>
      </c>
      <c r="H19392">
        <f>Adjusted_Series!H19392</f>
        <v>1</v>
      </c>
      <c r="I19392">
        <f>Adjusted_Series!I19392/Installed_capacity_init!$H$2</f>
        <v>3.0485592507899797E-2</v>
      </c>
      <c r="J19392">
        <f>Adjusted_Series!J19392</f>
        <v>2602.8011500596604</v>
      </c>
      <c r="K19392">
        <f>Adjusted_Series!K19392</f>
        <v>39287.103890475802</v>
      </c>
    </row>
    <row r="19393" spans="1:11" x14ac:dyDescent="0.35">
      <c r="A19393">
        <v>2040</v>
      </c>
      <c r="B19393">
        <f>Representative_days!C19394</f>
        <v>6</v>
      </c>
      <c r="C19393">
        <f>Adjusted_Series!C19393</f>
        <v>0</v>
      </c>
      <c r="D19393">
        <f>Adjusted_Series!D19393</f>
        <v>6.01762756786835E-2</v>
      </c>
      <c r="E19393">
        <f>Adjusted_Series!E19393</f>
        <v>0.69775295233983803</v>
      </c>
      <c r="F19393">
        <f>Adjusted_Series!F19393</f>
        <v>1</v>
      </c>
      <c r="G19393">
        <f>Adjusted_Series!G19393</f>
        <v>1</v>
      </c>
      <c r="H19393">
        <f>Adjusted_Series!H19393</f>
        <v>1</v>
      </c>
      <c r="I19393">
        <f>Adjusted_Series!I19393/Installed_capacity_init!$H$2</f>
        <v>3.1672529839098844E-2</v>
      </c>
      <c r="J19393">
        <f>Adjusted_Series!J19393</f>
        <v>2667.14090730625</v>
      </c>
      <c r="K19393">
        <f>Adjusted_Series!K19393</f>
        <v>36550.665024579102</v>
      </c>
    </row>
    <row r="19394" spans="1:11" x14ac:dyDescent="0.35">
      <c r="A19394">
        <v>2040</v>
      </c>
      <c r="B19394">
        <f>Representative_days!C19395</f>
        <v>6</v>
      </c>
      <c r="C19394">
        <f>Adjusted_Series!C19394</f>
        <v>0</v>
      </c>
      <c r="D19394">
        <f>Adjusted_Series!D19394</f>
        <v>0.215986580309564</v>
      </c>
      <c r="E19394">
        <f>Adjusted_Series!E19394</f>
        <v>0.81850173155999295</v>
      </c>
      <c r="F19394">
        <f>Adjusted_Series!F19394</f>
        <v>1</v>
      </c>
      <c r="G19394">
        <f>Adjusted_Series!G19394</f>
        <v>1</v>
      </c>
      <c r="H19394">
        <f>Adjusted_Series!H19394</f>
        <v>1</v>
      </c>
      <c r="I19394">
        <f>Adjusted_Series!I19394/Installed_capacity_init!$H$2</f>
        <v>5.5941144182142702E-2</v>
      </c>
      <c r="J19394">
        <f>Adjusted_Series!J19394</f>
        <v>5703.0813809943993</v>
      </c>
      <c r="K19394">
        <f>Adjusted_Series!K19394</f>
        <v>35382.800509044202</v>
      </c>
    </row>
    <row r="19395" spans="1:11" x14ac:dyDescent="0.35">
      <c r="A19395">
        <v>2040</v>
      </c>
      <c r="B19395">
        <f>Representative_days!C19396</f>
        <v>6</v>
      </c>
      <c r="C19395">
        <f>Adjusted_Series!C19395</f>
        <v>0</v>
      </c>
      <c r="D19395">
        <f>Adjusted_Series!D19395</f>
        <v>0.21114835006468699</v>
      </c>
      <c r="E19395">
        <f>Adjusted_Series!E19395</f>
        <v>0.82402366290311302</v>
      </c>
      <c r="F19395">
        <f>Adjusted_Series!F19395</f>
        <v>1</v>
      </c>
      <c r="G19395">
        <f>Adjusted_Series!G19395</f>
        <v>1</v>
      </c>
      <c r="H19395">
        <f>Adjusted_Series!H19395</f>
        <v>1</v>
      </c>
      <c r="I19395">
        <f>Adjusted_Series!I19395/Installed_capacity_init!$H$2</f>
        <v>5.6158245938679414E-2</v>
      </c>
      <c r="J19395">
        <f>Adjusted_Series!J19395</f>
        <v>5708.5371433645596</v>
      </c>
      <c r="K19395">
        <f>Adjusted_Series!K19395</f>
        <v>34043.772696580199</v>
      </c>
    </row>
    <row r="19396" spans="1:11" x14ac:dyDescent="0.35">
      <c r="A19396">
        <v>2040</v>
      </c>
      <c r="B19396">
        <f>Representative_days!C19397</f>
        <v>6</v>
      </c>
      <c r="C19396">
        <f>Adjusted_Series!C19396</f>
        <v>0</v>
      </c>
      <c r="D19396">
        <f>Adjusted_Series!D19396</f>
        <v>0.20738086353377599</v>
      </c>
      <c r="E19396">
        <f>Adjusted_Series!E19396</f>
        <v>0.82041857964192499</v>
      </c>
      <c r="F19396">
        <f>Adjusted_Series!F19396</f>
        <v>1</v>
      </c>
      <c r="G19396">
        <f>Adjusted_Series!G19396</f>
        <v>1</v>
      </c>
      <c r="H19396">
        <f>Adjusted_Series!H19396</f>
        <v>1</v>
      </c>
      <c r="I19396">
        <f>Adjusted_Series!I19396/Installed_capacity_init!$H$2</f>
        <v>5.626722289551301E-2</v>
      </c>
      <c r="J19396">
        <f>Adjusted_Series!J19396</f>
        <v>5709.0126139419008</v>
      </c>
      <c r="K19396">
        <f>Adjusted_Series!K19396</f>
        <v>33258.366220062198</v>
      </c>
    </row>
    <row r="19397" spans="1:11" x14ac:dyDescent="0.35">
      <c r="A19397">
        <v>2040</v>
      </c>
      <c r="B19397">
        <f>Representative_days!C19398</f>
        <v>6</v>
      </c>
      <c r="C19397">
        <f>Adjusted_Series!C19397</f>
        <v>0</v>
      </c>
      <c r="D19397">
        <f>Adjusted_Series!D19397</f>
        <v>0.20405541946252601</v>
      </c>
      <c r="E19397">
        <f>Adjusted_Series!E19397</f>
        <v>0.81269380950584202</v>
      </c>
      <c r="F19397">
        <f>Adjusted_Series!F19397</f>
        <v>1</v>
      </c>
      <c r="G19397">
        <f>Adjusted_Series!G19397</f>
        <v>1</v>
      </c>
      <c r="H19397">
        <f>Adjusted_Series!H19397</f>
        <v>1</v>
      </c>
      <c r="I19397">
        <f>Adjusted_Series!I19397/Installed_capacity_init!$H$2</f>
        <v>5.6325667838376677E-2</v>
      </c>
      <c r="J19397">
        <f>Adjusted_Series!J19397</f>
        <v>5705.7435300573497</v>
      </c>
      <c r="K19397">
        <f>Adjusted_Series!K19397</f>
        <v>32904.391429719202</v>
      </c>
    </row>
    <row r="19398" spans="1:11" x14ac:dyDescent="0.35">
      <c r="A19398">
        <v>2040</v>
      </c>
      <c r="B19398">
        <f>Representative_days!C19399</f>
        <v>6</v>
      </c>
      <c r="C19398">
        <f>Adjusted_Series!C19398</f>
        <v>0</v>
      </c>
      <c r="D19398">
        <f>Adjusted_Series!D19398</f>
        <v>0.20004667575038301</v>
      </c>
      <c r="E19398">
        <f>Adjusted_Series!E19398</f>
        <v>0.81906967371698802</v>
      </c>
      <c r="F19398">
        <f>Adjusted_Series!F19398</f>
        <v>1</v>
      </c>
      <c r="G19398">
        <f>Adjusted_Series!G19398</f>
        <v>1</v>
      </c>
      <c r="H19398">
        <f>Adjusted_Series!H19398</f>
        <v>1</v>
      </c>
      <c r="I19398">
        <f>Adjusted_Series!I19398/Installed_capacity_init!$H$2</f>
        <v>5.7644854719488617E-2</v>
      </c>
      <c r="J19398">
        <f>Adjusted_Series!J19398</f>
        <v>5811.3156226309002</v>
      </c>
      <c r="K19398">
        <f>Adjusted_Series!K19398</f>
        <v>34618.129588517702</v>
      </c>
    </row>
    <row r="19399" spans="1:11" x14ac:dyDescent="0.35">
      <c r="A19399">
        <v>2040</v>
      </c>
      <c r="B19399">
        <f>Representative_days!C19400</f>
        <v>6</v>
      </c>
      <c r="C19399">
        <f>Adjusted_Series!C19399</f>
        <v>0</v>
      </c>
      <c r="D19399">
        <f>Adjusted_Series!D19399</f>
        <v>0.19721086268203999</v>
      </c>
      <c r="E19399">
        <f>Adjusted_Series!E19399</f>
        <v>0.81799494493923797</v>
      </c>
      <c r="F19399">
        <f>Adjusted_Series!F19399</f>
        <v>1</v>
      </c>
      <c r="G19399">
        <f>Adjusted_Series!G19399</f>
        <v>1</v>
      </c>
      <c r="H19399">
        <f>Adjusted_Series!H19399</f>
        <v>1</v>
      </c>
      <c r="I19399">
        <f>Adjusted_Series!I19399/Installed_capacity_init!$H$2</f>
        <v>5.8915489411932094E-2</v>
      </c>
      <c r="J19399">
        <f>Adjusted_Series!J19399</f>
        <v>5909.1943994678204</v>
      </c>
      <c r="K19399">
        <f>Adjusted_Series!K19399</f>
        <v>41165.178821446003</v>
      </c>
    </row>
    <row r="19400" spans="1:11" x14ac:dyDescent="0.35">
      <c r="A19400">
        <v>2040</v>
      </c>
      <c r="B19400">
        <f>Representative_days!C19401</f>
        <v>6</v>
      </c>
      <c r="C19400">
        <f>Adjusted_Series!C19400</f>
        <v>1.8276277345663401E-2</v>
      </c>
      <c r="D19400">
        <f>Adjusted_Series!D19400</f>
        <v>0.195395343351147</v>
      </c>
      <c r="E19400">
        <f>Adjusted_Series!E19400</f>
        <v>0.81011000587009396</v>
      </c>
      <c r="F19400">
        <f>Adjusted_Series!F19400</f>
        <v>1</v>
      </c>
      <c r="G19400">
        <f>Adjusted_Series!G19400</f>
        <v>1</v>
      </c>
      <c r="H19400">
        <f>Adjusted_Series!H19400</f>
        <v>1</v>
      </c>
      <c r="I19400">
        <f>Adjusted_Series!I19400/Installed_capacity_init!$H$2</f>
        <v>6.0297477895012754E-2</v>
      </c>
      <c r="J19400">
        <f>Adjusted_Series!J19400</f>
        <v>6002.8673496746505</v>
      </c>
      <c r="K19400">
        <f>Adjusted_Series!K19400</f>
        <v>47890.248481964998</v>
      </c>
    </row>
    <row r="19401" spans="1:11" x14ac:dyDescent="0.35">
      <c r="A19401">
        <v>2040</v>
      </c>
      <c r="B19401">
        <f>Representative_days!C19402</f>
        <v>6</v>
      </c>
      <c r="C19401">
        <f>Adjusted_Series!C19401</f>
        <v>0.181018931091011</v>
      </c>
      <c r="D19401">
        <f>Adjusted_Series!D19401</f>
        <v>0.19613004928299299</v>
      </c>
      <c r="E19401">
        <f>Adjusted_Series!E19401</f>
        <v>0.82568173224237995</v>
      </c>
      <c r="F19401">
        <f>Adjusted_Series!F19401</f>
        <v>1</v>
      </c>
      <c r="G19401">
        <f>Adjusted_Series!G19401</f>
        <v>1</v>
      </c>
      <c r="H19401">
        <f>Adjusted_Series!H19401</f>
        <v>1</v>
      </c>
      <c r="I19401">
        <f>Adjusted_Series!I19401/Installed_capacity_init!$H$2</f>
        <v>6.1753783094042752E-2</v>
      </c>
      <c r="J19401">
        <f>Adjusted_Series!J19401</f>
        <v>6086.9517729110303</v>
      </c>
      <c r="K19401">
        <f>Adjusted_Series!K19401</f>
        <v>52722.584655638697</v>
      </c>
    </row>
    <row r="19402" spans="1:11" x14ac:dyDescent="0.35">
      <c r="A19402">
        <v>2040</v>
      </c>
      <c r="B19402">
        <f>Representative_days!C19403</f>
        <v>6</v>
      </c>
      <c r="C19402">
        <f>Adjusted_Series!C19402</f>
        <v>0.155775227070414</v>
      </c>
      <c r="D19402">
        <f>Adjusted_Series!D19402</f>
        <v>0.197224223860262</v>
      </c>
      <c r="E19402">
        <f>Adjusted_Series!E19402</f>
        <v>0.83316648526711401</v>
      </c>
      <c r="F19402">
        <f>Adjusted_Series!F19402</f>
        <v>1</v>
      </c>
      <c r="G19402">
        <f>Adjusted_Series!G19402</f>
        <v>1</v>
      </c>
      <c r="H19402">
        <f>Adjusted_Series!H19402</f>
        <v>1</v>
      </c>
      <c r="I19402">
        <f>Adjusted_Series!I19402/Installed_capacity_init!$H$2</f>
        <v>6.3337915380891549E-2</v>
      </c>
      <c r="J19402">
        <f>Adjusted_Series!J19402</f>
        <v>6169.63024681356</v>
      </c>
      <c r="K19402">
        <f>Adjusted_Series!K19402</f>
        <v>53541.457288769503</v>
      </c>
    </row>
    <row r="19403" spans="1:11" x14ac:dyDescent="0.35">
      <c r="A19403">
        <v>2040</v>
      </c>
      <c r="B19403">
        <f>Representative_days!C19404</f>
        <v>6</v>
      </c>
      <c r="C19403">
        <f>Adjusted_Series!C19403</f>
        <v>0.203573508438362</v>
      </c>
      <c r="D19403">
        <f>Adjusted_Series!D19403</f>
        <v>0.199292457094422</v>
      </c>
      <c r="E19403">
        <f>Adjusted_Series!E19403</f>
        <v>0.83637430723299599</v>
      </c>
      <c r="F19403">
        <f>Adjusted_Series!F19403</f>
        <v>1</v>
      </c>
      <c r="G19403">
        <f>Adjusted_Series!G19403</f>
        <v>1</v>
      </c>
      <c r="H19403">
        <f>Adjusted_Series!H19403</f>
        <v>1</v>
      </c>
      <c r="I19403">
        <f>Adjusted_Series!I19403/Installed_capacity_init!$H$2</f>
        <v>6.4950191719249539E-2</v>
      </c>
      <c r="J19403">
        <f>Adjusted_Series!J19403</f>
        <v>6254.7911376614802</v>
      </c>
      <c r="K19403">
        <f>Adjusted_Series!K19403</f>
        <v>53225.501634717002</v>
      </c>
    </row>
    <row r="19404" spans="1:11" x14ac:dyDescent="0.35">
      <c r="A19404">
        <v>2040</v>
      </c>
      <c r="B19404">
        <f>Representative_days!C19405</f>
        <v>6</v>
      </c>
      <c r="C19404">
        <f>Adjusted_Series!C19404</f>
        <v>0.27744570102220301</v>
      </c>
      <c r="D19404">
        <f>Adjusted_Series!D19404</f>
        <v>0.21470811248781899</v>
      </c>
      <c r="E19404">
        <f>Adjusted_Series!E19404</f>
        <v>0.84910549381812594</v>
      </c>
      <c r="F19404">
        <f>Adjusted_Series!F19404</f>
        <v>1</v>
      </c>
      <c r="G19404">
        <f>Adjusted_Series!G19404</f>
        <v>1</v>
      </c>
      <c r="H19404">
        <f>Adjusted_Series!H19404</f>
        <v>1</v>
      </c>
      <c r="I19404">
        <f>Adjusted_Series!I19404/Installed_capacity_init!$H$2</f>
        <v>6.4888509502408875E-2</v>
      </c>
      <c r="J19404">
        <f>Adjusted_Series!J19404</f>
        <v>6239.0760093014696</v>
      </c>
      <c r="K19404">
        <f>Adjusted_Series!K19404</f>
        <v>53251.5820956026</v>
      </c>
    </row>
    <row r="19405" spans="1:11" x14ac:dyDescent="0.35">
      <c r="A19405">
        <v>2040</v>
      </c>
      <c r="B19405">
        <f>Representative_days!C19406</f>
        <v>6</v>
      </c>
      <c r="C19405">
        <f>Adjusted_Series!C19405</f>
        <v>0.283066260218717</v>
      </c>
      <c r="D19405">
        <f>Adjusted_Series!D19405</f>
        <v>0.233745404919594</v>
      </c>
      <c r="E19405">
        <f>Adjusted_Series!E19405</f>
        <v>0.85006824741629505</v>
      </c>
      <c r="F19405">
        <f>Adjusted_Series!F19405</f>
        <v>1</v>
      </c>
      <c r="G19405">
        <f>Adjusted_Series!G19405</f>
        <v>1</v>
      </c>
      <c r="H19405">
        <f>Adjusted_Series!H19405</f>
        <v>1</v>
      </c>
      <c r="I19405">
        <f>Adjusted_Series!I19405/Installed_capacity_init!$H$2</f>
        <v>6.4819115926758458E-2</v>
      </c>
      <c r="J19405">
        <f>Adjusted_Series!J19405</f>
        <v>6219.0721905992095</v>
      </c>
      <c r="K19405">
        <f>Adjusted_Series!K19405</f>
        <v>53004.870474233503</v>
      </c>
    </row>
    <row r="19406" spans="1:11" x14ac:dyDescent="0.35">
      <c r="A19406">
        <v>2040</v>
      </c>
      <c r="B19406">
        <f>Representative_days!C19407</f>
        <v>6</v>
      </c>
      <c r="C19406">
        <f>Adjusted_Series!C19406</f>
        <v>0.22670452753909101</v>
      </c>
      <c r="D19406">
        <f>Adjusted_Series!D19406</f>
        <v>0.25674976010050699</v>
      </c>
      <c r="E19406">
        <f>Adjusted_Series!E19406</f>
        <v>0.84018123160264202</v>
      </c>
      <c r="F19406">
        <f>Adjusted_Series!F19406</f>
        <v>1</v>
      </c>
      <c r="G19406">
        <f>Adjusted_Series!G19406</f>
        <v>1</v>
      </c>
      <c r="H19406">
        <f>Adjusted_Series!H19406</f>
        <v>1</v>
      </c>
      <c r="I19406">
        <f>Adjusted_Series!I19406/Installed_capacity_init!$H$2</f>
        <v>6.4673177381142102E-2</v>
      </c>
      <c r="J19406">
        <f>Adjusted_Series!J19406</f>
        <v>6208.8462034934901</v>
      </c>
      <c r="K19406">
        <f>Adjusted_Series!K19406</f>
        <v>52502.860668106397</v>
      </c>
    </row>
    <row r="19407" spans="1:11" x14ac:dyDescent="0.35">
      <c r="A19407">
        <v>2040</v>
      </c>
      <c r="B19407">
        <f>Representative_days!C19408</f>
        <v>6</v>
      </c>
      <c r="C19407">
        <f>Adjusted_Series!C19407</f>
        <v>0.19633345088745799</v>
      </c>
      <c r="D19407">
        <f>Adjusted_Series!D19407</f>
        <v>0.236164313046729</v>
      </c>
      <c r="E19407">
        <f>Adjusted_Series!E19407</f>
        <v>0.85034124541249301</v>
      </c>
      <c r="F19407">
        <f>Adjusted_Series!F19407</f>
        <v>1</v>
      </c>
      <c r="G19407">
        <f>Adjusted_Series!G19407</f>
        <v>1</v>
      </c>
      <c r="H19407">
        <f>Adjusted_Series!H19407</f>
        <v>1</v>
      </c>
      <c r="I19407">
        <f>Adjusted_Series!I19407/Installed_capacity_init!$H$2</f>
        <v>6.4469506590497105E-2</v>
      </c>
      <c r="J19407">
        <f>Adjusted_Series!J19407</f>
        <v>6210.6309654811694</v>
      </c>
      <c r="K19407">
        <f>Adjusted_Series!K19407</f>
        <v>53433.440962537199</v>
      </c>
    </row>
    <row r="19408" spans="1:11" x14ac:dyDescent="0.35">
      <c r="A19408">
        <v>2040</v>
      </c>
      <c r="B19408">
        <f>Representative_days!C19409</f>
        <v>6</v>
      </c>
      <c r="C19408">
        <f>Adjusted_Series!C19408</f>
        <v>0.176413227302124</v>
      </c>
      <c r="D19408">
        <f>Adjusted_Series!D19408</f>
        <v>0.21829669433385601</v>
      </c>
      <c r="E19408">
        <f>Adjusted_Series!E19408</f>
        <v>0.85088010305144501</v>
      </c>
      <c r="F19408">
        <f>Adjusted_Series!F19408</f>
        <v>1</v>
      </c>
      <c r="G19408">
        <f>Adjusted_Series!G19408</f>
        <v>1</v>
      </c>
      <c r="H19408">
        <f>Adjusted_Series!H19408</f>
        <v>1</v>
      </c>
      <c r="I19408">
        <f>Adjusted_Series!I19408/Installed_capacity_init!$H$2</f>
        <v>6.4218267618376165E-2</v>
      </c>
      <c r="J19408">
        <f>Adjusted_Series!J19408</f>
        <v>6216.1254394723501</v>
      </c>
      <c r="K19408">
        <f>Adjusted_Series!K19408</f>
        <v>54145.222636431099</v>
      </c>
    </row>
    <row r="19409" spans="1:11" x14ac:dyDescent="0.35">
      <c r="A19409">
        <v>2040</v>
      </c>
      <c r="B19409">
        <f>Representative_days!C19410</f>
        <v>6</v>
      </c>
      <c r="C19409">
        <f>Adjusted_Series!C19409</f>
        <v>0.16674993060993901</v>
      </c>
      <c r="D19409">
        <f>Adjusted_Series!D19409</f>
        <v>0.203870987006322</v>
      </c>
      <c r="E19409">
        <f>Adjusted_Series!E19409</f>
        <v>0.84110109875775596</v>
      </c>
      <c r="F19409">
        <f>Adjusted_Series!F19409</f>
        <v>1</v>
      </c>
      <c r="G19409">
        <f>Adjusted_Series!G19409</f>
        <v>1</v>
      </c>
      <c r="H19409">
        <f>Adjusted_Series!H19409</f>
        <v>1</v>
      </c>
      <c r="I19409">
        <f>Adjusted_Series!I19409/Installed_capacity_init!$H$2</f>
        <v>6.409688602769989E-2</v>
      </c>
      <c r="J19409">
        <f>Adjusted_Series!J19409</f>
        <v>6223.3710451329698</v>
      </c>
      <c r="K19409">
        <f>Adjusted_Series!K19409</f>
        <v>55456.968064208799</v>
      </c>
    </row>
    <row r="19410" spans="1:11" x14ac:dyDescent="0.35">
      <c r="A19410">
        <v>2040</v>
      </c>
      <c r="B19410">
        <f>Representative_days!C19411</f>
        <v>6</v>
      </c>
      <c r="C19410">
        <f>Adjusted_Series!C19410</f>
        <v>6.9807826110948497E-3</v>
      </c>
      <c r="D19410">
        <f>Adjusted_Series!D19410</f>
        <v>0.18768687100641099</v>
      </c>
      <c r="E19410">
        <f>Adjusted_Series!E19410</f>
        <v>0.85513251933955003</v>
      </c>
      <c r="F19410">
        <f>Adjusted_Series!F19410</f>
        <v>1</v>
      </c>
      <c r="G19410">
        <f>Adjusted_Series!G19410</f>
        <v>1</v>
      </c>
      <c r="H19410">
        <f>Adjusted_Series!H19410</f>
        <v>1</v>
      </c>
      <c r="I19410">
        <f>Adjusted_Series!I19410/Installed_capacity_init!$H$2</f>
        <v>6.3248477193069433E-2</v>
      </c>
      <c r="J19410">
        <f>Adjusted_Series!J19410</f>
        <v>6175.2860886027702</v>
      </c>
      <c r="K19410">
        <f>Adjusted_Series!K19410</f>
        <v>56965.434765468999</v>
      </c>
    </row>
    <row r="19411" spans="1:11" x14ac:dyDescent="0.35">
      <c r="A19411">
        <v>2040</v>
      </c>
      <c r="B19411">
        <f>Representative_days!C19412</f>
        <v>6</v>
      </c>
      <c r="C19411">
        <f>Adjusted_Series!C19411</f>
        <v>0</v>
      </c>
      <c r="D19411">
        <f>Adjusted_Series!D19411</f>
        <v>0.17463730136608299</v>
      </c>
      <c r="E19411">
        <f>Adjusted_Series!E19411</f>
        <v>0.861556474894698</v>
      </c>
      <c r="F19411">
        <f>Adjusted_Series!F19411</f>
        <v>1</v>
      </c>
      <c r="G19411">
        <f>Adjusted_Series!G19411</f>
        <v>1</v>
      </c>
      <c r="H19411">
        <f>Adjusted_Series!H19411</f>
        <v>1</v>
      </c>
      <c r="I19411">
        <f>Adjusted_Series!I19411/Installed_capacity_init!$H$2</f>
        <v>6.239330504946404E-2</v>
      </c>
      <c r="J19411">
        <f>Adjusted_Series!J19411</f>
        <v>6132.0922395221496</v>
      </c>
      <c r="K19411">
        <f>Adjusted_Series!K19411</f>
        <v>56597.408780094302</v>
      </c>
    </row>
    <row r="19412" spans="1:11" x14ac:dyDescent="0.35">
      <c r="A19412">
        <v>2040</v>
      </c>
      <c r="B19412">
        <f>Representative_days!C19413</f>
        <v>6</v>
      </c>
      <c r="C19412">
        <f>Adjusted_Series!C19412</f>
        <v>0</v>
      </c>
      <c r="D19412">
        <f>Adjusted_Series!D19412</f>
        <v>0.165607964353681</v>
      </c>
      <c r="E19412">
        <f>Adjusted_Series!E19412</f>
        <v>0.85865944324579002</v>
      </c>
      <c r="F19412">
        <f>Adjusted_Series!F19412</f>
        <v>1</v>
      </c>
      <c r="G19412">
        <f>Adjusted_Series!G19412</f>
        <v>1</v>
      </c>
      <c r="H19412">
        <f>Adjusted_Series!H19412</f>
        <v>1</v>
      </c>
      <c r="I19412">
        <f>Adjusted_Series!I19412/Installed_capacity_init!$H$2</f>
        <v>6.1515602346075719E-2</v>
      </c>
      <c r="J19412">
        <f>Adjusted_Series!J19412</f>
        <v>6088.8615863552404</v>
      </c>
      <c r="K19412">
        <f>Adjusted_Series!K19412</f>
        <v>54352.127037896003</v>
      </c>
    </row>
    <row r="19413" spans="1:11" x14ac:dyDescent="0.35">
      <c r="A19413">
        <v>2040</v>
      </c>
      <c r="B19413">
        <f>Representative_days!C19414</f>
        <v>6</v>
      </c>
      <c r="C19413">
        <f>Adjusted_Series!C19413</f>
        <v>0</v>
      </c>
      <c r="D19413">
        <f>Adjusted_Series!D19413</f>
        <v>0.16467071110175499</v>
      </c>
      <c r="E19413">
        <f>Adjusted_Series!E19413</f>
        <v>0.87044428798782603</v>
      </c>
      <c r="F19413">
        <f>Adjusted_Series!F19413</f>
        <v>1</v>
      </c>
      <c r="G19413">
        <f>Adjusted_Series!G19413</f>
        <v>1</v>
      </c>
      <c r="H19413">
        <f>Adjusted_Series!H19413</f>
        <v>1</v>
      </c>
      <c r="I19413">
        <f>Adjusted_Series!I19413/Installed_capacity_init!$H$2</f>
        <v>6.0532687316762701E-2</v>
      </c>
      <c r="J19413">
        <f>Adjusted_Series!J19413</f>
        <v>6042.5799004562305</v>
      </c>
      <c r="K19413">
        <f>Adjusted_Series!K19413</f>
        <v>50618.588362359798</v>
      </c>
    </row>
    <row r="19414" spans="1:11" x14ac:dyDescent="0.35">
      <c r="A19414">
        <v>2040</v>
      </c>
      <c r="B19414">
        <f>Representative_days!C19415</f>
        <v>6</v>
      </c>
      <c r="C19414">
        <f>Adjusted_Series!C19414</f>
        <v>0</v>
      </c>
      <c r="D19414">
        <f>Adjusted_Series!D19414</f>
        <v>0.16570148917754099</v>
      </c>
      <c r="E19414">
        <f>Adjusted_Series!E19414</f>
        <v>0.87181715235858004</v>
      </c>
      <c r="F19414">
        <f>Adjusted_Series!F19414</f>
        <v>1</v>
      </c>
      <c r="G19414">
        <f>Adjusted_Series!G19414</f>
        <v>1</v>
      </c>
      <c r="H19414">
        <f>Adjusted_Series!H19414</f>
        <v>1</v>
      </c>
      <c r="I19414">
        <f>Adjusted_Series!I19414/Installed_capacity_init!$H$2</f>
        <v>5.9571338496022863E-2</v>
      </c>
      <c r="J19414">
        <f>Adjusted_Series!J19414</f>
        <v>6002.8235302990106</v>
      </c>
      <c r="K19414">
        <f>Adjusted_Series!K19414</f>
        <v>46821.443576831101</v>
      </c>
    </row>
    <row r="19415" spans="1:11" x14ac:dyDescent="0.35">
      <c r="A19415">
        <v>2040</v>
      </c>
      <c r="B19415">
        <f>Representative_days!C19416</f>
        <v>6</v>
      </c>
      <c r="C19415">
        <f>Adjusted_Series!C19415</f>
        <v>0</v>
      </c>
      <c r="D19415">
        <f>Adjusted_Series!D19415</f>
        <v>0.168628937578403</v>
      </c>
      <c r="E19415">
        <f>Adjusted_Series!E19415</f>
        <v>0.86458436465120703</v>
      </c>
      <c r="F19415">
        <f>Adjusted_Series!F19415</f>
        <v>1</v>
      </c>
      <c r="G19415">
        <f>Adjusted_Series!G19415</f>
        <v>1</v>
      </c>
      <c r="H19415">
        <f>Adjusted_Series!H19415</f>
        <v>1</v>
      </c>
      <c r="I19415">
        <f>Adjusted_Series!I19415/Installed_capacity_init!$H$2</f>
        <v>5.8493122569126636E-2</v>
      </c>
      <c r="J19415">
        <f>Adjusted_Series!J19415</f>
        <v>5962.9945028195098</v>
      </c>
      <c r="K19415">
        <f>Adjusted_Series!K19415</f>
        <v>43408.1342661866</v>
      </c>
    </row>
    <row r="19416" spans="1:11" x14ac:dyDescent="0.35">
      <c r="A19416">
        <v>2040</v>
      </c>
      <c r="B19416">
        <f>Representative_days!C19417</f>
        <v>6</v>
      </c>
      <c r="C19416">
        <f>Adjusted_Series!C19416</f>
        <v>0</v>
      </c>
      <c r="D19416">
        <f>Adjusted_Series!D19416</f>
        <v>0.16812406076536901</v>
      </c>
      <c r="E19416">
        <f>Adjusted_Series!E19416</f>
        <v>0.86951339465129596</v>
      </c>
      <c r="F19416">
        <f>Adjusted_Series!F19416</f>
        <v>1</v>
      </c>
      <c r="G19416">
        <f>Adjusted_Series!G19416</f>
        <v>1</v>
      </c>
      <c r="H19416">
        <f>Adjusted_Series!H19416</f>
        <v>1</v>
      </c>
      <c r="I19416">
        <f>Adjusted_Series!I19416/Installed_capacity_init!$H$2</f>
        <v>5.7703476407372598E-2</v>
      </c>
      <c r="J19416">
        <f>Adjusted_Series!J19416</f>
        <v>5921.7764791453401</v>
      </c>
      <c r="K19416">
        <f>Adjusted_Series!K19416</f>
        <v>40252.3358092536</v>
      </c>
    </row>
    <row r="19417" spans="1:11" x14ac:dyDescent="0.35">
      <c r="A19417">
        <v>2040</v>
      </c>
      <c r="B19417">
        <f>Representative_days!C19418</f>
        <v>6</v>
      </c>
      <c r="C19417">
        <f>Adjusted_Series!C19417</f>
        <v>0</v>
      </c>
      <c r="D19417">
        <f>Adjusted_Series!D19417</f>
        <v>0.16917438066665</v>
      </c>
      <c r="E19417">
        <f>Adjusted_Series!E19417</f>
        <v>0.86628329944382898</v>
      </c>
      <c r="F19417">
        <f>Adjusted_Series!F19417</f>
        <v>1</v>
      </c>
      <c r="G19417">
        <f>Adjusted_Series!G19417</f>
        <v>1</v>
      </c>
      <c r="H19417">
        <f>Adjusted_Series!H19417</f>
        <v>1</v>
      </c>
      <c r="I19417">
        <f>Adjusted_Series!I19417/Installed_capacity_init!$H$2</f>
        <v>5.695594194739869E-2</v>
      </c>
      <c r="J19417">
        <f>Adjusted_Series!J19417</f>
        <v>5886.3240904215199</v>
      </c>
      <c r="K19417">
        <f>Adjusted_Series!K19417</f>
        <v>37416.090139872402</v>
      </c>
    </row>
    <row r="19418" spans="1:11" x14ac:dyDescent="0.35">
      <c r="A19418">
        <v>2040</v>
      </c>
      <c r="B19418">
        <f>Representative_days!C19419</f>
        <v>6</v>
      </c>
      <c r="C19418">
        <f>Adjusted_Series!C19418</f>
        <v>0</v>
      </c>
      <c r="D19418">
        <f>Adjusted_Series!D19418</f>
        <v>0.109538248</v>
      </c>
      <c r="E19418">
        <f>Adjusted_Series!E19418</f>
        <v>8.0480872999999994E-2</v>
      </c>
      <c r="F19418">
        <f>Adjusted_Series!F19418</f>
        <v>1</v>
      </c>
      <c r="G19418">
        <f>Adjusted_Series!G19418</f>
        <v>1</v>
      </c>
      <c r="H19418">
        <f>Adjusted_Series!H19418</f>
        <v>1</v>
      </c>
      <c r="I19418">
        <f>Adjusted_Series!I19418/Installed_capacity_init!$H$2</f>
        <v>2.3006242053374128E-2</v>
      </c>
      <c r="J19418">
        <f>Adjusted_Series!J19418</f>
        <v>2861.4039280000002</v>
      </c>
      <c r="K19418">
        <f>Adjusted_Series!K19418</f>
        <v>27024.145369999998</v>
      </c>
    </row>
    <row r="19419" spans="1:11" x14ac:dyDescent="0.35">
      <c r="A19419">
        <v>2040</v>
      </c>
      <c r="B19419">
        <f>Representative_days!C19420</f>
        <v>6</v>
      </c>
      <c r="C19419">
        <f>Adjusted_Series!C19419</f>
        <v>0</v>
      </c>
      <c r="D19419">
        <f>Adjusted_Series!D19419</f>
        <v>0.11091679</v>
      </c>
      <c r="E19419">
        <f>Adjusted_Series!E19419</f>
        <v>7.2874224000000001E-2</v>
      </c>
      <c r="F19419">
        <f>Adjusted_Series!F19419</f>
        <v>1</v>
      </c>
      <c r="G19419">
        <f>Adjusted_Series!G19419</f>
        <v>1</v>
      </c>
      <c r="H19419">
        <f>Adjusted_Series!H19419</f>
        <v>1</v>
      </c>
      <c r="I19419">
        <f>Adjusted_Series!I19419/Installed_capacity_init!$H$2</f>
        <v>2.2987431667516572E-2</v>
      </c>
      <c r="J19419">
        <f>Adjusted_Series!J19419</f>
        <v>2858.1464900000001</v>
      </c>
      <c r="K19419">
        <f>Adjusted_Series!K19419</f>
        <v>26128.0382399999</v>
      </c>
    </row>
    <row r="19420" spans="1:11" x14ac:dyDescent="0.35">
      <c r="A19420">
        <v>2040</v>
      </c>
      <c r="B19420">
        <f>Representative_days!C19421</f>
        <v>6</v>
      </c>
      <c r="C19420">
        <f>Adjusted_Series!C19420</f>
        <v>0</v>
      </c>
      <c r="D19420">
        <f>Adjusted_Series!D19420</f>
        <v>0.11320868100000001</v>
      </c>
      <c r="E19420">
        <f>Adjusted_Series!E19420</f>
        <v>7.3189483E-2</v>
      </c>
      <c r="F19420">
        <f>Adjusted_Series!F19420</f>
        <v>1</v>
      </c>
      <c r="G19420">
        <f>Adjusted_Series!G19420</f>
        <v>1</v>
      </c>
      <c r="H19420">
        <f>Adjusted_Series!H19420</f>
        <v>1</v>
      </c>
      <c r="I19420">
        <f>Adjusted_Series!I19420/Installed_capacity_init!$H$2</f>
        <v>2.2958556263810978E-2</v>
      </c>
      <c r="J19420">
        <f>Adjusted_Series!J19420</f>
        <v>2842.9914400000002</v>
      </c>
      <c r="K19420">
        <f>Adjusted_Series!K19420</f>
        <v>26420.619859999999</v>
      </c>
    </row>
    <row r="19421" spans="1:11" x14ac:dyDescent="0.35">
      <c r="A19421">
        <v>2040</v>
      </c>
      <c r="B19421">
        <f>Representative_days!C19422</f>
        <v>6</v>
      </c>
      <c r="C19421">
        <f>Adjusted_Series!C19421</f>
        <v>0</v>
      </c>
      <c r="D19421">
        <f>Adjusted_Series!D19421</f>
        <v>0.116677972</v>
      </c>
      <c r="E19421">
        <f>Adjusted_Series!E19421</f>
        <v>8.3918324000000002E-2</v>
      </c>
      <c r="F19421">
        <f>Adjusted_Series!F19421</f>
        <v>1</v>
      </c>
      <c r="G19421">
        <f>Adjusted_Series!G19421</f>
        <v>1</v>
      </c>
      <c r="H19421">
        <f>Adjusted_Series!H19421</f>
        <v>1</v>
      </c>
      <c r="I19421">
        <f>Adjusted_Series!I19421/Installed_capacity_init!$H$2</f>
        <v>2.2770765170831209E-2</v>
      </c>
      <c r="J19421">
        <f>Adjusted_Series!J19421</f>
        <v>2829.644049</v>
      </c>
      <c r="K19421">
        <f>Adjusted_Series!K19421</f>
        <v>30007.63278</v>
      </c>
    </row>
    <row r="19422" spans="1:11" x14ac:dyDescent="0.35">
      <c r="A19422">
        <v>2040</v>
      </c>
      <c r="B19422">
        <f>Representative_days!C19423</f>
        <v>6</v>
      </c>
      <c r="C19422">
        <f>Adjusted_Series!C19422</f>
        <v>0</v>
      </c>
      <c r="D19422">
        <f>Adjusted_Series!D19422</f>
        <v>0.117073813</v>
      </c>
      <c r="E19422">
        <f>Adjusted_Series!E19422</f>
        <v>9.9982928999999998E-2</v>
      </c>
      <c r="F19422">
        <f>Adjusted_Series!F19422</f>
        <v>1</v>
      </c>
      <c r="G19422">
        <f>Adjusted_Series!G19422</f>
        <v>1</v>
      </c>
      <c r="H19422">
        <f>Adjusted_Series!H19422</f>
        <v>1</v>
      </c>
      <c r="I19422">
        <f>Adjusted_Series!I19422/Installed_capacity_init!$H$2</f>
        <v>2.2524208822029577E-2</v>
      </c>
      <c r="J19422">
        <f>Adjusted_Series!J19422</f>
        <v>2824.0625380000001</v>
      </c>
      <c r="K19422">
        <f>Adjusted_Series!K19422</f>
        <v>46496.297440000002</v>
      </c>
    </row>
    <row r="19423" spans="1:11" x14ac:dyDescent="0.35">
      <c r="A19423">
        <v>2040</v>
      </c>
      <c r="B19423">
        <f>Representative_days!C19424</f>
        <v>6</v>
      </c>
      <c r="C19423">
        <f>Adjusted_Series!C19423</f>
        <v>0</v>
      </c>
      <c r="D19423">
        <f>Adjusted_Series!D19423</f>
        <v>0.118910736</v>
      </c>
      <c r="E19423">
        <f>Adjusted_Series!E19423</f>
        <v>0.12614044899999999</v>
      </c>
      <c r="F19423">
        <f>Adjusted_Series!F19423</f>
        <v>1</v>
      </c>
      <c r="G19423">
        <f>Adjusted_Series!G19423</f>
        <v>1</v>
      </c>
      <c r="H19423">
        <f>Adjusted_Series!H19423</f>
        <v>1</v>
      </c>
      <c r="I19423">
        <f>Adjusted_Series!I19423/Installed_capacity_init!$H$2</f>
        <v>2.2229944586095528E-2</v>
      </c>
      <c r="J19423">
        <f>Adjusted_Series!J19423</f>
        <v>2808.639443</v>
      </c>
      <c r="K19423">
        <f>Adjusted_Series!K19423</f>
        <v>69274.178260000001</v>
      </c>
    </row>
    <row r="19424" spans="1:11" x14ac:dyDescent="0.35">
      <c r="A19424">
        <v>2040</v>
      </c>
      <c r="B19424">
        <f>Representative_days!C19425</f>
        <v>6</v>
      </c>
      <c r="C19424">
        <f>Adjusted_Series!C19424</f>
        <v>2.2288736999999899E-2</v>
      </c>
      <c r="D19424">
        <f>Adjusted_Series!D19424</f>
        <v>0.122014689</v>
      </c>
      <c r="E19424">
        <f>Adjusted_Series!E19424</f>
        <v>0.16286473200000001</v>
      </c>
      <c r="F19424">
        <f>Adjusted_Series!F19424</f>
        <v>1</v>
      </c>
      <c r="G19424">
        <f>Adjusted_Series!G19424</f>
        <v>1</v>
      </c>
      <c r="H19424">
        <f>Adjusted_Series!H19424</f>
        <v>1</v>
      </c>
      <c r="I19424">
        <f>Adjusted_Series!I19424/Installed_capacity_init!$H$2</f>
        <v>2.1946541560428353E-2</v>
      </c>
      <c r="J19424">
        <f>Adjusted_Series!J19424</f>
        <v>2797.457449</v>
      </c>
      <c r="K19424">
        <f>Adjusted_Series!K19424</f>
        <v>71299.331080000004</v>
      </c>
    </row>
    <row r="19425" spans="1:11" x14ac:dyDescent="0.35">
      <c r="A19425">
        <v>2040</v>
      </c>
      <c r="B19425">
        <f>Representative_days!C19426</f>
        <v>6</v>
      </c>
      <c r="C19425">
        <f>Adjusted_Series!C19425</f>
        <v>0.22046571000000001</v>
      </c>
      <c r="D19425">
        <f>Adjusted_Series!D19425</f>
        <v>0.129155093</v>
      </c>
      <c r="E19425">
        <f>Adjusted_Series!E19425</f>
        <v>0.201829493</v>
      </c>
      <c r="F19425">
        <f>Adjusted_Series!F19425</f>
        <v>1</v>
      </c>
      <c r="G19425">
        <f>Adjusted_Series!G19425</f>
        <v>1</v>
      </c>
      <c r="H19425">
        <f>Adjusted_Series!H19425</f>
        <v>1</v>
      </c>
      <c r="I19425">
        <f>Adjusted_Series!I19425/Installed_capacity_init!$H$2</f>
        <v>2.1679366649668536E-2</v>
      </c>
      <c r="J19425">
        <f>Adjusted_Series!J19425</f>
        <v>2772.463651</v>
      </c>
      <c r="K19425">
        <f>Adjusted_Series!K19425</f>
        <v>74452.895730000004</v>
      </c>
    </row>
    <row r="19426" spans="1:11" x14ac:dyDescent="0.35">
      <c r="A19426">
        <v>2040</v>
      </c>
      <c r="B19426">
        <f>Representative_days!C19427</f>
        <v>6</v>
      </c>
      <c r="C19426">
        <f>Adjusted_Series!C19426</f>
        <v>0.24470882099999999</v>
      </c>
      <c r="D19426">
        <f>Adjusted_Series!D19426</f>
        <v>0.13835397299999999</v>
      </c>
      <c r="E19426">
        <f>Adjusted_Series!E19426</f>
        <v>0.24949776199999901</v>
      </c>
      <c r="F19426">
        <f>Adjusted_Series!F19426</f>
        <v>1</v>
      </c>
      <c r="G19426">
        <f>Adjusted_Series!G19426</f>
        <v>1</v>
      </c>
      <c r="H19426">
        <f>Adjusted_Series!H19426</f>
        <v>1</v>
      </c>
      <c r="I19426">
        <f>Adjusted_Series!I19426/Installed_capacity_init!$H$2</f>
        <v>2.1506266445690977E-2</v>
      </c>
      <c r="J19426">
        <f>Adjusted_Series!J19426</f>
        <v>2752.797337</v>
      </c>
      <c r="K19426">
        <f>Adjusted_Series!K19426</f>
        <v>74801.029559999995</v>
      </c>
    </row>
    <row r="19427" spans="1:11" x14ac:dyDescent="0.35">
      <c r="A19427">
        <v>2040</v>
      </c>
      <c r="B19427">
        <f>Representative_days!C19428</f>
        <v>6</v>
      </c>
      <c r="C19427">
        <f>Adjusted_Series!C19427</f>
        <v>0.32287264199999999</v>
      </c>
      <c r="D19427">
        <f>Adjusted_Series!D19427</f>
        <v>0.14936951600000001</v>
      </c>
      <c r="E19427">
        <f>Adjusted_Series!E19427</f>
        <v>0.30262254799999999</v>
      </c>
      <c r="F19427">
        <f>Adjusted_Series!F19427</f>
        <v>1</v>
      </c>
      <c r="G19427">
        <f>Adjusted_Series!G19427</f>
        <v>1</v>
      </c>
      <c r="H19427">
        <f>Adjusted_Series!H19427</f>
        <v>1</v>
      </c>
      <c r="I19427">
        <f>Adjusted_Series!I19427/Installed_capacity_init!$H$2</f>
        <v>2.1354941016488188E-2</v>
      </c>
      <c r="J19427">
        <f>Adjusted_Series!J19427</f>
        <v>2733.7067269999998</v>
      </c>
      <c r="K19427">
        <f>Adjusted_Series!K19427</f>
        <v>69200.400129999995</v>
      </c>
    </row>
    <row r="19428" spans="1:11" x14ac:dyDescent="0.35">
      <c r="A19428">
        <v>2040</v>
      </c>
      <c r="B19428">
        <f>Representative_days!C19429</f>
        <v>6</v>
      </c>
      <c r="C19428">
        <f>Adjusted_Series!C19428</f>
        <v>0.42103796699999901</v>
      </c>
      <c r="D19428">
        <f>Adjusted_Series!D19428</f>
        <v>0.181608519</v>
      </c>
      <c r="E19428">
        <f>Adjusted_Series!E19428</f>
        <v>0.336873332999999</v>
      </c>
      <c r="F19428">
        <f>Adjusted_Series!F19428</f>
        <v>1</v>
      </c>
      <c r="G19428">
        <f>Adjusted_Series!G19428</f>
        <v>1</v>
      </c>
      <c r="H19428">
        <f>Adjusted_Series!H19428</f>
        <v>1</v>
      </c>
      <c r="I19428">
        <f>Adjusted_Series!I19428/Installed_capacity_init!$H$2</f>
        <v>2.1493072242053372E-2</v>
      </c>
      <c r="J19428">
        <f>Adjusted_Series!J19428</f>
        <v>2735.73904699999</v>
      </c>
      <c r="K19428">
        <f>Adjusted_Series!K19428</f>
        <v>65650.284979999997</v>
      </c>
    </row>
    <row r="19429" spans="1:11" x14ac:dyDescent="0.35">
      <c r="A19429">
        <v>2040</v>
      </c>
      <c r="B19429">
        <f>Representative_days!C19430</f>
        <v>6</v>
      </c>
      <c r="C19429">
        <f>Adjusted_Series!C19429</f>
        <v>0.42647089399999999</v>
      </c>
      <c r="D19429">
        <f>Adjusted_Series!D19429</f>
        <v>0.22279471000000001</v>
      </c>
      <c r="E19429">
        <f>Adjusted_Series!E19429</f>
        <v>0.37607189899999999</v>
      </c>
      <c r="F19429">
        <f>Adjusted_Series!F19429</f>
        <v>1</v>
      </c>
      <c r="G19429">
        <f>Adjusted_Series!G19429</f>
        <v>1</v>
      </c>
      <c r="H19429">
        <f>Adjusted_Series!H19429</f>
        <v>1</v>
      </c>
      <c r="I19429">
        <f>Adjusted_Series!I19429/Installed_capacity_init!$H$2</f>
        <v>2.1645368179500257E-2</v>
      </c>
      <c r="J19429">
        <f>Adjusted_Series!J19429</f>
        <v>2742.3968540000001</v>
      </c>
      <c r="K19429">
        <f>Adjusted_Series!K19429</f>
        <v>67578.273490000007</v>
      </c>
    </row>
    <row r="19430" spans="1:11" x14ac:dyDescent="0.35">
      <c r="A19430">
        <v>2040</v>
      </c>
      <c r="B19430">
        <f>Representative_days!C19431</f>
        <v>6</v>
      </c>
      <c r="C19430">
        <f>Adjusted_Series!C19430</f>
        <v>0.34920532300000001</v>
      </c>
      <c r="D19430">
        <f>Adjusted_Series!D19430</f>
        <v>0.27476118900000002</v>
      </c>
      <c r="E19430">
        <f>Adjusted_Series!E19430</f>
        <v>0.41900564599999901</v>
      </c>
      <c r="F19430">
        <f>Adjusted_Series!F19430</f>
        <v>1</v>
      </c>
      <c r="G19430">
        <f>Adjusted_Series!G19430</f>
        <v>1</v>
      </c>
      <c r="H19430">
        <f>Adjusted_Series!H19430</f>
        <v>1</v>
      </c>
      <c r="I19430">
        <f>Adjusted_Series!I19430/Installed_capacity_init!$H$2</f>
        <v>2.1785134200237973E-2</v>
      </c>
      <c r="J19430">
        <f>Adjusted_Series!J19430</f>
        <v>2753.4102109999999</v>
      </c>
      <c r="K19430">
        <f>Adjusted_Series!K19430</f>
        <v>60534.259989999999</v>
      </c>
    </row>
    <row r="19431" spans="1:11" x14ac:dyDescent="0.35">
      <c r="A19431">
        <v>2040</v>
      </c>
      <c r="B19431">
        <f>Representative_days!C19432</f>
        <v>6</v>
      </c>
      <c r="C19431">
        <f>Adjusted_Series!C19431</f>
        <v>0.29658517499999998</v>
      </c>
      <c r="D19431">
        <f>Adjusted_Series!D19431</f>
        <v>0.28050592400000002</v>
      </c>
      <c r="E19431">
        <f>Adjusted_Series!E19431</f>
        <v>0.416318885999999</v>
      </c>
      <c r="F19431">
        <f>Adjusted_Series!F19431</f>
        <v>1</v>
      </c>
      <c r="G19431">
        <f>Adjusted_Series!G19431</f>
        <v>1</v>
      </c>
      <c r="H19431">
        <f>Adjusted_Series!H19431</f>
        <v>1</v>
      </c>
      <c r="I19431">
        <f>Adjusted_Series!I19431/Installed_capacity_init!$H$2</f>
        <v>2.1908270355260918E-2</v>
      </c>
      <c r="J19431">
        <f>Adjusted_Series!J19431</f>
        <v>2765.7008900000001</v>
      </c>
      <c r="K19431">
        <f>Adjusted_Series!K19431</f>
        <v>61102.616169999994</v>
      </c>
    </row>
    <row r="19432" spans="1:11" x14ac:dyDescent="0.35">
      <c r="A19432">
        <v>2040</v>
      </c>
      <c r="B19432">
        <f>Representative_days!C19433</f>
        <v>6</v>
      </c>
      <c r="C19432">
        <f>Adjusted_Series!C19432</f>
        <v>0.232244905</v>
      </c>
      <c r="D19432">
        <f>Adjusted_Series!D19432</f>
        <v>0.29179091400000001</v>
      </c>
      <c r="E19432">
        <f>Adjusted_Series!E19432</f>
        <v>0.410321462999999</v>
      </c>
      <c r="F19432">
        <f>Adjusted_Series!F19432</f>
        <v>1</v>
      </c>
      <c r="G19432">
        <f>Adjusted_Series!G19432</f>
        <v>1</v>
      </c>
      <c r="H19432">
        <f>Adjusted_Series!H19432</f>
        <v>1</v>
      </c>
      <c r="I19432">
        <f>Adjusted_Series!I19432/Installed_capacity_init!$H$2</f>
        <v>2.2073018782933877E-2</v>
      </c>
      <c r="J19432">
        <f>Adjusted_Series!J19432</f>
        <v>2771.9559260000001</v>
      </c>
      <c r="K19432">
        <f>Adjusted_Series!K19432</f>
        <v>62744.85368</v>
      </c>
    </row>
    <row r="19433" spans="1:11" x14ac:dyDescent="0.35">
      <c r="A19433">
        <v>2040</v>
      </c>
      <c r="B19433">
        <f>Representative_days!C19434</f>
        <v>6</v>
      </c>
      <c r="C19433">
        <f>Adjusted_Series!C19433</f>
        <v>0.15091502000000001</v>
      </c>
      <c r="D19433">
        <f>Adjusted_Series!D19433</f>
        <v>0.30783738399999999</v>
      </c>
      <c r="E19433">
        <f>Adjusted_Series!E19433</f>
        <v>0.40817161999999901</v>
      </c>
      <c r="F19433">
        <f>Adjusted_Series!F19433</f>
        <v>1</v>
      </c>
      <c r="G19433">
        <f>Adjusted_Series!G19433</f>
        <v>1</v>
      </c>
      <c r="H19433">
        <f>Adjusted_Series!H19433</f>
        <v>1</v>
      </c>
      <c r="I19433">
        <f>Adjusted_Series!I19433/Installed_capacity_init!$H$2</f>
        <v>2.2260684939656637E-2</v>
      </c>
      <c r="J19433">
        <f>Adjusted_Series!J19433</f>
        <v>2782.9778390000001</v>
      </c>
      <c r="K19433">
        <f>Adjusted_Series!K19433</f>
        <v>66769.676229999997</v>
      </c>
    </row>
    <row r="19434" spans="1:11" x14ac:dyDescent="0.35">
      <c r="A19434">
        <v>2040</v>
      </c>
      <c r="B19434">
        <f>Representative_days!C19435</f>
        <v>6</v>
      </c>
      <c r="C19434">
        <f>Adjusted_Series!C19434</f>
        <v>0.102183385</v>
      </c>
      <c r="D19434">
        <f>Adjusted_Series!D19434</f>
        <v>0.31363838599999999</v>
      </c>
      <c r="E19434">
        <f>Adjusted_Series!E19434</f>
        <v>0.456250976999999</v>
      </c>
      <c r="F19434">
        <f>Adjusted_Series!F19434</f>
        <v>1</v>
      </c>
      <c r="G19434">
        <f>Adjusted_Series!G19434</f>
        <v>1</v>
      </c>
      <c r="H19434">
        <f>Adjusted_Series!H19434</f>
        <v>1</v>
      </c>
      <c r="I19434">
        <f>Adjusted_Series!I19434/Installed_capacity_init!$H$2</f>
        <v>2.2138205932347443E-2</v>
      </c>
      <c r="J19434">
        <f>Adjusted_Series!J19434</f>
        <v>2738.0331849999998</v>
      </c>
      <c r="K19434">
        <f>Adjusted_Series!K19434</f>
        <v>69138.742379999996</v>
      </c>
    </row>
    <row r="19435" spans="1:11" x14ac:dyDescent="0.35">
      <c r="A19435">
        <v>2040</v>
      </c>
      <c r="B19435">
        <f>Representative_days!C19436</f>
        <v>6</v>
      </c>
      <c r="C19435">
        <f>Adjusted_Series!C19435</f>
        <v>0</v>
      </c>
      <c r="D19435">
        <f>Adjusted_Series!D19435</f>
        <v>0.32335804800000001</v>
      </c>
      <c r="E19435">
        <f>Adjusted_Series!E19435</f>
        <v>0.50862599900000005</v>
      </c>
      <c r="F19435">
        <f>Adjusted_Series!F19435</f>
        <v>1</v>
      </c>
      <c r="G19435">
        <f>Adjusted_Series!G19435</f>
        <v>1</v>
      </c>
      <c r="H19435">
        <f>Adjusted_Series!H19435</f>
        <v>1</v>
      </c>
      <c r="I19435">
        <f>Adjusted_Series!I19435/Installed_capacity_init!$H$2</f>
        <v>2.2026347526772051E-2</v>
      </c>
      <c r="J19435">
        <f>Adjusted_Series!J19435</f>
        <v>2692.4987229999997</v>
      </c>
      <c r="K19435">
        <f>Adjusted_Series!K19435</f>
        <v>68350.761320000005</v>
      </c>
    </row>
    <row r="19436" spans="1:11" x14ac:dyDescent="0.35">
      <c r="A19436">
        <v>2040</v>
      </c>
      <c r="B19436">
        <f>Representative_days!C19437</f>
        <v>6</v>
      </c>
      <c r="C19436">
        <f>Adjusted_Series!C19436</f>
        <v>0</v>
      </c>
      <c r="D19436">
        <f>Adjusted_Series!D19436</f>
        <v>0.33710312599999998</v>
      </c>
      <c r="E19436">
        <f>Adjusted_Series!E19436</f>
        <v>0.55770656100000005</v>
      </c>
      <c r="F19436">
        <f>Adjusted_Series!F19436</f>
        <v>1</v>
      </c>
      <c r="G19436">
        <f>Adjusted_Series!G19436</f>
        <v>1</v>
      </c>
      <c r="H19436">
        <f>Adjusted_Series!H19436</f>
        <v>1</v>
      </c>
      <c r="I19436">
        <f>Adjusted_Series!I19436/Installed_capacity_init!$H$2</f>
        <v>2.1908412459629441E-2</v>
      </c>
      <c r="J19436">
        <f>Adjusted_Series!J19436</f>
        <v>2645.866004</v>
      </c>
      <c r="K19436">
        <f>Adjusted_Series!K19436</f>
        <v>68634.272060000003</v>
      </c>
    </row>
    <row r="19437" spans="1:11" x14ac:dyDescent="0.35">
      <c r="A19437">
        <v>2040</v>
      </c>
      <c r="B19437">
        <f>Representative_days!C19438</f>
        <v>6</v>
      </c>
      <c r="C19437">
        <f>Adjusted_Series!C19437</f>
        <v>0</v>
      </c>
      <c r="D19437">
        <f>Adjusted_Series!D19437</f>
        <v>0.34221326499999999</v>
      </c>
      <c r="E19437">
        <f>Adjusted_Series!E19437</f>
        <v>0.62059285399999997</v>
      </c>
      <c r="F19437">
        <f>Adjusted_Series!F19437</f>
        <v>1</v>
      </c>
      <c r="G19437">
        <f>Adjusted_Series!G19437</f>
        <v>1</v>
      </c>
      <c r="H19437">
        <f>Adjusted_Series!H19437</f>
        <v>1</v>
      </c>
      <c r="I19437">
        <f>Adjusted_Series!I19437/Installed_capacity_init!$H$2</f>
        <v>2.1776424868264494E-2</v>
      </c>
      <c r="J19437">
        <f>Adjusted_Series!J19437</f>
        <v>2600.4011909999999</v>
      </c>
      <c r="K19437">
        <f>Adjusted_Series!K19437</f>
        <v>62590.80227</v>
      </c>
    </row>
    <row r="19438" spans="1:11" x14ac:dyDescent="0.35">
      <c r="A19438">
        <v>2040</v>
      </c>
      <c r="B19438">
        <f>Representative_days!C19439</f>
        <v>6</v>
      </c>
      <c r="C19438">
        <f>Adjusted_Series!C19438</f>
        <v>0</v>
      </c>
      <c r="D19438">
        <f>Adjusted_Series!D19438</f>
        <v>0.34898739000000001</v>
      </c>
      <c r="E19438">
        <f>Adjusted_Series!E19438</f>
        <v>0.67230140000000005</v>
      </c>
      <c r="F19438">
        <f>Adjusted_Series!F19438</f>
        <v>1</v>
      </c>
      <c r="G19438">
        <f>Adjusted_Series!G19438</f>
        <v>1</v>
      </c>
      <c r="H19438">
        <f>Adjusted_Series!H19438</f>
        <v>1</v>
      </c>
      <c r="I19438">
        <f>Adjusted_Series!I19438/Installed_capacity_init!$H$2</f>
        <v>2.162584608193099E-2</v>
      </c>
      <c r="J19438">
        <f>Adjusted_Series!J19438</f>
        <v>2564.2533240000002</v>
      </c>
      <c r="K19438">
        <f>Adjusted_Series!K19438</f>
        <v>50918.981939999998</v>
      </c>
    </row>
    <row r="19439" spans="1:11" x14ac:dyDescent="0.35">
      <c r="A19439">
        <v>2040</v>
      </c>
      <c r="B19439">
        <f>Representative_days!C19440</f>
        <v>6</v>
      </c>
      <c r="C19439">
        <f>Adjusted_Series!C19439</f>
        <v>0</v>
      </c>
      <c r="D19439">
        <f>Adjusted_Series!D19439</f>
        <v>0.35599550099999999</v>
      </c>
      <c r="E19439">
        <f>Adjusted_Series!E19439</f>
        <v>0.71428347400000003</v>
      </c>
      <c r="F19439">
        <f>Adjusted_Series!F19439</f>
        <v>1</v>
      </c>
      <c r="G19439">
        <f>Adjusted_Series!G19439</f>
        <v>1</v>
      </c>
      <c r="H19439">
        <f>Adjusted_Series!H19439</f>
        <v>1</v>
      </c>
      <c r="I19439">
        <f>Adjusted_Series!I19439/Installed_capacity_init!$H$2</f>
        <v>2.1490412034676182E-2</v>
      </c>
      <c r="J19439">
        <f>Adjusted_Series!J19439</f>
        <v>2522.7691089999998</v>
      </c>
      <c r="K19439">
        <f>Adjusted_Series!K19439</f>
        <v>41700.43823</v>
      </c>
    </row>
    <row r="19440" spans="1:11" x14ac:dyDescent="0.35">
      <c r="A19440">
        <v>2040</v>
      </c>
      <c r="B19440">
        <f>Representative_days!C19441</f>
        <v>6</v>
      </c>
      <c r="C19440">
        <f>Adjusted_Series!C19440</f>
        <v>0</v>
      </c>
      <c r="D19440">
        <f>Adjusted_Series!D19440</f>
        <v>0.34658171099999902</v>
      </c>
      <c r="E19440">
        <f>Adjusted_Series!E19440</f>
        <v>0.74917126099999998</v>
      </c>
      <c r="F19440">
        <f>Adjusted_Series!F19440</f>
        <v>1</v>
      </c>
      <c r="G19440">
        <f>Adjusted_Series!G19440</f>
        <v>1</v>
      </c>
      <c r="H19440">
        <f>Adjusted_Series!H19440</f>
        <v>1</v>
      </c>
      <c r="I19440">
        <f>Adjusted_Series!I19440/Installed_capacity_init!$H$2</f>
        <v>2.2170072667006629E-2</v>
      </c>
      <c r="J19440">
        <f>Adjusted_Series!J19440</f>
        <v>2554.6003350000001</v>
      </c>
      <c r="K19440">
        <f>Adjusted_Series!K19440</f>
        <v>37491.233050000003</v>
      </c>
    </row>
    <row r="19441" spans="1:11" x14ac:dyDescent="0.35">
      <c r="A19441">
        <v>2040</v>
      </c>
      <c r="B19441">
        <f>Representative_days!C19442</f>
        <v>6</v>
      </c>
      <c r="C19441">
        <f>Adjusted_Series!C19441</f>
        <v>0</v>
      </c>
      <c r="D19441">
        <f>Adjusted_Series!D19441</f>
        <v>0.338827512</v>
      </c>
      <c r="E19441">
        <f>Adjusted_Series!E19441</f>
        <v>0.77580797999999995</v>
      </c>
      <c r="F19441">
        <f>Adjusted_Series!F19441</f>
        <v>1</v>
      </c>
      <c r="G19441">
        <f>Adjusted_Series!G19441</f>
        <v>1</v>
      </c>
      <c r="H19441">
        <f>Adjusted_Series!H19441</f>
        <v>1</v>
      </c>
      <c r="I19441">
        <f>Adjusted_Series!I19441/Installed_capacity_init!$H$2</f>
        <v>2.2854909229984698E-2</v>
      </c>
      <c r="J19441">
        <f>Adjusted_Series!J19441</f>
        <v>2589.4817459999999</v>
      </c>
      <c r="K19441">
        <f>Adjusted_Series!K19441</f>
        <v>34801.809789999999</v>
      </c>
    </row>
    <row r="19442" spans="1:11" x14ac:dyDescent="0.35">
      <c r="A19442">
        <v>2040</v>
      </c>
      <c r="B19442">
        <f>Representative_days!C19443</f>
        <v>1</v>
      </c>
      <c r="C19442">
        <f>Adjusted_Series!C19442</f>
        <v>0</v>
      </c>
      <c r="D19442">
        <f>Adjusted_Series!D19442</f>
        <v>0.19847842661859699</v>
      </c>
      <c r="E19442">
        <f>Adjusted_Series!E19442</f>
        <v>0.84226684034615396</v>
      </c>
      <c r="F19442">
        <f>Adjusted_Series!F19442</f>
        <v>1</v>
      </c>
      <c r="G19442">
        <f>Adjusted_Series!G19442</f>
        <v>1</v>
      </c>
      <c r="H19442">
        <f>Adjusted_Series!H19442</f>
        <v>1</v>
      </c>
      <c r="I19442">
        <f>Adjusted_Series!I19442/Installed_capacity_init!$H$2</f>
        <v>4.9321173349295512E-2</v>
      </c>
      <c r="J19442">
        <f>Adjusted_Series!J19442</f>
        <v>6209.1020698856</v>
      </c>
      <c r="K19442">
        <f>Adjusted_Series!K19442</f>
        <v>34764.580085053101</v>
      </c>
    </row>
    <row r="19443" spans="1:11" x14ac:dyDescent="0.35">
      <c r="A19443">
        <v>2040</v>
      </c>
      <c r="B19443">
        <f>Representative_days!C19444</f>
        <v>1</v>
      </c>
      <c r="C19443">
        <f>Adjusted_Series!C19443</f>
        <v>0</v>
      </c>
      <c r="D19443">
        <f>Adjusted_Series!D19443</f>
        <v>0.193777278217521</v>
      </c>
      <c r="E19443">
        <f>Adjusted_Series!E19443</f>
        <v>0.85485273961538399</v>
      </c>
      <c r="F19443">
        <f>Adjusted_Series!F19443</f>
        <v>1</v>
      </c>
      <c r="G19443">
        <f>Adjusted_Series!G19443</f>
        <v>1</v>
      </c>
      <c r="H19443">
        <f>Adjusted_Series!H19443</f>
        <v>1</v>
      </c>
      <c r="I19443">
        <f>Adjusted_Series!I19443/Installed_capacity_init!$H$2</f>
        <v>4.9330801832047258E-2</v>
      </c>
      <c r="J19443">
        <f>Adjusted_Series!J19443</f>
        <v>6212.8308981350701</v>
      </c>
      <c r="K19443">
        <f>Adjusted_Series!K19443</f>
        <v>33404.159760469403</v>
      </c>
    </row>
    <row r="19444" spans="1:11" x14ac:dyDescent="0.35">
      <c r="A19444">
        <v>2040</v>
      </c>
      <c r="B19444">
        <f>Representative_days!C19445</f>
        <v>1</v>
      </c>
      <c r="C19444">
        <f>Adjusted_Series!C19444</f>
        <v>0</v>
      </c>
      <c r="D19444">
        <f>Adjusted_Series!D19444</f>
        <v>0.191437353652742</v>
      </c>
      <c r="E19444">
        <f>Adjusted_Series!E19444</f>
        <v>0.85675468599999904</v>
      </c>
      <c r="F19444">
        <f>Adjusted_Series!F19444</f>
        <v>1</v>
      </c>
      <c r="G19444">
        <f>Adjusted_Series!G19444</f>
        <v>1</v>
      </c>
      <c r="H19444">
        <f>Adjusted_Series!H19444</f>
        <v>1</v>
      </c>
      <c r="I19444">
        <f>Adjusted_Series!I19444/Installed_capacity_init!$H$2</f>
        <v>4.9199660713083883E-2</v>
      </c>
      <c r="J19444">
        <f>Adjusted_Series!J19444</f>
        <v>6211.4478303918195</v>
      </c>
      <c r="K19444">
        <f>Adjusted_Series!K19444</f>
        <v>32315.590035600202</v>
      </c>
    </row>
    <row r="19445" spans="1:11" x14ac:dyDescent="0.35">
      <c r="A19445">
        <v>2040</v>
      </c>
      <c r="B19445">
        <f>Representative_days!C19446</f>
        <v>1</v>
      </c>
      <c r="C19445">
        <f>Adjusted_Series!C19445</f>
        <v>0</v>
      </c>
      <c r="D19445">
        <f>Adjusted_Series!D19445</f>
        <v>0.191405601342169</v>
      </c>
      <c r="E19445">
        <f>Adjusted_Series!E19445</f>
        <v>0.84906021238461504</v>
      </c>
      <c r="F19445">
        <f>Adjusted_Series!F19445</f>
        <v>1</v>
      </c>
      <c r="G19445">
        <f>Adjusted_Series!G19445</f>
        <v>1</v>
      </c>
      <c r="H19445">
        <f>Adjusted_Series!H19445</f>
        <v>1</v>
      </c>
      <c r="I19445">
        <f>Adjusted_Series!I19445/Installed_capacity_init!$H$2</f>
        <v>4.9078700454426485E-2</v>
      </c>
      <c r="J19445">
        <f>Adjusted_Series!J19445</f>
        <v>6213.5844281030995</v>
      </c>
      <c r="K19445">
        <f>Adjusted_Series!K19445</f>
        <v>32228.952075886802</v>
      </c>
    </row>
    <row r="19446" spans="1:11" x14ac:dyDescent="0.35">
      <c r="A19446">
        <v>2040</v>
      </c>
      <c r="B19446">
        <f>Representative_days!C19447</f>
        <v>1</v>
      </c>
      <c r="C19446">
        <f>Adjusted_Series!C19446</f>
        <v>0</v>
      </c>
      <c r="D19446">
        <f>Adjusted_Series!D19446</f>
        <v>0.18650608492271301</v>
      </c>
      <c r="E19446">
        <f>Adjusted_Series!E19446</f>
        <v>0.85728364511538402</v>
      </c>
      <c r="F19446">
        <f>Adjusted_Series!F19446</f>
        <v>1</v>
      </c>
      <c r="G19446">
        <f>Adjusted_Series!G19446</f>
        <v>1</v>
      </c>
      <c r="H19446">
        <f>Adjusted_Series!H19446</f>
        <v>1</v>
      </c>
      <c r="I19446">
        <f>Adjusted_Series!I19446/Installed_capacity_init!$H$2</f>
        <v>4.8882965720655445E-2</v>
      </c>
      <c r="J19446">
        <f>Adjusted_Series!J19446</f>
        <v>6192.0281366394001</v>
      </c>
      <c r="K19446">
        <f>Adjusted_Series!K19446</f>
        <v>37432.882018379503</v>
      </c>
    </row>
    <row r="19447" spans="1:11" x14ac:dyDescent="0.35">
      <c r="A19447">
        <v>2040</v>
      </c>
      <c r="B19447">
        <f>Representative_days!C19448</f>
        <v>1</v>
      </c>
      <c r="C19447">
        <f>Adjusted_Series!C19447</f>
        <v>1.22191323781942E-4</v>
      </c>
      <c r="D19447">
        <f>Adjusted_Series!D19447</f>
        <v>0.18322451789338701</v>
      </c>
      <c r="E19447">
        <f>Adjusted_Series!E19447</f>
        <v>0.85512411088461504</v>
      </c>
      <c r="F19447">
        <f>Adjusted_Series!F19447</f>
        <v>1</v>
      </c>
      <c r="G19447">
        <f>Adjusted_Series!G19447</f>
        <v>1</v>
      </c>
      <c r="H19447">
        <f>Adjusted_Series!H19447</f>
        <v>1</v>
      </c>
      <c r="I19447">
        <f>Adjusted_Series!I19447/Installed_capacity_init!$H$2</f>
        <v>4.8645975181974763E-2</v>
      </c>
      <c r="J19447">
        <f>Adjusted_Series!J19447</f>
        <v>6172.4671538238499</v>
      </c>
      <c r="K19447">
        <f>Adjusted_Series!K19447</f>
        <v>50792.677378594897</v>
      </c>
    </row>
    <row r="19448" spans="1:11" x14ac:dyDescent="0.35">
      <c r="A19448">
        <v>2040</v>
      </c>
      <c r="B19448">
        <f>Representative_days!C19449</f>
        <v>1</v>
      </c>
      <c r="C19448">
        <f>Adjusted_Series!C19448</f>
        <v>6.2144124057846299E-2</v>
      </c>
      <c r="D19448">
        <f>Adjusted_Series!D19448</f>
        <v>0.18230109753453599</v>
      </c>
      <c r="E19448">
        <f>Adjusted_Series!E19448</f>
        <v>0.84642287011538397</v>
      </c>
      <c r="F19448">
        <f>Adjusted_Series!F19448</f>
        <v>1</v>
      </c>
      <c r="G19448">
        <f>Adjusted_Series!G19448</f>
        <v>1</v>
      </c>
      <c r="H19448">
        <f>Adjusted_Series!H19448</f>
        <v>1</v>
      </c>
      <c r="I19448">
        <f>Adjusted_Series!I19448/Installed_capacity_init!$H$2</f>
        <v>4.8422108999058043E-2</v>
      </c>
      <c r="J19448">
        <f>Adjusted_Series!J19448</f>
        <v>6152.9709997936106</v>
      </c>
      <c r="K19448">
        <f>Adjusted_Series!K19448</f>
        <v>54955.531504558603</v>
      </c>
    </row>
    <row r="19449" spans="1:11" x14ac:dyDescent="0.35">
      <c r="A19449">
        <v>2040</v>
      </c>
      <c r="B19449">
        <f>Representative_days!C19450</f>
        <v>1</v>
      </c>
      <c r="C19449">
        <f>Adjusted_Series!C19449</f>
        <v>0.19786944091256201</v>
      </c>
      <c r="D19449">
        <f>Adjusted_Series!D19449</f>
        <v>0.188444888528287</v>
      </c>
      <c r="E19449">
        <f>Adjusted_Series!E19449</f>
        <v>0.85297488899999896</v>
      </c>
      <c r="F19449">
        <f>Adjusted_Series!F19449</f>
        <v>1</v>
      </c>
      <c r="G19449">
        <f>Adjusted_Series!G19449</f>
        <v>1</v>
      </c>
      <c r="H19449">
        <f>Adjusted_Series!H19449</f>
        <v>1</v>
      </c>
      <c r="I19449">
        <f>Adjusted_Series!I19449/Installed_capacity_init!$H$2</f>
        <v>4.8205882061813872E-2</v>
      </c>
      <c r="J19449">
        <f>Adjusted_Series!J19449</f>
        <v>6139.5723207236497</v>
      </c>
      <c r="K19449">
        <f>Adjusted_Series!K19449</f>
        <v>58025.350777302498</v>
      </c>
    </row>
    <row r="19450" spans="1:11" x14ac:dyDescent="0.35">
      <c r="A19450">
        <v>2040</v>
      </c>
      <c r="B19450">
        <f>Representative_days!C19451</f>
        <v>1</v>
      </c>
      <c r="C19450">
        <f>Adjusted_Series!C19450</f>
        <v>0.23142302971415901</v>
      </c>
      <c r="D19450">
        <f>Adjusted_Series!D19450</f>
        <v>0.19852712051426999</v>
      </c>
      <c r="E19450">
        <f>Adjusted_Series!E19450</f>
        <v>0.853210654153846</v>
      </c>
      <c r="F19450">
        <f>Adjusted_Series!F19450</f>
        <v>1</v>
      </c>
      <c r="G19450">
        <f>Adjusted_Series!G19450</f>
        <v>1</v>
      </c>
      <c r="H19450">
        <f>Adjusted_Series!H19450</f>
        <v>1</v>
      </c>
      <c r="I19450">
        <f>Adjusted_Series!I19450/Installed_capacity_init!$H$2</f>
        <v>4.8040224773100715E-2</v>
      </c>
      <c r="J19450">
        <f>Adjusted_Series!J19450</f>
        <v>6134.9119760890098</v>
      </c>
      <c r="K19450">
        <f>Adjusted_Series!K19450</f>
        <v>58158.087196939501</v>
      </c>
    </row>
    <row r="19451" spans="1:11" x14ac:dyDescent="0.35">
      <c r="A19451">
        <v>2040</v>
      </c>
      <c r="B19451">
        <f>Representative_days!C19452</f>
        <v>1</v>
      </c>
      <c r="C19451">
        <f>Adjusted_Series!C19451</f>
        <v>0.30723948768348702</v>
      </c>
      <c r="D19451">
        <f>Adjusted_Series!D19451</f>
        <v>0.211583008176642</v>
      </c>
      <c r="E19451">
        <f>Adjusted_Series!E19451</f>
        <v>0.84758808273076902</v>
      </c>
      <c r="F19451">
        <f>Adjusted_Series!F19451</f>
        <v>1</v>
      </c>
      <c r="G19451">
        <f>Adjusted_Series!G19451</f>
        <v>1</v>
      </c>
      <c r="H19451">
        <f>Adjusted_Series!H19451</f>
        <v>1</v>
      </c>
      <c r="I19451">
        <f>Adjusted_Series!I19451/Installed_capacity_init!$H$2</f>
        <v>4.7873264096278942E-2</v>
      </c>
      <c r="J19451">
        <f>Adjusted_Series!J19451</f>
        <v>6130.4393072610401</v>
      </c>
      <c r="K19451">
        <f>Adjusted_Series!K19451</f>
        <v>56743.558931879197</v>
      </c>
    </row>
    <row r="19452" spans="1:11" x14ac:dyDescent="0.35">
      <c r="A19452">
        <v>2040</v>
      </c>
      <c r="B19452">
        <f>Representative_days!C19453</f>
        <v>1</v>
      </c>
      <c r="C19452">
        <f>Adjusted_Series!C19452</f>
        <v>0.39962547358908801</v>
      </c>
      <c r="D19452">
        <f>Adjusted_Series!D19452</f>
        <v>0.228449763403031</v>
      </c>
      <c r="E19452">
        <f>Adjusted_Series!E19452</f>
        <v>0.85638380826923</v>
      </c>
      <c r="F19452">
        <f>Adjusted_Series!F19452</f>
        <v>1</v>
      </c>
      <c r="G19452">
        <f>Adjusted_Series!G19452</f>
        <v>1</v>
      </c>
      <c r="H19452">
        <f>Adjusted_Series!H19452</f>
        <v>1</v>
      </c>
      <c r="I19452">
        <f>Adjusted_Series!I19452/Installed_capacity_init!$H$2</f>
        <v>4.8592601431108537E-2</v>
      </c>
      <c r="J19452">
        <f>Adjusted_Series!J19452</f>
        <v>6194.1168070016101</v>
      </c>
      <c r="K19452">
        <f>Adjusted_Series!K19452</f>
        <v>55872.116349028198</v>
      </c>
    </row>
    <row r="19453" spans="1:11" x14ac:dyDescent="0.35">
      <c r="A19453">
        <v>2040</v>
      </c>
      <c r="B19453">
        <f>Representative_days!C19454</f>
        <v>1</v>
      </c>
      <c r="C19453">
        <f>Adjusted_Series!C19453</f>
        <v>0.41690276084252198</v>
      </c>
      <c r="D19453">
        <f>Adjusted_Series!D19453</f>
        <v>0.25105538117635101</v>
      </c>
      <c r="E19453">
        <f>Adjusted_Series!E19453</f>
        <v>0.85588827680769197</v>
      </c>
      <c r="F19453">
        <f>Adjusted_Series!F19453</f>
        <v>1</v>
      </c>
      <c r="G19453">
        <f>Adjusted_Series!G19453</f>
        <v>1</v>
      </c>
      <c r="H19453">
        <f>Adjusted_Series!H19453</f>
        <v>1</v>
      </c>
      <c r="I19453">
        <f>Adjusted_Series!I19453/Installed_capacity_init!$H$2</f>
        <v>4.9332977408963793E-2</v>
      </c>
      <c r="J19453">
        <f>Adjusted_Series!J19453</f>
        <v>6259.5014847736402</v>
      </c>
      <c r="K19453">
        <f>Adjusted_Series!K19453</f>
        <v>55508.0738368573</v>
      </c>
    </row>
    <row r="19454" spans="1:11" x14ac:dyDescent="0.35">
      <c r="A19454">
        <v>2040</v>
      </c>
      <c r="B19454">
        <f>Representative_days!C19455</f>
        <v>1</v>
      </c>
      <c r="C19454">
        <f>Adjusted_Series!C19454</f>
        <v>0.36696012186411198</v>
      </c>
      <c r="D19454">
        <f>Adjusted_Series!D19454</f>
        <v>0.27938992190131401</v>
      </c>
      <c r="E19454">
        <f>Adjusted_Series!E19454</f>
        <v>0.84525106103846104</v>
      </c>
      <c r="F19454">
        <f>Adjusted_Series!F19454</f>
        <v>1</v>
      </c>
      <c r="G19454">
        <f>Adjusted_Series!G19454</f>
        <v>1</v>
      </c>
      <c r="H19454">
        <f>Adjusted_Series!H19454</f>
        <v>1</v>
      </c>
      <c r="I19454">
        <f>Adjusted_Series!I19454/Installed_capacity_init!$H$2</f>
        <v>5.0044915700391636E-2</v>
      </c>
      <c r="J19454">
        <f>Adjusted_Series!J19454</f>
        <v>6324.68647352268</v>
      </c>
      <c r="K19454">
        <f>Adjusted_Series!K19454</f>
        <v>54288.657156037101</v>
      </c>
    </row>
    <row r="19455" spans="1:11" x14ac:dyDescent="0.35">
      <c r="A19455">
        <v>2040</v>
      </c>
      <c r="B19455">
        <f>Representative_days!C19456</f>
        <v>1</v>
      </c>
      <c r="C19455">
        <f>Adjusted_Series!C19455</f>
        <v>0.34051282653743697</v>
      </c>
      <c r="D19455">
        <f>Adjusted_Series!D19455</f>
        <v>0.26653097914583501</v>
      </c>
      <c r="E19455">
        <f>Adjusted_Series!E19455</f>
        <v>0.85036814630769197</v>
      </c>
      <c r="F19455">
        <f>Adjusted_Series!F19455</f>
        <v>1</v>
      </c>
      <c r="G19455">
        <f>Adjusted_Series!G19455</f>
        <v>1</v>
      </c>
      <c r="H19455">
        <f>Adjusted_Series!H19455</f>
        <v>1</v>
      </c>
      <c r="I19455">
        <f>Adjusted_Series!I19455/Installed_capacity_init!$H$2</f>
        <v>5.0535119281002211E-2</v>
      </c>
      <c r="J19455">
        <f>Adjusted_Series!J19455</f>
        <v>6377.4293869986204</v>
      </c>
      <c r="K19455">
        <f>Adjusted_Series!K19455</f>
        <v>55942.652540478703</v>
      </c>
    </row>
    <row r="19456" spans="1:11" x14ac:dyDescent="0.35">
      <c r="A19456">
        <v>2040</v>
      </c>
      <c r="B19456">
        <f>Representative_days!C19457</f>
        <v>1</v>
      </c>
      <c r="C19456">
        <f>Adjusted_Series!C19456</f>
        <v>0.28806230337126998</v>
      </c>
      <c r="D19456">
        <f>Adjusted_Series!D19456</f>
        <v>0.256162682479814</v>
      </c>
      <c r="E19456">
        <f>Adjusted_Series!E19456</f>
        <v>0.84837931442307701</v>
      </c>
      <c r="F19456">
        <f>Adjusted_Series!F19456</f>
        <v>1</v>
      </c>
      <c r="G19456">
        <f>Adjusted_Series!G19456</f>
        <v>1</v>
      </c>
      <c r="H19456">
        <f>Adjusted_Series!H19456</f>
        <v>1</v>
      </c>
      <c r="I19456">
        <f>Adjusted_Series!I19456/Installed_capacity_init!$H$2</f>
        <v>5.1103598443784114E-2</v>
      </c>
      <c r="J19456">
        <f>Adjusted_Series!J19456</f>
        <v>6429.1317687634901</v>
      </c>
      <c r="K19456">
        <f>Adjusted_Series!K19456</f>
        <v>56206.897429871897</v>
      </c>
    </row>
    <row r="19457" spans="1:11" x14ac:dyDescent="0.35">
      <c r="A19457">
        <v>2040</v>
      </c>
      <c r="B19457">
        <f>Representative_days!C19458</f>
        <v>1</v>
      </c>
      <c r="C19457">
        <f>Adjusted_Series!C19457</f>
        <v>0.19952268698763101</v>
      </c>
      <c r="D19457">
        <f>Adjusted_Series!D19457</f>
        <v>0.24930776471965299</v>
      </c>
      <c r="E19457">
        <f>Adjusted_Series!E19457</f>
        <v>0.83926504465384599</v>
      </c>
      <c r="F19457">
        <f>Adjusted_Series!F19457</f>
        <v>1</v>
      </c>
      <c r="G19457">
        <f>Adjusted_Series!G19457</f>
        <v>1</v>
      </c>
      <c r="H19457">
        <f>Adjusted_Series!H19457</f>
        <v>1</v>
      </c>
      <c r="I19457">
        <f>Adjusted_Series!I19457/Installed_capacity_init!$H$2</f>
        <v>5.1663408469581E-2</v>
      </c>
      <c r="J19457">
        <f>Adjusted_Series!J19457</f>
        <v>6477.8995559245304</v>
      </c>
      <c r="K19457">
        <f>Adjusted_Series!K19457</f>
        <v>57064.787035733199</v>
      </c>
    </row>
    <row r="19458" spans="1:11" x14ac:dyDescent="0.35">
      <c r="A19458">
        <v>2040</v>
      </c>
      <c r="B19458">
        <f>Representative_days!C19459</f>
        <v>1</v>
      </c>
      <c r="C19458">
        <f>Adjusted_Series!C19458</f>
        <v>9.3677072158922695E-2</v>
      </c>
      <c r="D19458">
        <f>Adjusted_Series!D19458</f>
        <v>0.22229919906998299</v>
      </c>
      <c r="E19458">
        <f>Adjusted_Series!E19458</f>
        <v>0.84766303399999998</v>
      </c>
      <c r="F19458">
        <f>Adjusted_Series!F19458</f>
        <v>1</v>
      </c>
      <c r="G19458">
        <f>Adjusted_Series!G19458</f>
        <v>1</v>
      </c>
      <c r="H19458">
        <f>Adjusted_Series!H19458</f>
        <v>1</v>
      </c>
      <c r="I19458">
        <f>Adjusted_Series!I19458/Installed_capacity_init!$H$2</f>
        <v>5.1229394660543E-2</v>
      </c>
      <c r="J19458">
        <f>Adjusted_Series!J19458</f>
        <v>6451.6561081690907</v>
      </c>
      <c r="K19458">
        <f>Adjusted_Series!K19458</f>
        <v>55446.617740790098</v>
      </c>
    </row>
    <row r="19459" spans="1:11" x14ac:dyDescent="0.35">
      <c r="A19459">
        <v>2040</v>
      </c>
      <c r="B19459">
        <f>Representative_days!C19460</f>
        <v>1</v>
      </c>
      <c r="C19459">
        <f>Adjusted_Series!C19459</f>
        <v>6.0617432773142797E-3</v>
      </c>
      <c r="D19459">
        <f>Adjusted_Series!D19459</f>
        <v>0.20003646941811301</v>
      </c>
      <c r="E19459">
        <f>Adjusted_Series!E19459</f>
        <v>0.85013712565384603</v>
      </c>
      <c r="F19459">
        <f>Adjusted_Series!F19459</f>
        <v>1</v>
      </c>
      <c r="G19459">
        <f>Adjusted_Series!G19459</f>
        <v>1</v>
      </c>
      <c r="H19459">
        <f>Adjusted_Series!H19459</f>
        <v>1</v>
      </c>
      <c r="I19459">
        <f>Adjusted_Series!I19459/Installed_capacity_init!$H$2</f>
        <v>5.0819538164297212E-2</v>
      </c>
      <c r="J19459">
        <f>Adjusted_Series!J19459</f>
        <v>6427.5793265613102</v>
      </c>
      <c r="K19459">
        <f>Adjusted_Series!K19459</f>
        <v>57313.846723424198</v>
      </c>
    </row>
    <row r="19460" spans="1:11" x14ac:dyDescent="0.35">
      <c r="A19460">
        <v>2040</v>
      </c>
      <c r="B19460">
        <f>Representative_days!C19461</f>
        <v>1</v>
      </c>
      <c r="C19460">
        <f>Adjusted_Series!C19460</f>
        <v>0</v>
      </c>
      <c r="D19460">
        <f>Adjusted_Series!D19460</f>
        <v>0.18271067397816701</v>
      </c>
      <c r="E19460">
        <f>Adjusted_Series!E19460</f>
        <v>0.84715297373076903</v>
      </c>
      <c r="F19460">
        <f>Adjusted_Series!F19460</f>
        <v>1</v>
      </c>
      <c r="G19460">
        <f>Adjusted_Series!G19460</f>
        <v>1</v>
      </c>
      <c r="H19460">
        <f>Adjusted_Series!H19460</f>
        <v>1</v>
      </c>
      <c r="I19460">
        <f>Adjusted_Series!I19460/Installed_capacity_init!$H$2</f>
        <v>5.0426331948591273E-2</v>
      </c>
      <c r="J19460">
        <f>Adjusted_Series!J19460</f>
        <v>6406.9128925687401</v>
      </c>
      <c r="K19460">
        <f>Adjusted_Series!K19460</f>
        <v>56271.379182197299</v>
      </c>
    </row>
    <row r="19461" spans="1:11" x14ac:dyDescent="0.35">
      <c r="A19461">
        <v>2040</v>
      </c>
      <c r="B19461">
        <f>Representative_days!C19462</f>
        <v>1</v>
      </c>
      <c r="C19461">
        <f>Adjusted_Series!C19461</f>
        <v>0</v>
      </c>
      <c r="D19461">
        <f>Adjusted_Series!D19461</f>
        <v>0.180395251307403</v>
      </c>
      <c r="E19461">
        <f>Adjusted_Series!E19461</f>
        <v>0.85713621776922999</v>
      </c>
      <c r="F19461">
        <f>Adjusted_Series!F19461</f>
        <v>1</v>
      </c>
      <c r="G19461">
        <f>Adjusted_Series!G19461</f>
        <v>1</v>
      </c>
      <c r="H19461">
        <f>Adjusted_Series!H19461</f>
        <v>1</v>
      </c>
      <c r="I19461">
        <f>Adjusted_Series!I19461/Installed_capacity_init!$H$2</f>
        <v>5.01816106629564E-2</v>
      </c>
      <c r="J19461">
        <f>Adjusted_Series!J19461</f>
        <v>6389.7990853651499</v>
      </c>
      <c r="K19461">
        <f>Adjusted_Series!K19461</f>
        <v>52311.620659750697</v>
      </c>
    </row>
    <row r="19462" spans="1:11" x14ac:dyDescent="0.35">
      <c r="A19462">
        <v>2040</v>
      </c>
      <c r="B19462">
        <f>Representative_days!C19463</f>
        <v>1</v>
      </c>
      <c r="C19462">
        <f>Adjusted_Series!C19462</f>
        <v>0</v>
      </c>
      <c r="D19462">
        <f>Adjusted_Series!D19462</f>
        <v>0.18113750718060101</v>
      </c>
      <c r="E19462">
        <f>Adjusted_Series!E19462</f>
        <v>0.85991155130769203</v>
      </c>
      <c r="F19462">
        <f>Adjusted_Series!F19462</f>
        <v>1</v>
      </c>
      <c r="G19462">
        <f>Adjusted_Series!G19462</f>
        <v>1</v>
      </c>
      <c r="H19462">
        <f>Adjusted_Series!H19462</f>
        <v>1</v>
      </c>
      <c r="I19462">
        <f>Adjusted_Series!I19462/Installed_capacity_init!$H$2</f>
        <v>4.9952344555177546E-2</v>
      </c>
      <c r="J19462">
        <f>Adjusted_Series!J19462</f>
        <v>6370.2496242443704</v>
      </c>
      <c r="K19462">
        <f>Adjusted_Series!K19462</f>
        <v>46667.996833546698</v>
      </c>
    </row>
    <row r="19463" spans="1:11" x14ac:dyDescent="0.35">
      <c r="A19463">
        <v>2040</v>
      </c>
      <c r="B19463">
        <f>Representative_days!C19464</f>
        <v>1</v>
      </c>
      <c r="C19463">
        <f>Adjusted_Series!C19463</f>
        <v>0</v>
      </c>
      <c r="D19463">
        <f>Adjusted_Series!D19463</f>
        <v>0.18484062716166699</v>
      </c>
      <c r="E19463">
        <f>Adjusted_Series!E19463</f>
        <v>0.85386654992307598</v>
      </c>
      <c r="F19463">
        <f>Adjusted_Series!F19463</f>
        <v>1</v>
      </c>
      <c r="G19463">
        <f>Adjusted_Series!G19463</f>
        <v>1</v>
      </c>
      <c r="H19463">
        <f>Adjusted_Series!H19463</f>
        <v>1</v>
      </c>
      <c r="I19463">
        <f>Adjusted_Series!I19463/Installed_capacity_init!$H$2</f>
        <v>4.97185268094213E-2</v>
      </c>
      <c r="J19463">
        <f>Adjusted_Series!J19463</f>
        <v>6350.15196666272</v>
      </c>
      <c r="K19463">
        <f>Adjusted_Series!K19463</f>
        <v>42615.261853797201</v>
      </c>
    </row>
    <row r="19464" spans="1:11" x14ac:dyDescent="0.35">
      <c r="A19464">
        <v>2040</v>
      </c>
      <c r="B19464">
        <f>Representative_days!C19465</f>
        <v>1</v>
      </c>
      <c r="C19464">
        <f>Adjusted_Series!C19464</f>
        <v>0</v>
      </c>
      <c r="D19464">
        <f>Adjusted_Series!D19464</f>
        <v>0.18274363877755201</v>
      </c>
      <c r="E19464">
        <f>Adjusted_Series!E19464</f>
        <v>0.85377552330769202</v>
      </c>
      <c r="F19464">
        <f>Adjusted_Series!F19464</f>
        <v>1</v>
      </c>
      <c r="G19464">
        <f>Adjusted_Series!G19464</f>
        <v>1</v>
      </c>
      <c r="H19464">
        <f>Adjusted_Series!H19464</f>
        <v>1</v>
      </c>
      <c r="I19464">
        <f>Adjusted_Series!I19464/Installed_capacity_init!$H$2</f>
        <v>4.9509039181431326E-2</v>
      </c>
      <c r="J19464">
        <f>Adjusted_Series!J19464</f>
        <v>6340.6564891298494</v>
      </c>
      <c r="K19464">
        <f>Adjusted_Series!K19464</f>
        <v>39372.549137355003</v>
      </c>
    </row>
    <row r="19465" spans="1:11" x14ac:dyDescent="0.35">
      <c r="A19465">
        <v>2040</v>
      </c>
      <c r="B19465">
        <f>Representative_days!C19466</f>
        <v>1</v>
      </c>
      <c r="C19465">
        <f>Adjusted_Series!C19465</f>
        <v>0</v>
      </c>
      <c r="D19465">
        <f>Adjusted_Series!D19465</f>
        <v>0.18349374600826501</v>
      </c>
      <c r="E19465">
        <f>Adjusted_Series!E19465</f>
        <v>0.84660509776923099</v>
      </c>
      <c r="F19465">
        <f>Adjusted_Series!F19465</f>
        <v>1</v>
      </c>
      <c r="G19465">
        <f>Adjusted_Series!G19465</f>
        <v>1</v>
      </c>
      <c r="H19465">
        <f>Adjusted_Series!H19465</f>
        <v>1</v>
      </c>
      <c r="I19465">
        <f>Adjusted_Series!I19465/Installed_capacity_init!$H$2</f>
        <v>4.9297901828614918E-2</v>
      </c>
      <c r="J19465">
        <f>Adjusted_Series!J19465</f>
        <v>6324.8747525410399</v>
      </c>
      <c r="K19465">
        <f>Adjusted_Series!K19465</f>
        <v>36520.390134134097</v>
      </c>
    </row>
    <row r="19466" spans="1:11" x14ac:dyDescent="0.35">
      <c r="A19466">
        <v>2040</v>
      </c>
      <c r="B19466">
        <f>Representative_days!C19467</f>
        <v>1</v>
      </c>
      <c r="C19466">
        <f>Adjusted_Series!C19466</f>
        <v>0</v>
      </c>
      <c r="D19466">
        <f>Adjusted_Series!D19466</f>
        <v>0.143182787586001</v>
      </c>
      <c r="E19466">
        <f>Adjusted_Series!E19466</f>
        <v>0.56324169950000003</v>
      </c>
      <c r="F19466">
        <f>Adjusted_Series!F19466</f>
        <v>1</v>
      </c>
      <c r="G19466">
        <f>Adjusted_Series!G19466</f>
        <v>1</v>
      </c>
      <c r="H19466">
        <f>Adjusted_Series!H19466</f>
        <v>1</v>
      </c>
      <c r="I19466">
        <f>Adjusted_Series!I19466/Installed_capacity_init!$H$2</f>
        <v>0.26508519899735</v>
      </c>
      <c r="J19466">
        <f>Adjusted_Series!J19466</f>
        <v>7544</v>
      </c>
      <c r="K19466">
        <f>Adjusted_Series!K19466</f>
        <v>30208.572236546097</v>
      </c>
    </row>
    <row r="19467" spans="1:11" x14ac:dyDescent="0.35">
      <c r="A19467">
        <v>2040</v>
      </c>
      <c r="B19467">
        <f>Representative_days!C19468</f>
        <v>1</v>
      </c>
      <c r="C19467">
        <f>Adjusted_Series!C19467</f>
        <v>0</v>
      </c>
      <c r="D19467">
        <f>Adjusted_Series!D19467</f>
        <v>0.144697097953497</v>
      </c>
      <c r="E19467">
        <f>Adjusted_Series!E19467</f>
        <v>0.56874991850000001</v>
      </c>
      <c r="F19467">
        <f>Adjusted_Series!F19467</f>
        <v>1</v>
      </c>
      <c r="G19467">
        <f>Adjusted_Series!G19467</f>
        <v>1</v>
      </c>
      <c r="H19467">
        <f>Adjusted_Series!H19467</f>
        <v>1</v>
      </c>
      <c r="I19467">
        <f>Adjusted_Series!I19467/Installed_capacity_init!$H$2</f>
        <v>0.26177989889090514</v>
      </c>
      <c r="J19467">
        <f>Adjusted_Series!J19467</f>
        <v>7544</v>
      </c>
      <c r="K19467">
        <f>Adjusted_Series!K19467</f>
        <v>29706.349789826003</v>
      </c>
    </row>
    <row r="19468" spans="1:11" x14ac:dyDescent="0.35">
      <c r="A19468">
        <v>2040</v>
      </c>
      <c r="B19468">
        <f>Representative_days!C19469</f>
        <v>1</v>
      </c>
      <c r="C19468">
        <f>Adjusted_Series!C19468</f>
        <v>0</v>
      </c>
      <c r="D19468">
        <f>Adjusted_Series!D19468</f>
        <v>0.14878946472473401</v>
      </c>
      <c r="E19468">
        <f>Adjusted_Series!E19468</f>
        <v>0.574311499</v>
      </c>
      <c r="F19468">
        <f>Adjusted_Series!F19468</f>
        <v>1</v>
      </c>
      <c r="G19468">
        <f>Adjusted_Series!G19468</f>
        <v>1</v>
      </c>
      <c r="H19468">
        <f>Adjusted_Series!H19468</f>
        <v>1</v>
      </c>
      <c r="I19468">
        <f>Adjusted_Series!I19468/Installed_capacity_init!$H$2</f>
        <v>0.25824955876420447</v>
      </c>
      <c r="J19468">
        <f>Adjusted_Series!J19468</f>
        <v>7544</v>
      </c>
      <c r="K19468">
        <f>Adjusted_Series!K19468</f>
        <v>30030.341996634597</v>
      </c>
    </row>
    <row r="19469" spans="1:11" x14ac:dyDescent="0.35">
      <c r="A19469">
        <v>2040</v>
      </c>
      <c r="B19469">
        <f>Representative_days!C19470</f>
        <v>1</v>
      </c>
      <c r="C19469">
        <f>Adjusted_Series!C19469</f>
        <v>0</v>
      </c>
      <c r="D19469">
        <f>Adjusted_Series!D19469</f>
        <v>0.154578515341152</v>
      </c>
      <c r="E19469">
        <f>Adjusted_Series!E19469</f>
        <v>0.58053599449999904</v>
      </c>
      <c r="F19469">
        <f>Adjusted_Series!F19469</f>
        <v>1</v>
      </c>
      <c r="G19469">
        <f>Adjusted_Series!G19469</f>
        <v>1</v>
      </c>
      <c r="H19469">
        <f>Adjusted_Series!H19469</f>
        <v>1</v>
      </c>
      <c r="I19469">
        <f>Adjusted_Series!I19469/Installed_capacity_init!$H$2</f>
        <v>0.25451518860990741</v>
      </c>
      <c r="J19469">
        <f>Adjusted_Series!J19469</f>
        <v>7544</v>
      </c>
      <c r="K19469">
        <f>Adjusted_Series!K19469</f>
        <v>31027.953993414303</v>
      </c>
    </row>
    <row r="19470" spans="1:11" x14ac:dyDescent="0.35">
      <c r="A19470">
        <v>2040</v>
      </c>
      <c r="B19470">
        <f>Representative_days!C19471</f>
        <v>1</v>
      </c>
      <c r="C19470">
        <f>Adjusted_Series!C19470</f>
        <v>0</v>
      </c>
      <c r="D19470">
        <f>Adjusted_Series!D19470</f>
        <v>0.160134406150305</v>
      </c>
      <c r="E19470">
        <f>Adjusted_Series!E19470</f>
        <v>0.55196356299999905</v>
      </c>
      <c r="F19470">
        <f>Adjusted_Series!F19470</f>
        <v>1</v>
      </c>
      <c r="G19470">
        <f>Adjusted_Series!G19470</f>
        <v>1</v>
      </c>
      <c r="H19470">
        <f>Adjusted_Series!H19470</f>
        <v>1</v>
      </c>
      <c r="I19470">
        <f>Adjusted_Series!I19470/Installed_capacity_init!$H$2</f>
        <v>0.2653809756026933</v>
      </c>
      <c r="J19470">
        <f>Adjusted_Series!J19470</f>
        <v>7544</v>
      </c>
      <c r="K19470">
        <f>Adjusted_Series!K19470</f>
        <v>33815.627952176903</v>
      </c>
    </row>
    <row r="19471" spans="1:11" x14ac:dyDescent="0.35">
      <c r="A19471">
        <v>2040</v>
      </c>
      <c r="B19471">
        <f>Representative_days!C19472</f>
        <v>1</v>
      </c>
      <c r="C19471">
        <f>Adjusted_Series!C19471</f>
        <v>2.4879956806618999E-2</v>
      </c>
      <c r="D19471">
        <f>Adjusted_Series!D19471</f>
        <v>0.16806436908980699</v>
      </c>
      <c r="E19471">
        <f>Adjusted_Series!E19471</f>
        <v>0.52775817449999995</v>
      </c>
      <c r="F19471">
        <f>Adjusted_Series!F19471</f>
        <v>1</v>
      </c>
      <c r="G19471">
        <f>Adjusted_Series!G19471</f>
        <v>1</v>
      </c>
      <c r="H19471">
        <f>Adjusted_Series!H19471</f>
        <v>1</v>
      </c>
      <c r="I19471">
        <f>Adjusted_Series!I19471/Installed_capacity_init!$H$2</f>
        <v>0.27397133674354157</v>
      </c>
      <c r="J19471">
        <f>Adjusted_Series!J19471</f>
        <v>7544</v>
      </c>
      <c r="K19471">
        <f>Adjusted_Series!K19471</f>
        <v>38040.404467822402</v>
      </c>
    </row>
    <row r="19472" spans="1:11" x14ac:dyDescent="0.35">
      <c r="A19472">
        <v>2040</v>
      </c>
      <c r="B19472">
        <f>Representative_days!C19473</f>
        <v>1</v>
      </c>
      <c r="C19472">
        <f>Adjusted_Series!C19472</f>
        <v>0.14422402983124799</v>
      </c>
      <c r="D19472">
        <f>Adjusted_Series!D19472</f>
        <v>0.17938990948995301</v>
      </c>
      <c r="E19472">
        <f>Adjusted_Series!E19472</f>
        <v>0.50502346200000003</v>
      </c>
      <c r="F19472">
        <f>Adjusted_Series!F19472</f>
        <v>1</v>
      </c>
      <c r="G19472">
        <f>Adjusted_Series!G19472</f>
        <v>1</v>
      </c>
      <c r="H19472">
        <f>Adjusted_Series!H19472</f>
        <v>1</v>
      </c>
      <c r="I19472">
        <f>Adjusted_Series!I19472/Installed_capacity_init!$H$2</f>
        <v>0.28234490665122047</v>
      </c>
      <c r="J19472">
        <f>Adjusted_Series!J19472</f>
        <v>7544</v>
      </c>
      <c r="K19472">
        <f>Adjusted_Series!K19472</f>
        <v>42301.431219864302</v>
      </c>
    </row>
    <row r="19473" spans="1:11" x14ac:dyDescent="0.35">
      <c r="A19473">
        <v>2040</v>
      </c>
      <c r="B19473">
        <f>Representative_days!C19474</f>
        <v>1</v>
      </c>
      <c r="C19473">
        <f>Adjusted_Series!C19473</f>
        <v>0.26236794534088997</v>
      </c>
      <c r="D19473">
        <f>Adjusted_Series!D19473</f>
        <v>0.21327252175921799</v>
      </c>
      <c r="E19473">
        <f>Adjusted_Series!E19473</f>
        <v>0.460170684</v>
      </c>
      <c r="F19473">
        <f>Adjusted_Series!F19473</f>
        <v>1</v>
      </c>
      <c r="G19473">
        <f>Adjusted_Series!G19473</f>
        <v>1</v>
      </c>
      <c r="H19473">
        <f>Adjusted_Series!H19473</f>
        <v>1</v>
      </c>
      <c r="I19473">
        <f>Adjusted_Series!I19473/Installed_capacity_init!$H$2</f>
        <v>0.29081311986137687</v>
      </c>
      <c r="J19473">
        <f>Adjusted_Series!J19473</f>
        <v>7544</v>
      </c>
      <c r="K19473">
        <f>Adjusted_Series!K19473</f>
        <v>46405.064490227604</v>
      </c>
    </row>
    <row r="19474" spans="1:11" x14ac:dyDescent="0.35">
      <c r="A19474">
        <v>2040</v>
      </c>
      <c r="B19474">
        <f>Representative_days!C19475</f>
        <v>1</v>
      </c>
      <c r="C19474">
        <f>Adjusted_Series!C19474</f>
        <v>0.35148535615239701</v>
      </c>
      <c r="D19474">
        <f>Adjusted_Series!D19474</f>
        <v>0.25953652085180301</v>
      </c>
      <c r="E19474">
        <f>Adjusted_Series!E19474</f>
        <v>0.42308745450000002</v>
      </c>
      <c r="F19474">
        <f>Adjusted_Series!F19474</f>
        <v>1</v>
      </c>
      <c r="G19474">
        <f>Adjusted_Series!G19474</f>
        <v>1</v>
      </c>
      <c r="H19474">
        <f>Adjusted_Series!H19474</f>
        <v>1</v>
      </c>
      <c r="I19474">
        <f>Adjusted_Series!I19474/Installed_capacity_init!$H$2</f>
        <v>0.29882450359588053</v>
      </c>
      <c r="J19474">
        <f>Adjusted_Series!J19474</f>
        <v>7544</v>
      </c>
      <c r="K19474">
        <f>Adjusted_Series!K19474</f>
        <v>48057.447491058803</v>
      </c>
    </row>
    <row r="19475" spans="1:11" x14ac:dyDescent="0.35">
      <c r="A19475">
        <v>2040</v>
      </c>
      <c r="B19475">
        <f>Representative_days!C19476</f>
        <v>1</v>
      </c>
      <c r="C19475">
        <f>Adjusted_Series!C19475</f>
        <v>0.41155436611843899</v>
      </c>
      <c r="D19475">
        <f>Adjusted_Series!D19475</f>
        <v>0.321268978073247</v>
      </c>
      <c r="E19475">
        <f>Adjusted_Series!E19475</f>
        <v>0.39234093799999997</v>
      </c>
      <c r="F19475">
        <f>Adjusted_Series!F19475</f>
        <v>1</v>
      </c>
      <c r="G19475">
        <f>Adjusted_Series!G19475</f>
        <v>1</v>
      </c>
      <c r="H19475">
        <f>Adjusted_Series!H19475</f>
        <v>1</v>
      </c>
      <c r="I19475">
        <f>Adjusted_Series!I19475/Installed_capacity_init!$H$2</f>
        <v>0.30683071605117712</v>
      </c>
      <c r="J19475">
        <f>Adjusted_Series!J19475</f>
        <v>7544</v>
      </c>
      <c r="K19475">
        <f>Adjusted_Series!K19475</f>
        <v>48823.416949036902</v>
      </c>
    </row>
    <row r="19476" spans="1:11" x14ac:dyDescent="0.35">
      <c r="A19476">
        <v>2040</v>
      </c>
      <c r="B19476">
        <f>Representative_days!C19477</f>
        <v>1</v>
      </c>
      <c r="C19476">
        <f>Adjusted_Series!C19476</f>
        <v>0.46842143528282998</v>
      </c>
      <c r="D19476">
        <f>Adjusted_Series!D19476</f>
        <v>0.32885570029938199</v>
      </c>
      <c r="E19476">
        <f>Adjusted_Series!E19476</f>
        <v>0.38330286149999998</v>
      </c>
      <c r="F19476">
        <f>Adjusted_Series!F19476</f>
        <v>1</v>
      </c>
      <c r="G19476">
        <f>Adjusted_Series!G19476</f>
        <v>1</v>
      </c>
      <c r="H19476">
        <f>Adjusted_Series!H19476</f>
        <v>1</v>
      </c>
      <c r="I19476">
        <f>Adjusted_Series!I19476/Installed_capacity_init!$H$2</f>
        <v>0.30768277099552949</v>
      </c>
      <c r="J19476">
        <f>Adjusted_Series!J19476</f>
        <v>7544</v>
      </c>
      <c r="K19476">
        <f>Adjusted_Series!K19476</f>
        <v>49330.476821060001</v>
      </c>
    </row>
    <row r="19477" spans="1:11" x14ac:dyDescent="0.35">
      <c r="A19477">
        <v>2040</v>
      </c>
      <c r="B19477">
        <f>Representative_days!C19478</f>
        <v>1</v>
      </c>
      <c r="C19477">
        <f>Adjusted_Series!C19477</f>
        <v>0.48214621727992701</v>
      </c>
      <c r="D19477">
        <f>Adjusted_Series!D19477</f>
        <v>0.341150006010768</v>
      </c>
      <c r="E19477">
        <f>Adjusted_Series!E19477</f>
        <v>0.38057780600000002</v>
      </c>
      <c r="F19477">
        <f>Adjusted_Series!F19477</f>
        <v>1</v>
      </c>
      <c r="G19477">
        <f>Adjusted_Series!G19477</f>
        <v>1</v>
      </c>
      <c r="H19477">
        <f>Adjusted_Series!H19477</f>
        <v>1</v>
      </c>
      <c r="I19477">
        <f>Adjusted_Series!I19477/Installed_capacity_init!$H$2</f>
        <v>0.30942510633004078</v>
      </c>
      <c r="J19477">
        <f>Adjusted_Series!J19477</f>
        <v>7544</v>
      </c>
      <c r="K19477">
        <f>Adjusted_Series!K19477</f>
        <v>50377.366111855903</v>
      </c>
    </row>
    <row r="19478" spans="1:11" x14ac:dyDescent="0.35">
      <c r="A19478">
        <v>2040</v>
      </c>
      <c r="B19478">
        <f>Representative_days!C19479</f>
        <v>1</v>
      </c>
      <c r="C19478">
        <f>Adjusted_Series!C19478</f>
        <v>0.45421497582422599</v>
      </c>
      <c r="D19478">
        <f>Adjusted_Series!D19478</f>
        <v>0.35764290050922098</v>
      </c>
      <c r="E19478">
        <f>Adjusted_Series!E19478</f>
        <v>0.38470311499999998</v>
      </c>
      <c r="F19478">
        <f>Adjusted_Series!F19478</f>
        <v>1</v>
      </c>
      <c r="G19478">
        <f>Adjusted_Series!G19478</f>
        <v>1</v>
      </c>
      <c r="H19478">
        <f>Adjusted_Series!H19478</f>
        <v>1</v>
      </c>
      <c r="I19478">
        <f>Adjusted_Series!I19478/Installed_capacity_init!$H$2</f>
        <v>0.31114913710628339</v>
      </c>
      <c r="J19478">
        <f>Adjusted_Series!J19478</f>
        <v>7544</v>
      </c>
      <c r="K19478">
        <f>Adjusted_Series!K19478</f>
        <v>50378.214940069098</v>
      </c>
    </row>
    <row r="19479" spans="1:11" x14ac:dyDescent="0.35">
      <c r="A19479">
        <v>2040</v>
      </c>
      <c r="B19479">
        <f>Representative_days!C19480</f>
        <v>1</v>
      </c>
      <c r="C19479">
        <f>Adjusted_Series!C19479</f>
        <v>0.42637949450011298</v>
      </c>
      <c r="D19479">
        <f>Adjusted_Series!D19479</f>
        <v>0.341901433469949</v>
      </c>
      <c r="E19479">
        <f>Adjusted_Series!E19479</f>
        <v>0.39226962999999998</v>
      </c>
      <c r="F19479">
        <f>Adjusted_Series!F19479</f>
        <v>1</v>
      </c>
      <c r="G19479">
        <f>Adjusted_Series!G19479</f>
        <v>1</v>
      </c>
      <c r="H19479">
        <f>Adjusted_Series!H19479</f>
        <v>1</v>
      </c>
      <c r="I19479">
        <f>Adjusted_Series!I19479/Installed_capacity_init!$H$2</f>
        <v>0.31333039061553886</v>
      </c>
      <c r="J19479">
        <f>Adjusted_Series!J19479</f>
        <v>7544</v>
      </c>
      <c r="K19479">
        <f>Adjusted_Series!K19479</f>
        <v>51395.343167535102</v>
      </c>
    </row>
    <row r="19480" spans="1:11" x14ac:dyDescent="0.35">
      <c r="A19480">
        <v>2040</v>
      </c>
      <c r="B19480">
        <f>Representative_days!C19481</f>
        <v>1</v>
      </c>
      <c r="C19480">
        <f>Adjusted_Series!C19480</f>
        <v>0.36450230645016801</v>
      </c>
      <c r="D19480">
        <f>Adjusted_Series!D19480</f>
        <v>0.330488670027481</v>
      </c>
      <c r="E19480">
        <f>Adjusted_Series!E19480</f>
        <v>0.40258275100000002</v>
      </c>
      <c r="F19480">
        <f>Adjusted_Series!F19480</f>
        <v>1</v>
      </c>
      <c r="G19480">
        <f>Adjusted_Series!G19480</f>
        <v>1</v>
      </c>
      <c r="H19480">
        <f>Adjusted_Series!H19480</f>
        <v>1</v>
      </c>
      <c r="I19480">
        <f>Adjusted_Series!I19480/Installed_capacity_init!$H$2</f>
        <v>0.31685476989783445</v>
      </c>
      <c r="J19480">
        <f>Adjusted_Series!J19480</f>
        <v>7544</v>
      </c>
      <c r="K19480">
        <f>Adjusted_Series!K19480</f>
        <v>51551.350941106597</v>
      </c>
    </row>
    <row r="19481" spans="1:11" x14ac:dyDescent="0.35">
      <c r="A19481">
        <v>2040</v>
      </c>
      <c r="B19481">
        <f>Representative_days!C19482</f>
        <v>1</v>
      </c>
      <c r="C19481">
        <f>Adjusted_Series!C19481</f>
        <v>0.26621805048777802</v>
      </c>
      <c r="D19481">
        <f>Adjusted_Series!D19481</f>
        <v>0.323363112968858</v>
      </c>
      <c r="E19481">
        <f>Adjusted_Series!E19481</f>
        <v>0.40978286600000002</v>
      </c>
      <c r="F19481">
        <f>Adjusted_Series!F19481</f>
        <v>1</v>
      </c>
      <c r="G19481">
        <f>Adjusted_Series!G19481</f>
        <v>1</v>
      </c>
      <c r="H19481">
        <f>Adjusted_Series!H19481</f>
        <v>1</v>
      </c>
      <c r="I19481">
        <f>Adjusted_Series!I19481/Installed_capacity_init!$H$2</f>
        <v>0.32048217332993711</v>
      </c>
      <c r="J19481">
        <f>Adjusted_Series!J19481</f>
        <v>7544</v>
      </c>
      <c r="K19481">
        <f>Adjusted_Series!K19481</f>
        <v>48933.3840439743</v>
      </c>
    </row>
    <row r="19482" spans="1:11" x14ac:dyDescent="0.35">
      <c r="A19482">
        <v>2040</v>
      </c>
      <c r="B19482">
        <f>Representative_days!C19483</f>
        <v>1</v>
      </c>
      <c r="C19482">
        <f>Adjusted_Series!C19482</f>
        <v>0.158591583237324</v>
      </c>
      <c r="D19482">
        <f>Adjusted_Series!D19482</f>
        <v>0.25497802741054798</v>
      </c>
      <c r="E19482">
        <f>Adjusted_Series!E19482</f>
        <v>0.39589835150000002</v>
      </c>
      <c r="F19482">
        <f>Adjusted_Series!F19482</f>
        <v>1</v>
      </c>
      <c r="G19482">
        <f>Adjusted_Series!G19482</f>
        <v>1</v>
      </c>
      <c r="H19482">
        <f>Adjusted_Series!H19482</f>
        <v>1</v>
      </c>
      <c r="I19482">
        <f>Adjusted_Series!I19482/Installed_capacity_init!$H$2</f>
        <v>0.30854968532302651</v>
      </c>
      <c r="J19482">
        <f>Adjusted_Series!J19482</f>
        <v>7544</v>
      </c>
      <c r="K19482">
        <f>Adjusted_Series!K19482</f>
        <v>47423.896128853798</v>
      </c>
    </row>
    <row r="19483" spans="1:11" x14ac:dyDescent="0.35">
      <c r="A19483">
        <v>2040</v>
      </c>
      <c r="B19483">
        <f>Representative_days!C19484</f>
        <v>1</v>
      </c>
      <c r="C19483">
        <f>Adjusted_Series!C19483</f>
        <v>3.8296102764199098E-2</v>
      </c>
      <c r="D19483">
        <f>Adjusted_Series!D19483</f>
        <v>0.20021286375279701</v>
      </c>
      <c r="E19483">
        <f>Adjusted_Series!E19483</f>
        <v>0.38629568650000001</v>
      </c>
      <c r="F19483">
        <f>Adjusted_Series!F19483</f>
        <v>1</v>
      </c>
      <c r="G19483">
        <f>Adjusted_Series!G19483</f>
        <v>1</v>
      </c>
      <c r="H19483">
        <f>Adjusted_Series!H19483</f>
        <v>1</v>
      </c>
      <c r="I19483">
        <f>Adjusted_Series!I19483/Installed_capacity_init!$H$2</f>
        <v>0.29917591429707718</v>
      </c>
      <c r="J19483">
        <f>Adjusted_Series!J19483</f>
        <v>7544</v>
      </c>
      <c r="K19483">
        <f>Adjusted_Series!K19483</f>
        <v>46696.219147024</v>
      </c>
    </row>
    <row r="19484" spans="1:11" x14ac:dyDescent="0.35">
      <c r="A19484">
        <v>2040</v>
      </c>
      <c r="B19484">
        <f>Representative_days!C19485</f>
        <v>1</v>
      </c>
      <c r="C19484">
        <f>Adjusted_Series!C19484</f>
        <v>9.9827854256098096E-4</v>
      </c>
      <c r="D19484">
        <f>Adjusted_Series!D19484</f>
        <v>0.15930445330462401</v>
      </c>
      <c r="E19484">
        <f>Adjusted_Series!E19484</f>
        <v>0.37513436750000001</v>
      </c>
      <c r="F19484">
        <f>Adjusted_Series!F19484</f>
        <v>1</v>
      </c>
      <c r="G19484">
        <f>Adjusted_Series!G19484</f>
        <v>1</v>
      </c>
      <c r="H19484">
        <f>Adjusted_Series!H19484</f>
        <v>1</v>
      </c>
      <c r="I19484">
        <f>Adjusted_Series!I19484/Installed_capacity_init!$H$2</f>
        <v>0.28982643519600543</v>
      </c>
      <c r="J19484">
        <f>Adjusted_Series!J19484</f>
        <v>7544</v>
      </c>
      <c r="K19484">
        <f>Adjusted_Series!K19484</f>
        <v>44894.754130211797</v>
      </c>
    </row>
    <row r="19485" spans="1:11" x14ac:dyDescent="0.35">
      <c r="A19485">
        <v>2040</v>
      </c>
      <c r="B19485">
        <f>Representative_days!C19486</f>
        <v>1</v>
      </c>
      <c r="C19485">
        <f>Adjusted_Series!C19485</f>
        <v>0</v>
      </c>
      <c r="D19485">
        <f>Adjusted_Series!D19485</f>
        <v>0.14544622775667701</v>
      </c>
      <c r="E19485">
        <f>Adjusted_Series!E19485</f>
        <v>0.35758632800000001</v>
      </c>
      <c r="F19485">
        <f>Adjusted_Series!F19485</f>
        <v>1</v>
      </c>
      <c r="G19485">
        <f>Adjusted_Series!G19485</f>
        <v>1</v>
      </c>
      <c r="H19485">
        <f>Adjusted_Series!H19485</f>
        <v>1</v>
      </c>
      <c r="I19485">
        <f>Adjusted_Series!I19485/Installed_capacity_init!$H$2</f>
        <v>0.27739015781914927</v>
      </c>
      <c r="J19485">
        <f>Adjusted_Series!J19485</f>
        <v>7544</v>
      </c>
      <c r="K19485">
        <f>Adjusted_Series!K19485</f>
        <v>43114.472567014702</v>
      </c>
    </row>
    <row r="19486" spans="1:11" x14ac:dyDescent="0.35">
      <c r="A19486">
        <v>2040</v>
      </c>
      <c r="B19486">
        <f>Representative_days!C19487</f>
        <v>1</v>
      </c>
      <c r="C19486">
        <f>Adjusted_Series!C19486</f>
        <v>0</v>
      </c>
      <c r="D19486">
        <f>Adjusted_Series!D19486</f>
        <v>0.135796707955503</v>
      </c>
      <c r="E19486">
        <f>Adjusted_Series!E19486</f>
        <v>0.34080338049999997</v>
      </c>
      <c r="F19486">
        <f>Adjusted_Series!F19486</f>
        <v>1</v>
      </c>
      <c r="G19486">
        <f>Adjusted_Series!G19486</f>
        <v>1</v>
      </c>
      <c r="H19486">
        <f>Adjusted_Series!H19486</f>
        <v>1</v>
      </c>
      <c r="I19486">
        <f>Adjusted_Series!I19486/Installed_capacity_init!$H$2</f>
        <v>0.26524385190467537</v>
      </c>
      <c r="J19486">
        <f>Adjusted_Series!J19486</f>
        <v>7544</v>
      </c>
      <c r="K19486">
        <f>Adjusted_Series!K19486</f>
        <v>40037.212548781601</v>
      </c>
    </row>
    <row r="19487" spans="1:11" x14ac:dyDescent="0.35">
      <c r="A19487">
        <v>2040</v>
      </c>
      <c r="B19487">
        <f>Representative_days!C19488</f>
        <v>1</v>
      </c>
      <c r="C19487">
        <f>Adjusted_Series!C19487</f>
        <v>0</v>
      </c>
      <c r="D19487">
        <f>Adjusted_Series!D19487</f>
        <v>0.13017124095066801</v>
      </c>
      <c r="E19487">
        <f>Adjusted_Series!E19487</f>
        <v>0.32563952400000001</v>
      </c>
      <c r="F19487">
        <f>Adjusted_Series!F19487</f>
        <v>1</v>
      </c>
      <c r="G19487">
        <f>Adjusted_Series!G19487</f>
        <v>1</v>
      </c>
      <c r="H19487">
        <f>Adjusted_Series!H19487</f>
        <v>1</v>
      </c>
      <c r="I19487">
        <f>Adjusted_Series!I19487/Installed_capacity_init!$H$2</f>
        <v>0.25316644775558644</v>
      </c>
      <c r="J19487">
        <f>Adjusted_Series!J19487</f>
        <v>7544</v>
      </c>
      <c r="K19487">
        <f>Adjusted_Series!K19487</f>
        <v>36152.245612961</v>
      </c>
    </row>
    <row r="19488" spans="1:11" x14ac:dyDescent="0.35">
      <c r="A19488">
        <v>2040</v>
      </c>
      <c r="B19488">
        <f>Representative_days!C19489</f>
        <v>1</v>
      </c>
      <c r="C19488">
        <f>Adjusted_Series!C19488</f>
        <v>0</v>
      </c>
      <c r="D19488">
        <f>Adjusted_Series!D19488</f>
        <v>0.13126132593338299</v>
      </c>
      <c r="E19488">
        <f>Adjusted_Series!E19488</f>
        <v>0.30997618599999999</v>
      </c>
      <c r="F19488">
        <f>Adjusted_Series!F19488</f>
        <v>1</v>
      </c>
      <c r="G19488">
        <f>Adjusted_Series!G19488</f>
        <v>1</v>
      </c>
      <c r="H19488">
        <f>Adjusted_Series!H19488</f>
        <v>1</v>
      </c>
      <c r="I19488">
        <f>Adjusted_Series!I19488/Installed_capacity_init!$H$2</f>
        <v>0.25006971945606921</v>
      </c>
      <c r="J19488">
        <f>Adjusted_Series!J19488</f>
        <v>7544</v>
      </c>
      <c r="K19488">
        <f>Adjusted_Series!K19488</f>
        <v>32271.537970350801</v>
      </c>
    </row>
    <row r="19489" spans="1:11" x14ac:dyDescent="0.35">
      <c r="A19489">
        <v>2040</v>
      </c>
      <c r="B19489">
        <f>Representative_days!C19490</f>
        <v>1</v>
      </c>
      <c r="C19489">
        <f>Adjusted_Series!C19489</f>
        <v>0</v>
      </c>
      <c r="D19489">
        <f>Adjusted_Series!D19489</f>
        <v>0.13471874362591099</v>
      </c>
      <c r="E19489">
        <f>Adjusted_Series!E19489</f>
        <v>0.29874264549999902</v>
      </c>
      <c r="F19489">
        <f>Adjusted_Series!F19489</f>
        <v>1</v>
      </c>
      <c r="G19489">
        <f>Adjusted_Series!G19489</f>
        <v>1</v>
      </c>
      <c r="H19489">
        <f>Adjusted_Series!H19489</f>
        <v>1</v>
      </c>
      <c r="I19489">
        <f>Adjusted_Series!I19489/Installed_capacity_init!$H$2</f>
        <v>0.24580828813738398</v>
      </c>
      <c r="J19489">
        <f>Adjusted_Series!J19489</f>
        <v>7544</v>
      </c>
      <c r="K19489">
        <f>Adjusted_Series!K19489</f>
        <v>31309.841212895699</v>
      </c>
    </row>
    <row r="19490" spans="1:11" x14ac:dyDescent="0.35">
      <c r="A19490">
        <v>2040</v>
      </c>
      <c r="B19490">
        <f>Representative_days!C19491</f>
        <v>1</v>
      </c>
      <c r="C19490">
        <f>Adjusted_Series!C19490</f>
        <v>0</v>
      </c>
      <c r="D19490">
        <f>Adjusted_Series!D19490</f>
        <v>6.1396131920008E-2</v>
      </c>
      <c r="E19490">
        <f>Adjusted_Series!E19490</f>
        <v>0.50817540827777696</v>
      </c>
      <c r="F19490">
        <f>Adjusted_Series!F19490</f>
        <v>1</v>
      </c>
      <c r="G19490">
        <f>Adjusted_Series!G19490</f>
        <v>1</v>
      </c>
      <c r="H19490">
        <f>Adjusted_Series!H19490</f>
        <v>1</v>
      </c>
      <c r="I19490">
        <f>Adjusted_Series!I19490/Installed_capacity_init!$H$2</f>
        <v>5.6053626108980112E-2</v>
      </c>
      <c r="J19490">
        <f>Adjusted_Series!J19490</f>
        <v>3859.2929853903797</v>
      </c>
      <c r="K19490">
        <f>Adjusted_Series!K19490</f>
        <v>32493.268319672803</v>
      </c>
    </row>
    <row r="19491" spans="1:11" x14ac:dyDescent="0.35">
      <c r="A19491">
        <v>2040</v>
      </c>
      <c r="B19491">
        <f>Representative_days!C19492</f>
        <v>1</v>
      </c>
      <c r="C19491">
        <f>Adjusted_Series!C19491</f>
        <v>0</v>
      </c>
      <c r="D19491">
        <f>Adjusted_Series!D19491</f>
        <v>6.1779487863014897E-2</v>
      </c>
      <c r="E19491">
        <f>Adjusted_Series!E19491</f>
        <v>0.50564862655555498</v>
      </c>
      <c r="F19491">
        <f>Adjusted_Series!F19491</f>
        <v>1</v>
      </c>
      <c r="G19491">
        <f>Adjusted_Series!G19491</f>
        <v>1</v>
      </c>
      <c r="H19491">
        <f>Adjusted_Series!H19491</f>
        <v>1</v>
      </c>
      <c r="I19491">
        <f>Adjusted_Series!I19491/Installed_capacity_init!$H$2</f>
        <v>5.575430618129084E-2</v>
      </c>
      <c r="J19491">
        <f>Adjusted_Series!J19491</f>
        <v>3849.0899631055199</v>
      </c>
      <c r="K19491">
        <f>Adjusted_Series!K19491</f>
        <v>31839.870353595703</v>
      </c>
    </row>
    <row r="19492" spans="1:11" x14ac:dyDescent="0.35">
      <c r="A19492">
        <v>2040</v>
      </c>
      <c r="B19492">
        <f>Representative_days!C19493</f>
        <v>1</v>
      </c>
      <c r="C19492">
        <f>Adjusted_Series!C19492</f>
        <v>0</v>
      </c>
      <c r="D19492">
        <f>Adjusted_Series!D19492</f>
        <v>6.3310114107958504E-2</v>
      </c>
      <c r="E19492">
        <f>Adjusted_Series!E19492</f>
        <v>0.50120034061111096</v>
      </c>
      <c r="F19492">
        <f>Adjusted_Series!F19492</f>
        <v>1</v>
      </c>
      <c r="G19492">
        <f>Adjusted_Series!G19492</f>
        <v>1</v>
      </c>
      <c r="H19492">
        <f>Adjusted_Series!H19492</f>
        <v>1</v>
      </c>
      <c r="I19492">
        <f>Adjusted_Series!I19492/Installed_capacity_init!$H$2</f>
        <v>5.4911143284001103E-2</v>
      </c>
      <c r="J19492">
        <f>Adjusted_Series!J19492</f>
        <v>3822.5425176710301</v>
      </c>
      <c r="K19492">
        <f>Adjusted_Series!K19492</f>
        <v>31840.939604349398</v>
      </c>
    </row>
    <row r="19493" spans="1:11" x14ac:dyDescent="0.35">
      <c r="A19493">
        <v>2040</v>
      </c>
      <c r="B19493">
        <f>Representative_days!C19494</f>
        <v>1</v>
      </c>
      <c r="C19493">
        <f>Adjusted_Series!C19493</f>
        <v>0</v>
      </c>
      <c r="D19493">
        <f>Adjusted_Series!D19493</f>
        <v>6.5782821684842299E-2</v>
      </c>
      <c r="E19493">
        <f>Adjusted_Series!E19493</f>
        <v>0.49551975794444397</v>
      </c>
      <c r="F19493">
        <f>Adjusted_Series!F19493</f>
        <v>1</v>
      </c>
      <c r="G19493">
        <f>Adjusted_Series!G19493</f>
        <v>1</v>
      </c>
      <c r="H19493">
        <f>Adjusted_Series!H19493</f>
        <v>1</v>
      </c>
      <c r="I19493">
        <f>Adjusted_Series!I19493/Installed_capacity_init!$H$2</f>
        <v>5.4031552928919008E-2</v>
      </c>
      <c r="J19493">
        <f>Adjusted_Series!J19493</f>
        <v>3785.8285315507997</v>
      </c>
      <c r="K19493">
        <f>Adjusted_Series!K19493</f>
        <v>33019.913999334298</v>
      </c>
    </row>
    <row r="19494" spans="1:11" x14ac:dyDescent="0.35">
      <c r="A19494">
        <v>2040</v>
      </c>
      <c r="B19494">
        <f>Representative_days!C19495</f>
        <v>1</v>
      </c>
      <c r="C19494">
        <f>Adjusted_Series!C19494</f>
        <v>0</v>
      </c>
      <c r="D19494">
        <f>Adjusted_Series!D19494</f>
        <v>6.4806815117741903E-2</v>
      </c>
      <c r="E19494">
        <f>Adjusted_Series!E19494</f>
        <v>0.49108604944444401</v>
      </c>
      <c r="F19494">
        <f>Adjusted_Series!F19494</f>
        <v>1</v>
      </c>
      <c r="G19494">
        <f>Adjusted_Series!G19494</f>
        <v>1</v>
      </c>
      <c r="H19494">
        <f>Adjusted_Series!H19494</f>
        <v>1</v>
      </c>
      <c r="I19494">
        <f>Adjusted_Series!I19494/Installed_capacity_init!$H$2</f>
        <v>5.6084982783844051E-2</v>
      </c>
      <c r="J19494">
        <f>Adjusted_Series!J19494</f>
        <v>3831.29263648406</v>
      </c>
      <c r="K19494">
        <f>Adjusted_Series!K19494</f>
        <v>37411.264021874202</v>
      </c>
    </row>
    <row r="19495" spans="1:11" x14ac:dyDescent="0.35">
      <c r="A19495">
        <v>2040</v>
      </c>
      <c r="B19495">
        <f>Representative_days!C19496</f>
        <v>1</v>
      </c>
      <c r="C19495">
        <f>Adjusted_Series!C19495</f>
        <v>3.95672077771276E-3</v>
      </c>
      <c r="D19495">
        <f>Adjusted_Series!D19495</f>
        <v>6.4862862636768701E-2</v>
      </c>
      <c r="E19495">
        <f>Adjusted_Series!E19495</f>
        <v>0.48672949994444398</v>
      </c>
      <c r="F19495">
        <f>Adjusted_Series!F19495</f>
        <v>1</v>
      </c>
      <c r="G19495">
        <f>Adjusted_Series!G19495</f>
        <v>1</v>
      </c>
      <c r="H19495">
        <f>Adjusted_Series!H19495</f>
        <v>1</v>
      </c>
      <c r="I19495">
        <f>Adjusted_Series!I19495/Installed_capacity_init!$H$2</f>
        <v>5.7717422617879315E-2</v>
      </c>
      <c r="J19495">
        <f>Adjusted_Series!J19495</f>
        <v>3853.37979595972</v>
      </c>
      <c r="K19495">
        <f>Adjusted_Series!K19495</f>
        <v>44025.3825171602</v>
      </c>
    </row>
    <row r="19496" spans="1:11" x14ac:dyDescent="0.35">
      <c r="A19496">
        <v>2040</v>
      </c>
      <c r="B19496">
        <f>Representative_days!C19497</f>
        <v>1</v>
      </c>
      <c r="C19496">
        <f>Adjusted_Series!C19496</f>
        <v>0.118978845799837</v>
      </c>
      <c r="D19496">
        <f>Adjusted_Series!D19496</f>
        <v>6.5855175316236803E-2</v>
      </c>
      <c r="E19496">
        <f>Adjusted_Series!E19496</f>
        <v>0.48262224044444402</v>
      </c>
      <c r="F19496">
        <f>Adjusted_Series!F19496</f>
        <v>1</v>
      </c>
      <c r="G19496">
        <f>Adjusted_Series!G19496</f>
        <v>1</v>
      </c>
      <c r="H19496">
        <f>Adjusted_Series!H19496</f>
        <v>1</v>
      </c>
      <c r="I19496">
        <f>Adjusted_Series!I19496/Installed_capacity_init!$H$2</f>
        <v>5.9358872836781151E-2</v>
      </c>
      <c r="J19496">
        <f>Adjusted_Series!J19496</f>
        <v>3878.3347644322598</v>
      </c>
      <c r="K19496">
        <f>Adjusted_Series!K19496</f>
        <v>49291.269246151001</v>
      </c>
    </row>
    <row r="19497" spans="1:11" x14ac:dyDescent="0.35">
      <c r="A19497">
        <v>2040</v>
      </c>
      <c r="B19497">
        <f>Representative_days!C19498</f>
        <v>1</v>
      </c>
      <c r="C19497">
        <f>Adjusted_Series!C19497</f>
        <v>0.26108203950131897</v>
      </c>
      <c r="D19497">
        <f>Adjusted_Series!D19497</f>
        <v>7.3138944743421405E-2</v>
      </c>
      <c r="E19497">
        <f>Adjusted_Series!E19497</f>
        <v>0.47276424422222202</v>
      </c>
      <c r="F19497">
        <f>Adjusted_Series!F19497</f>
        <v>1</v>
      </c>
      <c r="G19497">
        <f>Adjusted_Series!G19497</f>
        <v>1</v>
      </c>
      <c r="H19497">
        <f>Adjusted_Series!H19497</f>
        <v>1</v>
      </c>
      <c r="I19497">
        <f>Adjusted_Series!I19497/Installed_capacity_init!$H$2</f>
        <v>6.1076331232664122E-2</v>
      </c>
      <c r="J19497">
        <f>Adjusted_Series!J19497</f>
        <v>3910.0880920221402</v>
      </c>
      <c r="K19497">
        <f>Adjusted_Series!K19497</f>
        <v>53304.741655068698</v>
      </c>
    </row>
    <row r="19498" spans="1:11" x14ac:dyDescent="0.35">
      <c r="A19498">
        <v>2040</v>
      </c>
      <c r="B19498">
        <f>Representative_days!C19499</f>
        <v>1</v>
      </c>
      <c r="C19498">
        <f>Adjusted_Series!C19498</f>
        <v>0.32846958921320601</v>
      </c>
      <c r="D19498">
        <f>Adjusted_Series!D19498</f>
        <v>8.4282885352054998E-2</v>
      </c>
      <c r="E19498">
        <f>Adjusted_Series!E19498</f>
        <v>0.464642701777777</v>
      </c>
      <c r="F19498">
        <f>Adjusted_Series!F19498</f>
        <v>1</v>
      </c>
      <c r="G19498">
        <f>Adjusted_Series!G19498</f>
        <v>1</v>
      </c>
      <c r="H19498">
        <f>Adjusted_Series!H19498</f>
        <v>1</v>
      </c>
      <c r="I19498">
        <f>Adjusted_Series!I19498/Installed_capacity_init!$H$2</f>
        <v>6.31063162585912E-2</v>
      </c>
      <c r="J19498">
        <f>Adjusted_Series!J19498</f>
        <v>3950.8001739016399</v>
      </c>
      <c r="K19498">
        <f>Adjusted_Series!K19498</f>
        <v>53953.250346364403</v>
      </c>
    </row>
    <row r="19499" spans="1:11" x14ac:dyDescent="0.35">
      <c r="A19499">
        <v>2040</v>
      </c>
      <c r="B19499">
        <f>Representative_days!C19500</f>
        <v>1</v>
      </c>
      <c r="C19499">
        <f>Adjusted_Series!C19499</f>
        <v>0.40250997656459703</v>
      </c>
      <c r="D19499">
        <f>Adjusted_Series!D19499</f>
        <v>9.9864299585772406E-2</v>
      </c>
      <c r="E19499">
        <f>Adjusted_Series!E19499</f>
        <v>0.45756963299999998</v>
      </c>
      <c r="F19499">
        <f>Adjusted_Series!F19499</f>
        <v>1</v>
      </c>
      <c r="G19499">
        <f>Adjusted_Series!G19499</f>
        <v>1</v>
      </c>
      <c r="H19499">
        <f>Adjusted_Series!H19499</f>
        <v>1</v>
      </c>
      <c r="I19499">
        <f>Adjusted_Series!I19499/Installed_capacity_init!$H$2</f>
        <v>6.5161516609576323E-2</v>
      </c>
      <c r="J19499">
        <f>Adjusted_Series!J19499</f>
        <v>3995.4292280578702</v>
      </c>
      <c r="K19499">
        <f>Adjusted_Series!K19499</f>
        <v>54482.590093471001</v>
      </c>
    </row>
    <row r="19500" spans="1:11" x14ac:dyDescent="0.35">
      <c r="A19500">
        <v>2040</v>
      </c>
      <c r="B19500">
        <f>Representative_days!C19501</f>
        <v>1</v>
      </c>
      <c r="C19500">
        <f>Adjusted_Series!C19500</f>
        <v>0.48612541327089998</v>
      </c>
      <c r="D19500">
        <f>Adjusted_Series!D19500</f>
        <v>0.109634936741675</v>
      </c>
      <c r="E19500">
        <f>Adjusted_Series!E19500</f>
        <v>0.45632779705555498</v>
      </c>
      <c r="F19500">
        <f>Adjusted_Series!F19500</f>
        <v>1</v>
      </c>
      <c r="G19500">
        <f>Adjusted_Series!G19500</f>
        <v>1</v>
      </c>
      <c r="H19500">
        <f>Adjusted_Series!H19500</f>
        <v>1</v>
      </c>
      <c r="I19500">
        <f>Adjusted_Series!I19500/Installed_capacity_init!$H$2</f>
        <v>6.7051384614305973E-2</v>
      </c>
      <c r="J19500">
        <f>Adjusted_Series!J19500</f>
        <v>4039.14602936048</v>
      </c>
      <c r="K19500">
        <f>Adjusted_Series!K19500</f>
        <v>54767.053801499897</v>
      </c>
    </row>
    <row r="19501" spans="1:11" x14ac:dyDescent="0.35">
      <c r="A19501">
        <v>2040</v>
      </c>
      <c r="B19501">
        <f>Representative_days!C19502</f>
        <v>1</v>
      </c>
      <c r="C19501">
        <f>Adjusted_Series!C19501</f>
        <v>0.49958267162214098</v>
      </c>
      <c r="D19501">
        <f>Adjusted_Series!D19501</f>
        <v>0.124342520482057</v>
      </c>
      <c r="E19501">
        <f>Adjusted_Series!E19501</f>
        <v>0.45722398861111102</v>
      </c>
      <c r="F19501">
        <f>Adjusted_Series!F19501</f>
        <v>1</v>
      </c>
      <c r="G19501">
        <f>Adjusted_Series!G19501</f>
        <v>1</v>
      </c>
      <c r="H19501">
        <f>Adjusted_Series!H19501</f>
        <v>1</v>
      </c>
      <c r="I19501">
        <f>Adjusted_Series!I19501/Installed_capacity_init!$H$2</f>
        <v>6.9089195437219614E-2</v>
      </c>
      <c r="J19501">
        <f>Adjusted_Series!J19501</f>
        <v>4092.7542492556695</v>
      </c>
      <c r="K19501">
        <f>Adjusted_Series!K19501</f>
        <v>55387.087620765</v>
      </c>
    </row>
    <row r="19502" spans="1:11" x14ac:dyDescent="0.35">
      <c r="A19502">
        <v>2040</v>
      </c>
      <c r="B19502">
        <f>Representative_days!C19503</f>
        <v>1</v>
      </c>
      <c r="C19502">
        <f>Adjusted_Series!C19502</f>
        <v>0.44790986212594902</v>
      </c>
      <c r="D19502">
        <f>Adjusted_Series!D19502</f>
        <v>0.143975013213095</v>
      </c>
      <c r="E19502">
        <f>Adjusted_Series!E19502</f>
        <v>0.458493088722222</v>
      </c>
      <c r="F19502">
        <f>Adjusted_Series!F19502</f>
        <v>1</v>
      </c>
      <c r="G19502">
        <f>Adjusted_Series!G19502</f>
        <v>1</v>
      </c>
      <c r="H19502">
        <f>Adjusted_Series!H19502</f>
        <v>1</v>
      </c>
      <c r="I19502">
        <f>Adjusted_Series!I19502/Installed_capacity_init!$H$2</f>
        <v>7.1075007434036636E-2</v>
      </c>
      <c r="J19502">
        <f>Adjusted_Series!J19502</f>
        <v>4141.60931522377</v>
      </c>
      <c r="K19502">
        <f>Adjusted_Series!K19502</f>
        <v>54668.432511121602</v>
      </c>
    </row>
    <row r="19503" spans="1:11" x14ac:dyDescent="0.35">
      <c r="A19503">
        <v>2040</v>
      </c>
      <c r="B19503">
        <f>Representative_days!C19504</f>
        <v>1</v>
      </c>
      <c r="C19503">
        <f>Adjusted_Series!C19503</f>
        <v>0.41206664776840601</v>
      </c>
      <c r="D19503">
        <f>Adjusted_Series!D19503</f>
        <v>0.13930022204535</v>
      </c>
      <c r="E19503">
        <f>Adjusted_Series!E19503</f>
        <v>0.46447231711111098</v>
      </c>
      <c r="F19503">
        <f>Adjusted_Series!F19503</f>
        <v>1</v>
      </c>
      <c r="G19503">
        <f>Adjusted_Series!G19503</f>
        <v>1</v>
      </c>
      <c r="H19503">
        <f>Adjusted_Series!H19503</f>
        <v>1</v>
      </c>
      <c r="I19503">
        <f>Adjusted_Series!I19503/Installed_capacity_init!$H$2</f>
        <v>7.2674926026438796E-2</v>
      </c>
      <c r="J19503">
        <f>Adjusted_Series!J19503</f>
        <v>4173.4515722342294</v>
      </c>
      <c r="K19503">
        <f>Adjusted_Series!K19503</f>
        <v>55701.2944608986</v>
      </c>
    </row>
    <row r="19504" spans="1:11" x14ac:dyDescent="0.35">
      <c r="A19504">
        <v>2040</v>
      </c>
      <c r="B19504">
        <f>Representative_days!C19505</f>
        <v>1</v>
      </c>
      <c r="C19504">
        <f>Adjusted_Series!C19504</f>
        <v>0.34985938894854002</v>
      </c>
      <c r="D19504">
        <f>Adjusted_Series!D19504</f>
        <v>0.13767097522597699</v>
      </c>
      <c r="E19504">
        <f>Adjusted_Series!E19504</f>
        <v>0.47287292788888802</v>
      </c>
      <c r="F19504">
        <f>Adjusted_Series!F19504</f>
        <v>1</v>
      </c>
      <c r="G19504">
        <f>Adjusted_Series!G19504</f>
        <v>1</v>
      </c>
      <c r="H19504">
        <f>Adjusted_Series!H19504</f>
        <v>1</v>
      </c>
      <c r="I19504">
        <f>Adjusted_Series!I19504/Installed_capacity_init!$H$2</f>
        <v>7.4511805772416118E-2</v>
      </c>
      <c r="J19504">
        <f>Adjusted_Series!J19504</f>
        <v>4210.61081234227</v>
      </c>
      <c r="K19504">
        <f>Adjusted_Series!K19504</f>
        <v>55647.385298552501</v>
      </c>
    </row>
    <row r="19505" spans="1:11" x14ac:dyDescent="0.35">
      <c r="A19505">
        <v>2040</v>
      </c>
      <c r="B19505">
        <f>Representative_days!C19506</f>
        <v>1</v>
      </c>
      <c r="C19505">
        <f>Adjusted_Series!C19505</f>
        <v>0.25289916572201798</v>
      </c>
      <c r="D19505">
        <f>Adjusted_Series!D19505</f>
        <v>0.13917949254388801</v>
      </c>
      <c r="E19505">
        <f>Adjusted_Series!E19505</f>
        <v>0.48409616316666598</v>
      </c>
      <c r="F19505">
        <f>Adjusted_Series!F19505</f>
        <v>1</v>
      </c>
      <c r="G19505">
        <f>Adjusted_Series!G19505</f>
        <v>1</v>
      </c>
      <c r="H19505">
        <f>Adjusted_Series!H19505</f>
        <v>1</v>
      </c>
      <c r="I19505">
        <f>Adjusted_Series!I19505/Installed_capacity_init!$H$2</f>
        <v>7.63486705767039E-2</v>
      </c>
      <c r="J19505">
        <f>Adjusted_Series!J19505</f>
        <v>4254.0721770152104</v>
      </c>
      <c r="K19505">
        <f>Adjusted_Series!K19505</f>
        <v>55021.188742421997</v>
      </c>
    </row>
    <row r="19506" spans="1:11" x14ac:dyDescent="0.35">
      <c r="A19506">
        <v>2040</v>
      </c>
      <c r="B19506">
        <f>Representative_days!C19507</f>
        <v>1</v>
      </c>
      <c r="C19506">
        <f>Adjusted_Series!C19506</f>
        <v>0.11797959824814901</v>
      </c>
      <c r="D19506">
        <f>Adjusted_Series!D19506</f>
        <v>0.117928235863081</v>
      </c>
      <c r="E19506">
        <f>Adjusted_Series!E19506</f>
        <v>0.48665183988888799</v>
      </c>
      <c r="F19506">
        <f>Adjusted_Series!F19506</f>
        <v>1</v>
      </c>
      <c r="G19506">
        <f>Adjusted_Series!G19506</f>
        <v>1</v>
      </c>
      <c r="H19506">
        <f>Adjusted_Series!H19506</f>
        <v>1</v>
      </c>
      <c r="I19506">
        <f>Adjusted_Series!I19506/Installed_capacity_init!$H$2</f>
        <v>7.3343199592273742E-2</v>
      </c>
      <c r="J19506">
        <f>Adjusted_Series!J19506</f>
        <v>4170.4835104118893</v>
      </c>
      <c r="K19506">
        <f>Adjusted_Series!K19506</f>
        <v>54667.184871348902</v>
      </c>
    </row>
    <row r="19507" spans="1:11" x14ac:dyDescent="0.35">
      <c r="A19507">
        <v>2040</v>
      </c>
      <c r="B19507">
        <f>Representative_days!C19508</f>
        <v>1</v>
      </c>
      <c r="C19507">
        <f>Adjusted_Series!C19507</f>
        <v>1.7052859600624502E-2</v>
      </c>
      <c r="D19507">
        <f>Adjusted_Series!D19507</f>
        <v>0.10166807459503301</v>
      </c>
      <c r="E19507">
        <f>Adjusted_Series!E19507</f>
        <v>0.49164353444444397</v>
      </c>
      <c r="F19507">
        <f>Adjusted_Series!F19507</f>
        <v>1</v>
      </c>
      <c r="G19507">
        <f>Adjusted_Series!G19507</f>
        <v>1</v>
      </c>
      <c r="H19507">
        <f>Adjusted_Series!H19507</f>
        <v>1</v>
      </c>
      <c r="I19507">
        <f>Adjusted_Series!I19507/Installed_capacity_init!$H$2</f>
        <v>7.0697789497505784E-2</v>
      </c>
      <c r="J19507">
        <f>Adjusted_Series!J19507</f>
        <v>4103.7493803143907</v>
      </c>
      <c r="K19507">
        <f>Adjusted_Series!K19507</f>
        <v>53736.280426966099</v>
      </c>
    </row>
    <row r="19508" spans="1:11" x14ac:dyDescent="0.35">
      <c r="A19508">
        <v>2040</v>
      </c>
      <c r="B19508">
        <f>Representative_days!C19509</f>
        <v>1</v>
      </c>
      <c r="C19508">
        <f>Adjusted_Series!C19508</f>
        <v>1.8017986870605301E-4</v>
      </c>
      <c r="D19508">
        <f>Adjusted_Series!D19508</f>
        <v>9.0076437277549395E-2</v>
      </c>
      <c r="E19508">
        <f>Adjusted_Series!E19508</f>
        <v>0.497938062444444</v>
      </c>
      <c r="F19508">
        <f>Adjusted_Series!F19508</f>
        <v>1</v>
      </c>
      <c r="G19508">
        <f>Adjusted_Series!G19508</f>
        <v>1</v>
      </c>
      <c r="H19508">
        <f>Adjusted_Series!H19508</f>
        <v>1</v>
      </c>
      <c r="I19508">
        <f>Adjusted_Series!I19508/Installed_capacity_init!$H$2</f>
        <v>6.8064629088465251E-2</v>
      </c>
      <c r="J19508">
        <f>Adjusted_Series!J19508</f>
        <v>4039.57866132461</v>
      </c>
      <c r="K19508">
        <f>Adjusted_Series!K19508</f>
        <v>51389.889329729602</v>
      </c>
    </row>
    <row r="19509" spans="1:11" x14ac:dyDescent="0.35">
      <c r="A19509">
        <v>2040</v>
      </c>
      <c r="B19509">
        <f>Representative_days!C19510</f>
        <v>1</v>
      </c>
      <c r="C19509">
        <f>Adjusted_Series!C19509</f>
        <v>0</v>
      </c>
      <c r="D19509">
        <f>Adjusted_Series!D19509</f>
        <v>8.7329778572267203E-2</v>
      </c>
      <c r="E19509">
        <f>Adjusted_Series!E19509</f>
        <v>0.49417279116666601</v>
      </c>
      <c r="F19509">
        <f>Adjusted_Series!F19509</f>
        <v>1</v>
      </c>
      <c r="G19509">
        <f>Adjusted_Series!G19509</f>
        <v>1</v>
      </c>
      <c r="H19509">
        <f>Adjusted_Series!H19509</f>
        <v>1</v>
      </c>
      <c r="I19509">
        <f>Adjusted_Series!I19509/Installed_capacity_init!$H$2</f>
        <v>6.5683979631416978E-2</v>
      </c>
      <c r="J19509">
        <f>Adjusted_Series!J19509</f>
        <v>3974.2658617885299</v>
      </c>
      <c r="K19509">
        <f>Adjusted_Series!K19509</f>
        <v>47798.4920494498</v>
      </c>
    </row>
    <row r="19510" spans="1:11" x14ac:dyDescent="0.35">
      <c r="A19510">
        <v>2040</v>
      </c>
      <c r="B19510">
        <f>Representative_days!C19511</f>
        <v>1</v>
      </c>
      <c r="C19510">
        <f>Adjusted_Series!C19510</f>
        <v>0</v>
      </c>
      <c r="D19510">
        <f>Adjusted_Series!D19510</f>
        <v>8.7038280773480803E-2</v>
      </c>
      <c r="E19510">
        <f>Adjusted_Series!E19510</f>
        <v>0.49331591827777699</v>
      </c>
      <c r="F19510">
        <f>Adjusted_Series!F19510</f>
        <v>1</v>
      </c>
      <c r="G19510">
        <f>Adjusted_Series!G19510</f>
        <v>1</v>
      </c>
      <c r="H19510">
        <f>Adjusted_Series!H19510</f>
        <v>1</v>
      </c>
      <c r="I19510">
        <f>Adjusted_Series!I19510/Installed_capacity_init!$H$2</f>
        <v>6.3378847483425052E-2</v>
      </c>
      <c r="J19510">
        <f>Adjusted_Series!J19510</f>
        <v>3913.5697948761399</v>
      </c>
      <c r="K19510">
        <f>Adjusted_Series!K19510</f>
        <v>43648.238328962201</v>
      </c>
    </row>
    <row r="19511" spans="1:11" x14ac:dyDescent="0.35">
      <c r="A19511">
        <v>2040</v>
      </c>
      <c r="B19511">
        <f>Representative_days!C19512</f>
        <v>1</v>
      </c>
      <c r="C19511">
        <f>Adjusted_Series!C19511</f>
        <v>0</v>
      </c>
      <c r="D19511">
        <f>Adjusted_Series!D19511</f>
        <v>8.9276220559909802E-2</v>
      </c>
      <c r="E19511">
        <f>Adjusted_Series!E19511</f>
        <v>0.494088948944444</v>
      </c>
      <c r="F19511">
        <f>Adjusted_Series!F19511</f>
        <v>1</v>
      </c>
      <c r="G19511">
        <f>Adjusted_Series!G19511</f>
        <v>1</v>
      </c>
      <c r="H19511">
        <f>Adjusted_Series!H19511</f>
        <v>1</v>
      </c>
      <c r="I19511">
        <f>Adjusted_Series!I19511/Installed_capacity_init!$H$2</f>
        <v>6.1072507784238228E-2</v>
      </c>
      <c r="J19511">
        <f>Adjusted_Series!J19511</f>
        <v>3853.6259433842101</v>
      </c>
      <c r="K19511">
        <f>Adjusted_Series!K19511</f>
        <v>39889.159438574097</v>
      </c>
    </row>
    <row r="19512" spans="1:11" x14ac:dyDescent="0.35">
      <c r="A19512">
        <v>2040</v>
      </c>
      <c r="B19512">
        <f>Representative_days!C19513</f>
        <v>1</v>
      </c>
      <c r="C19512">
        <f>Adjusted_Series!C19512</f>
        <v>0</v>
      </c>
      <c r="D19512">
        <f>Adjusted_Series!D19512</f>
        <v>9.0487862662685797E-2</v>
      </c>
      <c r="E19512">
        <f>Adjusted_Series!E19512</f>
        <v>0.48842780316666601</v>
      </c>
      <c r="F19512">
        <f>Adjusted_Series!F19512</f>
        <v>1</v>
      </c>
      <c r="G19512">
        <f>Adjusted_Series!G19512</f>
        <v>1</v>
      </c>
      <c r="H19512">
        <f>Adjusted_Series!H19512</f>
        <v>1</v>
      </c>
      <c r="I19512">
        <f>Adjusted_Series!I19512/Installed_capacity_init!$H$2</f>
        <v>6.0784787013877954E-2</v>
      </c>
      <c r="J19512">
        <f>Adjusted_Series!J19512</f>
        <v>3842.8776556119701</v>
      </c>
      <c r="K19512">
        <f>Adjusted_Series!K19512</f>
        <v>36561.575862511098</v>
      </c>
    </row>
    <row r="19513" spans="1:11" x14ac:dyDescent="0.35">
      <c r="A19513">
        <v>2040</v>
      </c>
      <c r="B19513">
        <f>Representative_days!C19514</f>
        <v>1</v>
      </c>
      <c r="C19513">
        <f>Adjusted_Series!C19513</f>
        <v>0</v>
      </c>
      <c r="D19513">
        <f>Adjusted_Series!D19513</f>
        <v>9.3123285600841696E-2</v>
      </c>
      <c r="E19513">
        <f>Adjusted_Series!E19513</f>
        <v>0.486010026166666</v>
      </c>
      <c r="F19513">
        <f>Adjusted_Series!F19513</f>
        <v>1</v>
      </c>
      <c r="G19513">
        <f>Adjusted_Series!G19513</f>
        <v>1</v>
      </c>
      <c r="H19513">
        <f>Adjusted_Series!H19513</f>
        <v>1</v>
      </c>
      <c r="I19513">
        <f>Adjusted_Series!I19513/Installed_capacity_init!$H$2</f>
        <v>6.0430501525023543E-2</v>
      </c>
      <c r="J19513">
        <f>Adjusted_Series!J19513</f>
        <v>3832.7018027376598</v>
      </c>
      <c r="K19513">
        <f>Adjusted_Series!K19513</f>
        <v>34374.898605670503</v>
      </c>
    </row>
    <row r="19514" spans="1:11" x14ac:dyDescent="0.35">
      <c r="A19514">
        <v>2040</v>
      </c>
      <c r="B19514">
        <f>Representative_days!C19515</f>
        <v>1</v>
      </c>
      <c r="C19514">
        <f>Adjusted_Series!C19514</f>
        <v>0</v>
      </c>
      <c r="D19514">
        <f>Adjusted_Series!D19514</f>
        <v>0.16760805769624501</v>
      </c>
      <c r="E19514">
        <f>Adjusted_Series!E19514</f>
        <v>0.40139651742857102</v>
      </c>
      <c r="F19514">
        <f>Adjusted_Series!F19514</f>
        <v>1</v>
      </c>
      <c r="G19514">
        <f>Adjusted_Series!G19514</f>
        <v>1</v>
      </c>
      <c r="H19514">
        <f>Adjusted_Series!H19514</f>
        <v>1</v>
      </c>
      <c r="I19514">
        <f>Adjusted_Series!I19514/Installed_capacity_init!$H$2</f>
        <v>2.4315892570710436E-2</v>
      </c>
      <c r="J19514">
        <f>Adjusted_Series!J19514</f>
        <v>4085.38339017917</v>
      </c>
      <c r="K19514">
        <f>Adjusted_Series!K19514</f>
        <v>33733.129631739197</v>
      </c>
    </row>
    <row r="19515" spans="1:11" x14ac:dyDescent="0.35">
      <c r="A19515">
        <v>2040</v>
      </c>
      <c r="B19515">
        <f>Representative_days!C19516</f>
        <v>1</v>
      </c>
      <c r="C19515">
        <f>Adjusted_Series!C19515</f>
        <v>0</v>
      </c>
      <c r="D19515">
        <f>Adjusted_Series!D19515</f>
        <v>0.16659179722414399</v>
      </c>
      <c r="E19515">
        <f>Adjusted_Series!E19515</f>
        <v>0.39830889450000001</v>
      </c>
      <c r="F19515">
        <f>Adjusted_Series!F19515</f>
        <v>1</v>
      </c>
      <c r="G19515">
        <f>Adjusted_Series!G19515</f>
        <v>1</v>
      </c>
      <c r="H19515">
        <f>Adjusted_Series!H19515</f>
        <v>1</v>
      </c>
      <c r="I19515">
        <f>Adjusted_Series!I19515/Installed_capacity_init!$H$2</f>
        <v>2.4309439485800787E-2</v>
      </c>
      <c r="J19515">
        <f>Adjusted_Series!J19515</f>
        <v>4077.90965894078</v>
      </c>
      <c r="K19515">
        <f>Adjusted_Series!K19515</f>
        <v>32235.005068327999</v>
      </c>
    </row>
    <row r="19516" spans="1:11" x14ac:dyDescent="0.35">
      <c r="A19516">
        <v>2040</v>
      </c>
      <c r="B19516">
        <f>Representative_days!C19517</f>
        <v>1</v>
      </c>
      <c r="C19516">
        <f>Adjusted_Series!C19516</f>
        <v>0</v>
      </c>
      <c r="D19516">
        <f>Adjusted_Series!D19516</f>
        <v>0.16807875240338599</v>
      </c>
      <c r="E19516">
        <f>Adjusted_Series!E19516</f>
        <v>0.395058138785714</v>
      </c>
      <c r="F19516">
        <f>Adjusted_Series!F19516</f>
        <v>1</v>
      </c>
      <c r="G19516">
        <f>Adjusted_Series!G19516</f>
        <v>1</v>
      </c>
      <c r="H19516">
        <f>Adjusted_Series!H19516</f>
        <v>1</v>
      </c>
      <c r="I19516">
        <f>Adjusted_Series!I19516/Installed_capacity_init!$H$2</f>
        <v>2.4141159042247323E-2</v>
      </c>
      <c r="J19516">
        <f>Adjusted_Series!J19516</f>
        <v>4057.7313093636899</v>
      </c>
      <c r="K19516">
        <f>Adjusted_Series!K19516</f>
        <v>31324.659515555097</v>
      </c>
    </row>
    <row r="19517" spans="1:11" x14ac:dyDescent="0.35">
      <c r="A19517">
        <v>2040</v>
      </c>
      <c r="B19517">
        <f>Representative_days!C19518</f>
        <v>1</v>
      </c>
      <c r="C19517">
        <f>Adjusted_Series!C19517</f>
        <v>0</v>
      </c>
      <c r="D19517">
        <f>Adjusted_Series!D19517</f>
        <v>0.17213231596928</v>
      </c>
      <c r="E19517">
        <f>Adjusted_Series!E19517</f>
        <v>0.39178351421428498</v>
      </c>
      <c r="F19517">
        <f>Adjusted_Series!F19517</f>
        <v>1</v>
      </c>
      <c r="G19517">
        <f>Adjusted_Series!G19517</f>
        <v>1</v>
      </c>
      <c r="H19517">
        <f>Adjusted_Series!H19517</f>
        <v>1</v>
      </c>
      <c r="I19517">
        <f>Adjusted_Series!I19517/Installed_capacity_init!$H$2</f>
        <v>2.3982420188935916E-2</v>
      </c>
      <c r="J19517">
        <f>Adjusted_Series!J19517</f>
        <v>4035.8729246150897</v>
      </c>
      <c r="K19517">
        <f>Adjusted_Series!K19517</f>
        <v>31756.1547014608</v>
      </c>
    </row>
    <row r="19518" spans="1:11" x14ac:dyDescent="0.35">
      <c r="A19518">
        <v>2040</v>
      </c>
      <c r="B19518">
        <f>Representative_days!C19519</f>
        <v>1</v>
      </c>
      <c r="C19518">
        <f>Adjusted_Series!C19518</f>
        <v>0</v>
      </c>
      <c r="D19518">
        <f>Adjusted_Series!D19518</f>
        <v>0.17114564664825599</v>
      </c>
      <c r="E19518">
        <f>Adjusted_Series!E19518</f>
        <v>0.388021312785714</v>
      </c>
      <c r="F19518">
        <f>Adjusted_Series!F19518</f>
        <v>1</v>
      </c>
      <c r="G19518">
        <f>Adjusted_Series!G19518</f>
        <v>1</v>
      </c>
      <c r="H19518">
        <f>Adjusted_Series!H19518</f>
        <v>1</v>
      </c>
      <c r="I19518">
        <f>Adjusted_Series!I19518/Installed_capacity_init!$H$2</f>
        <v>2.3992839820321181E-2</v>
      </c>
      <c r="J19518">
        <f>Adjusted_Series!J19518</f>
        <v>4027.4811485905798</v>
      </c>
      <c r="K19518">
        <f>Adjusted_Series!K19518</f>
        <v>37742.040117025303</v>
      </c>
    </row>
    <row r="19519" spans="1:11" x14ac:dyDescent="0.35">
      <c r="A19519">
        <v>2040</v>
      </c>
      <c r="B19519">
        <f>Representative_days!C19520</f>
        <v>1</v>
      </c>
      <c r="C19519">
        <f>Adjusted_Series!C19519</f>
        <v>0</v>
      </c>
      <c r="D19519">
        <f>Adjusted_Series!D19519</f>
        <v>0.172548013047816</v>
      </c>
      <c r="E19519">
        <f>Adjusted_Series!E19519</f>
        <v>0.38631939935714199</v>
      </c>
      <c r="F19519">
        <f>Adjusted_Series!F19519</f>
        <v>1</v>
      </c>
      <c r="G19519">
        <f>Adjusted_Series!G19519</f>
        <v>1</v>
      </c>
      <c r="H19519">
        <f>Adjusted_Series!H19519</f>
        <v>1</v>
      </c>
      <c r="I19519">
        <f>Adjusted_Series!I19519/Installed_capacity_init!$H$2</f>
        <v>2.395330895787447E-2</v>
      </c>
      <c r="J19519">
        <f>Adjusted_Series!J19519</f>
        <v>4005.5225212730097</v>
      </c>
      <c r="K19519">
        <f>Adjusted_Series!K19519</f>
        <v>51518.1454629734</v>
      </c>
    </row>
    <row r="19520" spans="1:11" x14ac:dyDescent="0.35">
      <c r="A19520">
        <v>2040</v>
      </c>
      <c r="B19520">
        <f>Representative_days!C19521</f>
        <v>1</v>
      </c>
      <c r="C19520">
        <f>Adjusted_Series!C19520</f>
        <v>6.43665465440645E-3</v>
      </c>
      <c r="D19520">
        <f>Adjusted_Series!D19520</f>
        <v>0.17643007535011501</v>
      </c>
      <c r="E19520">
        <f>Adjusted_Series!E19520</f>
        <v>0.38682823964285701</v>
      </c>
      <c r="F19520">
        <f>Adjusted_Series!F19520</f>
        <v>1</v>
      </c>
      <c r="G19520">
        <f>Adjusted_Series!G19520</f>
        <v>1</v>
      </c>
      <c r="H19520">
        <f>Adjusted_Series!H19520</f>
        <v>1</v>
      </c>
      <c r="I19520">
        <f>Adjusted_Series!I19520/Installed_capacity_init!$H$2</f>
        <v>2.3899136900089067E-2</v>
      </c>
      <c r="J19520">
        <f>Adjusted_Series!J19520</f>
        <v>3985.1318918336701</v>
      </c>
      <c r="K19520">
        <f>Adjusted_Series!K19520</f>
        <v>55378.020535257703</v>
      </c>
    </row>
    <row r="19521" spans="1:11" x14ac:dyDescent="0.35">
      <c r="A19521">
        <v>2040</v>
      </c>
      <c r="B19521">
        <f>Representative_days!C19522</f>
        <v>1</v>
      </c>
      <c r="C19521">
        <f>Adjusted_Series!C19521</f>
        <v>0.21869623427873799</v>
      </c>
      <c r="D19521">
        <f>Adjusted_Series!D19521</f>
        <v>0.183109772344694</v>
      </c>
      <c r="E19521">
        <f>Adjusted_Series!E19521</f>
        <v>0.38110123814285701</v>
      </c>
      <c r="F19521">
        <f>Adjusted_Series!F19521</f>
        <v>1</v>
      </c>
      <c r="G19521">
        <f>Adjusted_Series!G19521</f>
        <v>1</v>
      </c>
      <c r="H19521">
        <f>Adjusted_Series!H19521</f>
        <v>1</v>
      </c>
      <c r="I19521">
        <f>Adjusted_Series!I19521/Installed_capacity_init!$H$2</f>
        <v>2.3941687807653409E-2</v>
      </c>
      <c r="J19521">
        <f>Adjusted_Series!J19521</f>
        <v>3978.0278662127203</v>
      </c>
      <c r="K19521">
        <f>Adjusted_Series!K19521</f>
        <v>58320.139696194899</v>
      </c>
    </row>
    <row r="19522" spans="1:11" x14ac:dyDescent="0.35">
      <c r="A19522">
        <v>2040</v>
      </c>
      <c r="B19522">
        <f>Representative_days!C19523</f>
        <v>1</v>
      </c>
      <c r="C19522">
        <f>Adjusted_Series!C19522</f>
        <v>0.21996620132501099</v>
      </c>
      <c r="D19522">
        <f>Adjusted_Series!D19522</f>
        <v>0.19321871431873799</v>
      </c>
      <c r="E19522">
        <f>Adjusted_Series!E19522</f>
        <v>0.37805116599999999</v>
      </c>
      <c r="F19522">
        <f>Adjusted_Series!F19522</f>
        <v>1</v>
      </c>
      <c r="G19522">
        <f>Adjusted_Series!G19522</f>
        <v>1</v>
      </c>
      <c r="H19522">
        <f>Adjusted_Series!H19522</f>
        <v>1</v>
      </c>
      <c r="I19522">
        <f>Adjusted_Series!I19522/Installed_capacity_init!$H$2</f>
        <v>2.4037766166001021E-2</v>
      </c>
      <c r="J19522">
        <f>Adjusted_Series!J19522</f>
        <v>3984.287053564</v>
      </c>
      <c r="K19522">
        <f>Adjusted_Series!K19522</f>
        <v>58075.1947152414</v>
      </c>
    </row>
    <row r="19523" spans="1:11" x14ac:dyDescent="0.35">
      <c r="A19523">
        <v>2040</v>
      </c>
      <c r="B19523">
        <f>Representative_days!C19524</f>
        <v>1</v>
      </c>
      <c r="C19523">
        <f>Adjusted_Series!C19523</f>
        <v>0.31204658070796498</v>
      </c>
      <c r="D19523">
        <f>Adjusted_Series!D19523</f>
        <v>0.206735946949685</v>
      </c>
      <c r="E19523">
        <f>Adjusted_Series!E19523</f>
        <v>0.37663188571428502</v>
      </c>
      <c r="F19523">
        <f>Adjusted_Series!F19523</f>
        <v>1</v>
      </c>
      <c r="G19523">
        <f>Adjusted_Series!G19523</f>
        <v>1</v>
      </c>
      <c r="H19523">
        <f>Adjusted_Series!H19523</f>
        <v>1</v>
      </c>
      <c r="I19523">
        <f>Adjusted_Series!I19523/Installed_capacity_init!$H$2</f>
        <v>2.4138829857598593E-2</v>
      </c>
      <c r="J19523">
        <f>Adjusted_Series!J19523</f>
        <v>3991.8110481712497</v>
      </c>
      <c r="K19523">
        <f>Adjusted_Series!K19523</f>
        <v>56819.935203287998</v>
      </c>
    </row>
    <row r="19524" spans="1:11" x14ac:dyDescent="0.35">
      <c r="A19524">
        <v>2040</v>
      </c>
      <c r="B19524">
        <f>Representative_days!C19525</f>
        <v>1</v>
      </c>
      <c r="C19524">
        <f>Adjusted_Series!C19524</f>
        <v>0.42773889151556799</v>
      </c>
      <c r="D19524">
        <f>Adjusted_Series!D19524</f>
        <v>0.229151738698263</v>
      </c>
      <c r="E19524">
        <f>Adjusted_Series!E19524</f>
        <v>0.36507136285714198</v>
      </c>
      <c r="F19524">
        <f>Adjusted_Series!F19524</f>
        <v>1</v>
      </c>
      <c r="G19524">
        <f>Adjusted_Series!G19524</f>
        <v>1</v>
      </c>
      <c r="H19524">
        <f>Adjusted_Series!H19524</f>
        <v>1</v>
      </c>
      <c r="I19524">
        <f>Adjusted_Series!I19524/Installed_capacity_init!$H$2</f>
        <v>2.4501883056304012E-2</v>
      </c>
      <c r="J19524">
        <f>Adjusted_Series!J19524</f>
        <v>4028.5860084344395</v>
      </c>
      <c r="K19524">
        <f>Adjusted_Series!K19524</f>
        <v>55897.271438237003</v>
      </c>
    </row>
    <row r="19525" spans="1:11" x14ac:dyDescent="0.35">
      <c r="A19525">
        <v>2040</v>
      </c>
      <c r="B19525">
        <f>Representative_days!C19526</f>
        <v>1</v>
      </c>
      <c r="C19525">
        <f>Adjusted_Series!C19525</f>
        <v>0.45068241892865701</v>
      </c>
      <c r="D19525">
        <f>Adjusted_Series!D19525</f>
        <v>0.25831501770978199</v>
      </c>
      <c r="E19525">
        <f>Adjusted_Series!E19525</f>
        <v>0.35538148942857101</v>
      </c>
      <c r="F19525">
        <f>Adjusted_Series!F19525</f>
        <v>1</v>
      </c>
      <c r="G19525">
        <f>Adjusted_Series!G19525</f>
        <v>1</v>
      </c>
      <c r="H19525">
        <f>Adjusted_Series!H19525</f>
        <v>1</v>
      </c>
      <c r="I19525">
        <f>Adjusted_Series!I19525/Installed_capacity_init!$H$2</f>
        <v>2.4860022965074623E-2</v>
      </c>
      <c r="J19525">
        <f>Adjusted_Series!J19525</f>
        <v>4069.1452643181601</v>
      </c>
      <c r="K19525">
        <f>Adjusted_Series!K19525</f>
        <v>55855.112554767402</v>
      </c>
    </row>
    <row r="19526" spans="1:11" x14ac:dyDescent="0.35">
      <c r="A19526">
        <v>2040</v>
      </c>
      <c r="B19526">
        <f>Representative_days!C19527</f>
        <v>1</v>
      </c>
      <c r="C19526">
        <f>Adjusted_Series!C19526</f>
        <v>0.39368244089261001</v>
      </c>
      <c r="D19526">
        <f>Adjusted_Series!D19526</f>
        <v>0.29330696770709203</v>
      </c>
      <c r="E19526">
        <f>Adjusted_Series!E19526</f>
        <v>0.34789237085714197</v>
      </c>
      <c r="F19526">
        <f>Adjusted_Series!F19526</f>
        <v>1</v>
      </c>
      <c r="G19526">
        <f>Adjusted_Series!G19526</f>
        <v>1</v>
      </c>
      <c r="H19526">
        <f>Adjusted_Series!H19526</f>
        <v>1</v>
      </c>
      <c r="I19526">
        <f>Adjusted_Series!I19526/Installed_capacity_init!$H$2</f>
        <v>2.5215340976593659E-2</v>
      </c>
      <c r="J19526">
        <f>Adjusted_Series!J19526</f>
        <v>4107.0062413549304</v>
      </c>
      <c r="K19526">
        <f>Adjusted_Series!K19526</f>
        <v>53717.156316858898</v>
      </c>
    </row>
    <row r="19527" spans="1:11" x14ac:dyDescent="0.35">
      <c r="A19527">
        <v>2040</v>
      </c>
      <c r="B19527">
        <f>Representative_days!C19528</f>
        <v>1</v>
      </c>
      <c r="C19527">
        <f>Adjusted_Series!C19527</f>
        <v>0.37377461472900297</v>
      </c>
      <c r="D19527">
        <f>Adjusted_Series!D19527</f>
        <v>0.27415759972420001</v>
      </c>
      <c r="E19527">
        <f>Adjusted_Series!E19527</f>
        <v>0.34440300307142802</v>
      </c>
      <c r="F19527">
        <f>Adjusted_Series!F19527</f>
        <v>1</v>
      </c>
      <c r="G19527">
        <f>Adjusted_Series!G19527</f>
        <v>1</v>
      </c>
      <c r="H19527">
        <f>Adjusted_Series!H19527</f>
        <v>1</v>
      </c>
      <c r="I19527">
        <f>Adjusted_Series!I19527/Installed_capacity_init!$H$2</f>
        <v>2.5314964116620434E-2</v>
      </c>
      <c r="J19527">
        <f>Adjusted_Series!J19527</f>
        <v>4123.80924720033</v>
      </c>
      <c r="K19527">
        <f>Adjusted_Series!K19527</f>
        <v>54997.5830299507</v>
      </c>
    </row>
    <row r="19528" spans="1:11" x14ac:dyDescent="0.35">
      <c r="A19528">
        <v>2040</v>
      </c>
      <c r="B19528">
        <f>Representative_days!C19529</f>
        <v>1</v>
      </c>
      <c r="C19528">
        <f>Adjusted_Series!C19528</f>
        <v>0.332715341240159</v>
      </c>
      <c r="D19528">
        <f>Adjusted_Series!D19528</f>
        <v>0.25846289084681401</v>
      </c>
      <c r="E19528">
        <f>Adjusted_Series!E19528</f>
        <v>0.343928951571428</v>
      </c>
      <c r="F19528">
        <f>Adjusted_Series!F19528</f>
        <v>1</v>
      </c>
      <c r="G19528">
        <f>Adjusted_Series!G19528</f>
        <v>1</v>
      </c>
      <c r="H19528">
        <f>Adjusted_Series!H19528</f>
        <v>1</v>
      </c>
      <c r="I19528">
        <f>Adjusted_Series!I19528/Installed_capacity_init!$H$2</f>
        <v>2.5453130436293044E-2</v>
      </c>
      <c r="J19528">
        <f>Adjusted_Series!J19528</f>
        <v>4128.0170735991705</v>
      </c>
      <c r="K19528">
        <f>Adjusted_Series!K19528</f>
        <v>56161.694517133197</v>
      </c>
    </row>
    <row r="19529" spans="1:11" x14ac:dyDescent="0.35">
      <c r="A19529">
        <v>2040</v>
      </c>
      <c r="B19529">
        <f>Representative_days!C19530</f>
        <v>1</v>
      </c>
      <c r="C19529">
        <f>Adjusted_Series!C19529</f>
        <v>0.250251800051562</v>
      </c>
      <c r="D19529">
        <f>Adjusted_Series!D19529</f>
        <v>0.24618643041042099</v>
      </c>
      <c r="E19529">
        <f>Adjusted_Series!E19529</f>
        <v>0.34514622071428502</v>
      </c>
      <c r="F19529">
        <f>Adjusted_Series!F19529</f>
        <v>1</v>
      </c>
      <c r="G19529">
        <f>Adjusted_Series!G19529</f>
        <v>1</v>
      </c>
      <c r="H19529">
        <f>Adjusted_Series!H19529</f>
        <v>1</v>
      </c>
      <c r="I19529">
        <f>Adjusted_Series!I19529/Installed_capacity_init!$H$2</f>
        <v>2.5582665636344978E-2</v>
      </c>
      <c r="J19529">
        <f>Adjusted_Series!J19529</f>
        <v>4134.2387600718703</v>
      </c>
      <c r="K19529">
        <f>Adjusted_Series!K19529</f>
        <v>57126.674110294502</v>
      </c>
    </row>
    <row r="19530" spans="1:11" x14ac:dyDescent="0.35">
      <c r="A19530">
        <v>2040</v>
      </c>
      <c r="B19530">
        <f>Representative_days!C19531</f>
        <v>1</v>
      </c>
      <c r="C19530">
        <f>Adjusted_Series!C19530</f>
        <v>0.12613517179782799</v>
      </c>
      <c r="D19530">
        <f>Adjusted_Series!D19530</f>
        <v>0.22357726821275001</v>
      </c>
      <c r="E19530">
        <f>Adjusted_Series!E19530</f>
        <v>0.35081525764285698</v>
      </c>
      <c r="F19530">
        <f>Adjusted_Series!F19530</f>
        <v>1</v>
      </c>
      <c r="G19530">
        <f>Adjusted_Series!G19530</f>
        <v>1</v>
      </c>
      <c r="H19530">
        <f>Adjusted_Series!H19530</f>
        <v>1</v>
      </c>
      <c r="I19530">
        <f>Adjusted_Series!I19530/Installed_capacity_init!$H$2</f>
        <v>2.5001709341823986E-2</v>
      </c>
      <c r="J19530">
        <f>Adjusted_Series!J19530</f>
        <v>4064.0005946032697</v>
      </c>
      <c r="K19530">
        <f>Adjusted_Series!K19530</f>
        <v>56243.7213604473</v>
      </c>
    </row>
    <row r="19531" spans="1:11" x14ac:dyDescent="0.35">
      <c r="A19531">
        <v>2040</v>
      </c>
      <c r="B19531">
        <f>Representative_days!C19532</f>
        <v>1</v>
      </c>
      <c r="C19531">
        <f>Adjusted_Series!C19531</f>
        <v>0</v>
      </c>
      <c r="D19531">
        <f>Adjusted_Series!D19531</f>
        <v>0.20506303352223401</v>
      </c>
      <c r="E19531">
        <f>Adjusted_Series!E19531</f>
        <v>0.35602067171428498</v>
      </c>
      <c r="F19531">
        <f>Adjusted_Series!F19531</f>
        <v>1</v>
      </c>
      <c r="G19531">
        <f>Adjusted_Series!G19531</f>
        <v>1</v>
      </c>
      <c r="H19531">
        <f>Adjusted_Series!H19531</f>
        <v>1</v>
      </c>
      <c r="I19531">
        <f>Adjusted_Series!I19531/Installed_capacity_init!$H$2</f>
        <v>2.4456913755788626E-2</v>
      </c>
      <c r="J19531">
        <f>Adjusted_Series!J19531</f>
        <v>4000.2128527273799</v>
      </c>
      <c r="K19531">
        <f>Adjusted_Series!K19531</f>
        <v>58700.160105406299</v>
      </c>
    </row>
    <row r="19532" spans="1:11" x14ac:dyDescent="0.35">
      <c r="A19532">
        <v>2040</v>
      </c>
      <c r="B19532">
        <f>Representative_days!C19533</f>
        <v>1</v>
      </c>
      <c r="C19532">
        <f>Adjusted_Series!C19532</f>
        <v>0</v>
      </c>
      <c r="D19532">
        <f>Adjusted_Series!D19532</f>
        <v>0.19062840665993999</v>
      </c>
      <c r="E19532">
        <f>Adjusted_Series!E19532</f>
        <v>0.36009131885714202</v>
      </c>
      <c r="F19532">
        <f>Adjusted_Series!F19532</f>
        <v>1</v>
      </c>
      <c r="G19532">
        <f>Adjusted_Series!G19532</f>
        <v>1</v>
      </c>
      <c r="H19532">
        <f>Adjusted_Series!H19532</f>
        <v>1</v>
      </c>
      <c r="I19532">
        <f>Adjusted_Series!I19532/Installed_capacity_init!$H$2</f>
        <v>2.3910073768945862E-2</v>
      </c>
      <c r="J19532">
        <f>Adjusted_Series!J19532</f>
        <v>3942.4188949947097</v>
      </c>
      <c r="K19532">
        <f>Adjusted_Series!K19532</f>
        <v>57802.425775712203</v>
      </c>
    </row>
    <row r="19533" spans="1:11" x14ac:dyDescent="0.35">
      <c r="A19533">
        <v>2040</v>
      </c>
      <c r="B19533">
        <f>Representative_days!C19534</f>
        <v>1</v>
      </c>
      <c r="C19533">
        <f>Adjusted_Series!C19533</f>
        <v>0</v>
      </c>
      <c r="D19533">
        <f>Adjusted_Series!D19533</f>
        <v>0.18655419767031001</v>
      </c>
      <c r="E19533">
        <f>Adjusted_Series!E19533</f>
        <v>0.36757352899999901</v>
      </c>
      <c r="F19533">
        <f>Adjusted_Series!F19533</f>
        <v>1</v>
      </c>
      <c r="G19533">
        <f>Adjusted_Series!G19533</f>
        <v>1</v>
      </c>
      <c r="H19533">
        <f>Adjusted_Series!H19533</f>
        <v>1</v>
      </c>
      <c r="I19533">
        <f>Adjusted_Series!I19533/Installed_capacity_init!$H$2</f>
        <v>2.3469902029624169E-2</v>
      </c>
      <c r="J19533">
        <f>Adjusted_Series!J19533</f>
        <v>3889.5938044263303</v>
      </c>
      <c r="K19533">
        <f>Adjusted_Series!K19533</f>
        <v>53578.7347856091</v>
      </c>
    </row>
    <row r="19534" spans="1:11" x14ac:dyDescent="0.35">
      <c r="A19534">
        <v>2040</v>
      </c>
      <c r="B19534">
        <f>Representative_days!C19535</f>
        <v>1</v>
      </c>
      <c r="C19534">
        <f>Adjusted_Series!C19534</f>
        <v>0</v>
      </c>
      <c r="D19534">
        <f>Adjusted_Series!D19534</f>
        <v>0.18488241651111201</v>
      </c>
      <c r="E19534">
        <f>Adjusted_Series!E19534</f>
        <v>0.377422401214285</v>
      </c>
      <c r="F19534">
        <f>Adjusted_Series!F19534</f>
        <v>1</v>
      </c>
      <c r="G19534">
        <f>Adjusted_Series!G19534</f>
        <v>1</v>
      </c>
      <c r="H19534">
        <f>Adjusted_Series!H19534</f>
        <v>1</v>
      </c>
      <c r="I19534">
        <f>Adjusted_Series!I19534/Installed_capacity_init!$H$2</f>
        <v>2.3068599435232706E-2</v>
      </c>
      <c r="J19534">
        <f>Adjusted_Series!J19534</f>
        <v>3848.2301537540102</v>
      </c>
      <c r="K19534">
        <f>Adjusted_Series!K19534</f>
        <v>47109.166009999302</v>
      </c>
    </row>
    <row r="19535" spans="1:11" x14ac:dyDescent="0.35">
      <c r="A19535">
        <v>2040</v>
      </c>
      <c r="B19535">
        <f>Representative_days!C19536</f>
        <v>1</v>
      </c>
      <c r="C19535">
        <f>Adjusted_Series!C19535</f>
        <v>0</v>
      </c>
      <c r="D19535">
        <f>Adjusted_Series!D19535</f>
        <v>0.18662455892070801</v>
      </c>
      <c r="E19535">
        <f>Adjusted_Series!E19535</f>
        <v>0.388891579285714</v>
      </c>
      <c r="F19535">
        <f>Adjusted_Series!F19535</f>
        <v>1</v>
      </c>
      <c r="G19535">
        <f>Adjusted_Series!G19535</f>
        <v>1</v>
      </c>
      <c r="H19535">
        <f>Adjusted_Series!H19535</f>
        <v>1</v>
      </c>
      <c r="I19535">
        <f>Adjusted_Series!I19535/Installed_capacity_init!$H$2</f>
        <v>2.2665400999486825E-2</v>
      </c>
      <c r="J19535">
        <f>Adjusted_Series!J19535</f>
        <v>3805.47903067875</v>
      </c>
      <c r="K19535">
        <f>Adjusted_Series!K19535</f>
        <v>41967.028602250699</v>
      </c>
    </row>
    <row r="19536" spans="1:11" x14ac:dyDescent="0.35">
      <c r="A19536">
        <v>2040</v>
      </c>
      <c r="B19536">
        <f>Representative_days!C19537</f>
        <v>1</v>
      </c>
      <c r="C19536">
        <f>Adjusted_Series!C19536</f>
        <v>0</v>
      </c>
      <c r="D19536">
        <f>Adjusted_Series!D19536</f>
        <v>0.18113685350488101</v>
      </c>
      <c r="E19536">
        <f>Adjusted_Series!E19536</f>
        <v>0.397321944571428</v>
      </c>
      <c r="F19536">
        <f>Adjusted_Series!F19536</f>
        <v>1</v>
      </c>
      <c r="G19536">
        <f>Adjusted_Series!G19536</f>
        <v>1</v>
      </c>
      <c r="H19536">
        <f>Adjusted_Series!H19536</f>
        <v>1</v>
      </c>
      <c r="I19536">
        <f>Adjusted_Series!I19536/Installed_capacity_init!$H$2</f>
        <v>2.2567529238926992E-2</v>
      </c>
      <c r="J19536">
        <f>Adjusted_Series!J19536</f>
        <v>3794.9747579736299</v>
      </c>
      <c r="K19536">
        <f>Adjusted_Series!K19536</f>
        <v>38749.884594997799</v>
      </c>
    </row>
    <row r="19537" spans="1:11" x14ac:dyDescent="0.35">
      <c r="A19537">
        <v>2040</v>
      </c>
      <c r="B19537">
        <f>Representative_days!C19538</f>
        <v>1</v>
      </c>
      <c r="C19537">
        <f>Adjusted_Series!C19537</f>
        <v>0</v>
      </c>
      <c r="D19537">
        <f>Adjusted_Series!D19537</f>
        <v>0.17819298216830201</v>
      </c>
      <c r="E19537">
        <f>Adjusted_Series!E19537</f>
        <v>0.40697164364285698</v>
      </c>
      <c r="F19537">
        <f>Adjusted_Series!F19537</f>
        <v>1</v>
      </c>
      <c r="G19537">
        <f>Adjusted_Series!G19537</f>
        <v>1</v>
      </c>
      <c r="H19537">
        <f>Adjusted_Series!H19537</f>
        <v>1</v>
      </c>
      <c r="I19537">
        <f>Adjusted_Series!I19537/Installed_capacity_init!$H$2</f>
        <v>2.2474847950160377E-2</v>
      </c>
      <c r="J19537">
        <f>Adjusted_Series!J19537</f>
        <v>3786.8953556256797</v>
      </c>
      <c r="K19537">
        <f>Adjusted_Series!K19537</f>
        <v>35840.803937589997</v>
      </c>
    </row>
    <row r="19538" spans="1:11" x14ac:dyDescent="0.35">
      <c r="A19538">
        <v>2040</v>
      </c>
      <c r="B19538">
        <f>Representative_days!C19539</f>
        <v>1</v>
      </c>
      <c r="C19538">
        <f>Adjusted_Series!C19538</f>
        <v>0</v>
      </c>
      <c r="D19538">
        <f>Adjusted_Series!D19538</f>
        <v>8.8130601999999905E-2</v>
      </c>
      <c r="E19538">
        <f>Adjusted_Series!E19538</f>
        <v>0.79229227800000002</v>
      </c>
      <c r="F19538">
        <f>Adjusted_Series!F19538</f>
        <v>1</v>
      </c>
      <c r="G19538">
        <f>Adjusted_Series!G19538</f>
        <v>1</v>
      </c>
      <c r="H19538">
        <f>Adjusted_Series!H19538</f>
        <v>1</v>
      </c>
      <c r="I19538">
        <f>Adjusted_Series!I19538/Installed_capacity_init!$H$2</f>
        <v>4.2030316590175081E-2</v>
      </c>
      <c r="J19538">
        <f>Adjusted_Series!J19538</f>
        <v>3770.207852</v>
      </c>
      <c r="K19538">
        <f>Adjusted_Series!K19538</f>
        <v>33305.940949999997</v>
      </c>
    </row>
    <row r="19539" spans="1:11" x14ac:dyDescent="0.35">
      <c r="A19539">
        <v>2040</v>
      </c>
      <c r="B19539">
        <f>Representative_days!C19540</f>
        <v>1</v>
      </c>
      <c r="C19539">
        <f>Adjusted_Series!C19539</f>
        <v>0</v>
      </c>
      <c r="D19539">
        <f>Adjusted_Series!D19539</f>
        <v>8.0279906999999998E-2</v>
      </c>
      <c r="E19539">
        <f>Adjusted_Series!E19539</f>
        <v>0.78573786599999995</v>
      </c>
      <c r="F19539">
        <f>Adjusted_Series!F19539</f>
        <v>1</v>
      </c>
      <c r="G19539">
        <f>Adjusted_Series!G19539</f>
        <v>1</v>
      </c>
      <c r="H19539">
        <f>Adjusted_Series!H19539</f>
        <v>1</v>
      </c>
      <c r="I19539">
        <f>Adjusted_Series!I19539/Installed_capacity_init!$H$2</f>
        <v>4.3241066122726497E-2</v>
      </c>
      <c r="J19539">
        <f>Adjusted_Series!J19539</f>
        <v>3908.9636300000002</v>
      </c>
      <c r="K19539">
        <f>Adjusted_Series!K19539</f>
        <v>31860.422299999998</v>
      </c>
    </row>
    <row r="19540" spans="1:11" x14ac:dyDescent="0.35">
      <c r="A19540">
        <v>2040</v>
      </c>
      <c r="B19540">
        <f>Representative_days!C19541</f>
        <v>1</v>
      </c>
      <c r="C19540">
        <f>Adjusted_Series!C19540</f>
        <v>0</v>
      </c>
      <c r="D19540">
        <f>Adjusted_Series!D19540</f>
        <v>7.5183674000000006E-2</v>
      </c>
      <c r="E19540">
        <f>Adjusted_Series!E19540</f>
        <v>0.77763545599999995</v>
      </c>
      <c r="F19540">
        <f>Adjusted_Series!F19540</f>
        <v>1</v>
      </c>
      <c r="G19540">
        <f>Adjusted_Series!G19540</f>
        <v>1</v>
      </c>
      <c r="H19540">
        <f>Adjusted_Series!H19540</f>
        <v>1</v>
      </c>
      <c r="I19540">
        <f>Adjusted_Series!I19540/Installed_capacity_init!$H$2</f>
        <v>4.4808368859425456E-2</v>
      </c>
      <c r="J19540">
        <f>Adjusted_Series!J19540</f>
        <v>4059.1314550000002</v>
      </c>
      <c r="K19540">
        <f>Adjusted_Series!K19540</f>
        <v>30837.068950000001</v>
      </c>
    </row>
    <row r="19541" spans="1:11" x14ac:dyDescent="0.35">
      <c r="A19541">
        <v>2040</v>
      </c>
      <c r="B19541">
        <f>Representative_days!C19542</f>
        <v>1</v>
      </c>
      <c r="C19541">
        <f>Adjusted_Series!C19541</f>
        <v>0</v>
      </c>
      <c r="D19541">
        <f>Adjusted_Series!D19541</f>
        <v>7.2284433999999995E-2</v>
      </c>
      <c r="E19541">
        <f>Adjusted_Series!E19541</f>
        <v>0.76169647900000004</v>
      </c>
      <c r="F19541">
        <f>Adjusted_Series!F19541</f>
        <v>1</v>
      </c>
      <c r="G19541">
        <f>Adjusted_Series!G19541</f>
        <v>1</v>
      </c>
      <c r="H19541">
        <f>Adjusted_Series!H19541</f>
        <v>1</v>
      </c>
      <c r="I19541">
        <f>Adjusted_Series!I19541/Installed_capacity_init!$H$2</f>
        <v>4.6379596124426312E-2</v>
      </c>
      <c r="J19541">
        <f>Adjusted_Series!J19541</f>
        <v>4217.9306959999994</v>
      </c>
      <c r="K19541">
        <f>Adjusted_Series!K19541</f>
        <v>34039.143580000004</v>
      </c>
    </row>
    <row r="19542" spans="1:11" x14ac:dyDescent="0.35">
      <c r="A19542">
        <v>2040</v>
      </c>
      <c r="B19542">
        <f>Representative_days!C19543</f>
        <v>1</v>
      </c>
      <c r="C19542">
        <f>Adjusted_Series!C19542</f>
        <v>0</v>
      </c>
      <c r="D19542">
        <f>Adjusted_Series!D19542</f>
        <v>7.1542936000000001E-2</v>
      </c>
      <c r="E19542">
        <f>Adjusted_Series!E19542</f>
        <v>0.76914789800000005</v>
      </c>
      <c r="F19542">
        <f>Adjusted_Series!F19542</f>
        <v>1</v>
      </c>
      <c r="G19542">
        <f>Adjusted_Series!G19542</f>
        <v>1</v>
      </c>
      <c r="H19542">
        <f>Adjusted_Series!H19542</f>
        <v>1</v>
      </c>
      <c r="I19542">
        <f>Adjusted_Series!I19542/Installed_capacity_init!$H$2</f>
        <v>4.8320854750977395E-2</v>
      </c>
      <c r="J19542">
        <f>Adjusted_Series!J19542</f>
        <v>4331.738206</v>
      </c>
      <c r="K19542">
        <f>Adjusted_Series!K19542</f>
        <v>46191.411299999898</v>
      </c>
    </row>
    <row r="19543" spans="1:11" x14ac:dyDescent="0.35">
      <c r="A19543">
        <v>2040</v>
      </c>
      <c r="B19543">
        <f>Representative_days!C19544</f>
        <v>1</v>
      </c>
      <c r="C19543">
        <f>Adjusted_Series!C19543</f>
        <v>0</v>
      </c>
      <c r="D19543">
        <f>Adjusted_Series!D19543</f>
        <v>7.2407897999999998E-2</v>
      </c>
      <c r="E19543">
        <f>Adjusted_Series!E19543</f>
        <v>0.77504753500000001</v>
      </c>
      <c r="F19543">
        <f>Adjusted_Series!F19543</f>
        <v>1</v>
      </c>
      <c r="G19543">
        <f>Adjusted_Series!G19543</f>
        <v>1</v>
      </c>
      <c r="H19543">
        <f>Adjusted_Series!H19543</f>
        <v>1</v>
      </c>
      <c r="I19543">
        <f>Adjusted_Series!I19543/Installed_capacity_init!$H$2</f>
        <v>5.0275597569267375E-2</v>
      </c>
      <c r="J19543">
        <f>Adjusted_Series!J19543</f>
        <v>4448.5187070000002</v>
      </c>
      <c r="K19543">
        <f>Adjusted_Series!K19543</f>
        <v>69644.625230000005</v>
      </c>
    </row>
    <row r="19544" spans="1:11" x14ac:dyDescent="0.35">
      <c r="A19544">
        <v>2040</v>
      </c>
      <c r="B19544">
        <f>Representative_days!C19545</f>
        <v>1</v>
      </c>
      <c r="C19544">
        <f>Adjusted_Series!C19544</f>
        <v>1.7820763999999999E-2</v>
      </c>
      <c r="D19544">
        <f>Adjusted_Series!D19544</f>
        <v>7.4868790000000005E-2</v>
      </c>
      <c r="E19544">
        <f>Adjusted_Series!E19544</f>
        <v>0.77976004399999999</v>
      </c>
      <c r="F19544">
        <f>Adjusted_Series!F19544</f>
        <v>1</v>
      </c>
      <c r="G19544">
        <f>Adjusted_Series!G19544</f>
        <v>1</v>
      </c>
      <c r="H19544">
        <f>Adjusted_Series!H19544</f>
        <v>1</v>
      </c>
      <c r="I19544">
        <f>Adjusted_Series!I19544/Installed_capacity_init!$H$2</f>
        <v>5.2267701427842934E-2</v>
      </c>
      <c r="J19544">
        <f>Adjusted_Series!J19544</f>
        <v>4573.3537079999996</v>
      </c>
      <c r="K19544">
        <f>Adjusted_Series!K19544</f>
        <v>73389.085909999994</v>
      </c>
    </row>
    <row r="19545" spans="1:11" x14ac:dyDescent="0.35">
      <c r="A19545">
        <v>2040</v>
      </c>
      <c r="B19545">
        <f>Representative_days!C19546</f>
        <v>1</v>
      </c>
      <c r="C19545">
        <f>Adjusted_Series!C19545</f>
        <v>8.0455038000000006E-2</v>
      </c>
      <c r="D19545">
        <f>Adjusted_Series!D19545</f>
        <v>7.2969790000000007E-2</v>
      </c>
      <c r="E19545">
        <f>Adjusted_Series!E19545</f>
        <v>0.79717971099999996</v>
      </c>
      <c r="F19545">
        <f>Adjusted_Series!F19545</f>
        <v>1</v>
      </c>
      <c r="G19545">
        <f>Adjusted_Series!G19545</f>
        <v>1</v>
      </c>
      <c r="H19545">
        <f>Adjusted_Series!H19545</f>
        <v>1</v>
      </c>
      <c r="I19545">
        <f>Adjusted_Series!I19545/Installed_capacity_init!$H$2</f>
        <v>5.4272362995070544E-2</v>
      </c>
      <c r="J19545">
        <f>Adjusted_Series!J19545</f>
        <v>4704.7130520000001</v>
      </c>
      <c r="K19545">
        <f>Adjusted_Series!K19545</f>
        <v>75349.859769999995</v>
      </c>
    </row>
    <row r="19546" spans="1:11" x14ac:dyDescent="0.35">
      <c r="A19546">
        <v>2040</v>
      </c>
      <c r="B19546">
        <f>Representative_days!C19547</f>
        <v>1</v>
      </c>
      <c r="C19546">
        <f>Adjusted_Series!C19546</f>
        <v>9.8494652000000002E-2</v>
      </c>
      <c r="D19546">
        <f>Adjusted_Series!D19546</f>
        <v>7.2620977000000003E-2</v>
      </c>
      <c r="E19546">
        <f>Adjusted_Series!E19546</f>
        <v>0.82248877799999998</v>
      </c>
      <c r="F19546">
        <f>Adjusted_Series!F19546</f>
        <v>1</v>
      </c>
      <c r="G19546">
        <f>Adjusted_Series!G19546</f>
        <v>1</v>
      </c>
      <c r="H19546">
        <f>Adjusted_Series!H19546</f>
        <v>1</v>
      </c>
      <c r="I19546">
        <f>Adjusted_Series!I19546/Installed_capacity_init!$H$2</f>
        <v>5.6134009858915521E-2</v>
      </c>
      <c r="J19546">
        <f>Adjusted_Series!J19546</f>
        <v>4833.6781679999995</v>
      </c>
      <c r="K19546">
        <f>Adjusted_Series!K19546</f>
        <v>73121.684999999998</v>
      </c>
    </row>
    <row r="19547" spans="1:11" x14ac:dyDescent="0.35">
      <c r="A19547">
        <v>2040</v>
      </c>
      <c r="B19547">
        <f>Representative_days!C19548</f>
        <v>1</v>
      </c>
      <c r="C19547">
        <f>Adjusted_Series!C19547</f>
        <v>0.15678858700000001</v>
      </c>
      <c r="D19547">
        <f>Adjusted_Series!D19547</f>
        <v>7.4033012999999995E-2</v>
      </c>
      <c r="E19547">
        <f>Adjusted_Series!E19547</f>
        <v>0.84666221900000005</v>
      </c>
      <c r="F19547">
        <f>Adjusted_Series!F19547</f>
        <v>1</v>
      </c>
      <c r="G19547">
        <f>Adjusted_Series!G19547</f>
        <v>1</v>
      </c>
      <c r="H19547">
        <f>Adjusted_Series!H19547</f>
        <v>1</v>
      </c>
      <c r="I19547">
        <f>Adjusted_Series!I19547/Installed_capacity_init!$H$2</f>
        <v>5.823922293047764E-2</v>
      </c>
      <c r="J19547">
        <f>Adjusted_Series!J19547</f>
        <v>4968.6197529999999</v>
      </c>
      <c r="K19547">
        <f>Adjusted_Series!K19547</f>
        <v>67701.679220000005</v>
      </c>
    </row>
    <row r="19548" spans="1:11" x14ac:dyDescent="0.35">
      <c r="A19548">
        <v>2040</v>
      </c>
      <c r="B19548">
        <f>Representative_days!C19549</f>
        <v>1</v>
      </c>
      <c r="C19548">
        <f>Adjusted_Series!C19548</f>
        <v>0.22371253799999999</v>
      </c>
      <c r="D19548">
        <f>Adjusted_Series!D19548</f>
        <v>9.8987485E-2</v>
      </c>
      <c r="E19548">
        <f>Adjusted_Series!E19548</f>
        <v>0.86699436299999999</v>
      </c>
      <c r="F19548">
        <f>Adjusted_Series!F19548</f>
        <v>1</v>
      </c>
      <c r="G19548">
        <f>Adjusted_Series!G19548</f>
        <v>1</v>
      </c>
      <c r="H19548">
        <f>Adjusted_Series!H19548</f>
        <v>1</v>
      </c>
      <c r="I19548">
        <f>Adjusted_Series!I19548/Installed_capacity_init!$H$2</f>
        <v>5.8969697773244949E-2</v>
      </c>
      <c r="J19548">
        <f>Adjusted_Series!J19548</f>
        <v>5033.9106869999996</v>
      </c>
      <c r="K19548">
        <f>Adjusted_Series!K19548</f>
        <v>63525.3554</v>
      </c>
    </row>
    <row r="19549" spans="1:11" x14ac:dyDescent="0.35">
      <c r="A19549">
        <v>2040</v>
      </c>
      <c r="B19549">
        <f>Representative_days!C19550</f>
        <v>1</v>
      </c>
      <c r="C19549">
        <f>Adjusted_Series!C19549</f>
        <v>0.237136755</v>
      </c>
      <c r="D19549">
        <f>Adjusted_Series!D19549</f>
        <v>0.13242330299999999</v>
      </c>
      <c r="E19549">
        <f>Adjusted_Series!E19549</f>
        <v>0.87381576999999999</v>
      </c>
      <c r="F19549">
        <f>Adjusted_Series!F19549</f>
        <v>1</v>
      </c>
      <c r="G19549">
        <f>Adjusted_Series!G19549</f>
        <v>1</v>
      </c>
      <c r="H19549">
        <f>Adjusted_Series!H19549</f>
        <v>1</v>
      </c>
      <c r="I19549">
        <f>Adjusted_Series!I19549/Installed_capacity_init!$H$2</f>
        <v>5.965393251742309E-2</v>
      </c>
      <c r="J19549">
        <f>Adjusted_Series!J19549</f>
        <v>5103.9307129999997</v>
      </c>
      <c r="K19549">
        <f>Adjusted_Series!K19549</f>
        <v>67313.627940000006</v>
      </c>
    </row>
    <row r="19550" spans="1:11" x14ac:dyDescent="0.35">
      <c r="A19550">
        <v>2040</v>
      </c>
      <c r="B19550">
        <f>Representative_days!C19551</f>
        <v>1</v>
      </c>
      <c r="C19550">
        <f>Adjusted_Series!C19550</f>
        <v>0.202772382</v>
      </c>
      <c r="D19550">
        <f>Adjusted_Series!D19550</f>
        <v>0.175939293</v>
      </c>
      <c r="E19550">
        <f>Adjusted_Series!E19550</f>
        <v>0.87055523999999995</v>
      </c>
      <c r="F19550">
        <f>Adjusted_Series!F19550</f>
        <v>1</v>
      </c>
      <c r="G19550">
        <f>Adjusted_Series!G19550</f>
        <v>1</v>
      </c>
      <c r="H19550">
        <f>Adjusted_Series!H19550</f>
        <v>1</v>
      </c>
      <c r="I19550">
        <f>Adjusted_Series!I19550/Installed_capacity_init!$H$2</f>
        <v>6.0112417644059148E-2</v>
      </c>
      <c r="J19550">
        <f>Adjusted_Series!J19550</f>
        <v>5171.8366040000001</v>
      </c>
      <c r="K19550">
        <f>Adjusted_Series!K19550</f>
        <v>60444.853159999999</v>
      </c>
    </row>
    <row r="19551" spans="1:11" x14ac:dyDescent="0.35">
      <c r="A19551">
        <v>2040</v>
      </c>
      <c r="B19551">
        <f>Representative_days!C19552</f>
        <v>1</v>
      </c>
      <c r="C19551">
        <f>Adjusted_Series!C19551</f>
        <v>0.18153965699999999</v>
      </c>
      <c r="D19551">
        <f>Adjusted_Series!D19551</f>
        <v>0.160462198</v>
      </c>
      <c r="E19551">
        <f>Adjusted_Series!E19551</f>
        <v>0.86369231899999999</v>
      </c>
      <c r="F19551">
        <f>Adjusted_Series!F19551</f>
        <v>1</v>
      </c>
      <c r="G19551">
        <f>Adjusted_Series!G19551</f>
        <v>1</v>
      </c>
      <c r="H19551">
        <f>Adjusted_Series!H19551</f>
        <v>1</v>
      </c>
      <c r="I19551">
        <f>Adjusted_Series!I19551/Installed_capacity_init!$H$2</f>
        <v>6.0639428947815738E-2</v>
      </c>
      <c r="J19551">
        <f>Adjusted_Series!J19551</f>
        <v>5233.3077469999998</v>
      </c>
      <c r="K19551">
        <f>Adjusted_Series!K19551</f>
        <v>61160.039860000004</v>
      </c>
    </row>
    <row r="19552" spans="1:11" x14ac:dyDescent="0.35">
      <c r="A19552">
        <v>2040</v>
      </c>
      <c r="B19552">
        <f>Representative_days!C19553</f>
        <v>1</v>
      </c>
      <c r="C19552">
        <f>Adjusted_Series!C19552</f>
        <v>0.14394789499999999</v>
      </c>
      <c r="D19552">
        <f>Adjusted_Series!D19552</f>
        <v>0.149662829</v>
      </c>
      <c r="E19552">
        <f>Adjusted_Series!E19552</f>
        <v>0.852130638</v>
      </c>
      <c r="F19552">
        <f>Adjusted_Series!F19552</f>
        <v>1</v>
      </c>
      <c r="G19552">
        <f>Adjusted_Series!G19552</f>
        <v>1</v>
      </c>
      <c r="H19552">
        <f>Adjusted_Series!H19552</f>
        <v>1</v>
      </c>
      <c r="I19552">
        <f>Adjusted_Series!I19552/Installed_capacity_init!$H$2</f>
        <v>6.0990755396906349E-2</v>
      </c>
      <c r="J19552">
        <f>Adjusted_Series!J19552</f>
        <v>5311.5733599999994</v>
      </c>
      <c r="K19552">
        <f>Adjusted_Series!K19552</f>
        <v>66100.620060000001</v>
      </c>
    </row>
    <row r="19553" spans="1:11" x14ac:dyDescent="0.35">
      <c r="A19553">
        <v>2040</v>
      </c>
      <c r="B19553">
        <f>Representative_days!C19554</f>
        <v>1</v>
      </c>
      <c r="C19553">
        <f>Adjusted_Series!C19553</f>
        <v>8.4993414000000003E-2</v>
      </c>
      <c r="D19553">
        <f>Adjusted_Series!D19553</f>
        <v>0.14377535</v>
      </c>
      <c r="E19553">
        <f>Adjusted_Series!E19553</f>
        <v>0.83063835100000005</v>
      </c>
      <c r="F19553">
        <f>Adjusted_Series!F19553</f>
        <v>1</v>
      </c>
      <c r="G19553">
        <f>Adjusted_Series!G19553</f>
        <v>1</v>
      </c>
      <c r="H19553">
        <f>Adjusted_Series!H19553</f>
        <v>1</v>
      </c>
      <c r="I19553">
        <f>Adjusted_Series!I19553/Installed_capacity_init!$H$2</f>
        <v>6.1146749787523373E-2</v>
      </c>
      <c r="J19553">
        <f>Adjusted_Series!J19553</f>
        <v>5386.272113</v>
      </c>
      <c r="K19553">
        <f>Adjusted_Series!K19553</f>
        <v>64733.846380000003</v>
      </c>
    </row>
    <row r="19554" spans="1:11" x14ac:dyDescent="0.35">
      <c r="A19554">
        <v>2040</v>
      </c>
      <c r="B19554">
        <f>Representative_days!C19555</f>
        <v>1</v>
      </c>
      <c r="C19554">
        <f>Adjusted_Series!C19554</f>
        <v>4.9409860999999999E-2</v>
      </c>
      <c r="D19554">
        <f>Adjusted_Series!D19554</f>
        <v>0.124063865</v>
      </c>
      <c r="E19554">
        <f>Adjusted_Series!E19554</f>
        <v>0.86126027900000002</v>
      </c>
      <c r="F19554">
        <f>Adjusted_Series!F19554</f>
        <v>1</v>
      </c>
      <c r="G19554">
        <f>Adjusted_Series!G19554</f>
        <v>1</v>
      </c>
      <c r="H19554">
        <f>Adjusted_Series!H19554</f>
        <v>1</v>
      </c>
      <c r="I19554">
        <f>Adjusted_Series!I19554/Installed_capacity_init!$H$2</f>
        <v>6.1954363250042499E-2</v>
      </c>
      <c r="J19554">
        <f>Adjusted_Series!J19554</f>
        <v>5586.9887560000006</v>
      </c>
      <c r="K19554">
        <f>Adjusted_Series!K19554</f>
        <v>60315.489690000002</v>
      </c>
    </row>
    <row r="19555" spans="1:11" x14ac:dyDescent="0.35">
      <c r="A19555">
        <v>2040</v>
      </c>
      <c r="B19555">
        <f>Representative_days!C19556</f>
        <v>1</v>
      </c>
      <c r="C19555">
        <f>Adjusted_Series!C19555</f>
        <v>0</v>
      </c>
      <c r="D19555">
        <f>Adjusted_Series!D19555</f>
        <v>0.11038974999999999</v>
      </c>
      <c r="E19555">
        <f>Adjusted_Series!E19555</f>
        <v>0.88336776699999997</v>
      </c>
      <c r="F19555">
        <f>Adjusted_Series!F19555</f>
        <v>1</v>
      </c>
      <c r="G19555">
        <f>Adjusted_Series!G19555</f>
        <v>1</v>
      </c>
      <c r="H19555">
        <f>Adjusted_Series!H19555</f>
        <v>1</v>
      </c>
      <c r="I19555">
        <f>Adjusted_Series!I19555/Installed_capacity_init!$H$2</f>
        <v>6.2827735169131399E-2</v>
      </c>
      <c r="J19555">
        <f>Adjusted_Series!J19555</f>
        <v>5803.6071320000001</v>
      </c>
      <c r="K19555">
        <f>Adjusted_Series!K19555</f>
        <v>68179.634539999999</v>
      </c>
    </row>
    <row r="19556" spans="1:11" x14ac:dyDescent="0.35">
      <c r="A19556">
        <v>2040</v>
      </c>
      <c r="B19556">
        <f>Representative_days!C19557</f>
        <v>1</v>
      </c>
      <c r="C19556">
        <f>Adjusted_Series!C19556</f>
        <v>0</v>
      </c>
      <c r="D19556">
        <f>Adjusted_Series!D19556</f>
        <v>0.102209192</v>
      </c>
      <c r="E19556">
        <f>Adjusted_Series!E19556</f>
        <v>0.89772787700000001</v>
      </c>
      <c r="F19556">
        <f>Adjusted_Series!F19556</f>
        <v>1</v>
      </c>
      <c r="G19556">
        <f>Adjusted_Series!G19556</f>
        <v>1</v>
      </c>
      <c r="H19556">
        <f>Adjusted_Series!H19556</f>
        <v>1</v>
      </c>
      <c r="I19556">
        <f>Adjusted_Series!I19556/Installed_capacity_init!$H$2</f>
        <v>6.3811433962264158E-2</v>
      </c>
      <c r="J19556">
        <f>Adjusted_Series!J19556</f>
        <v>6019.5198380000002</v>
      </c>
      <c r="K19556">
        <f>Adjusted_Series!K19556</f>
        <v>69227.851550000007</v>
      </c>
    </row>
    <row r="19557" spans="1:11" x14ac:dyDescent="0.35">
      <c r="A19557">
        <v>2040</v>
      </c>
      <c r="B19557">
        <f>Representative_days!C19558</f>
        <v>1</v>
      </c>
      <c r="C19557">
        <f>Adjusted_Series!C19557</f>
        <v>0</v>
      </c>
      <c r="D19557">
        <f>Adjusted_Series!D19557</f>
        <v>0.119310693</v>
      </c>
      <c r="E19557">
        <f>Adjusted_Series!E19557</f>
        <v>0.92638206099999998</v>
      </c>
      <c r="F19557">
        <f>Adjusted_Series!F19557</f>
        <v>1</v>
      </c>
      <c r="G19557">
        <f>Adjusted_Series!G19557</f>
        <v>1</v>
      </c>
      <c r="H19557">
        <f>Adjusted_Series!H19557</f>
        <v>1</v>
      </c>
      <c r="I19557">
        <f>Adjusted_Series!I19557/Installed_capacity_init!$H$2</f>
        <v>6.4810647033826288E-2</v>
      </c>
      <c r="J19557">
        <f>Adjusted_Series!J19557</f>
        <v>6247.6969520000002</v>
      </c>
      <c r="K19557">
        <f>Adjusted_Series!K19557</f>
        <v>62863.535829999993</v>
      </c>
    </row>
    <row r="19558" spans="1:11" x14ac:dyDescent="0.35">
      <c r="A19558">
        <v>2040</v>
      </c>
      <c r="B19558">
        <f>Representative_days!C19559</f>
        <v>1</v>
      </c>
      <c r="C19558">
        <f>Adjusted_Series!C19558</f>
        <v>0</v>
      </c>
      <c r="D19558">
        <f>Adjusted_Series!D19558</f>
        <v>0.142123746</v>
      </c>
      <c r="E19558">
        <f>Adjusted_Series!E19558</f>
        <v>0.94047206000000005</v>
      </c>
      <c r="F19558">
        <f>Adjusted_Series!F19558</f>
        <v>1</v>
      </c>
      <c r="G19558">
        <f>Adjusted_Series!G19558</f>
        <v>1</v>
      </c>
      <c r="H19558">
        <f>Adjusted_Series!H19558</f>
        <v>1</v>
      </c>
      <c r="I19558">
        <f>Adjusted_Series!I19558/Installed_capacity_init!$H$2</f>
        <v>6.494059314975352E-2</v>
      </c>
      <c r="J19558">
        <f>Adjusted_Series!J19558</f>
        <v>6395.2546300000004</v>
      </c>
      <c r="K19558">
        <f>Adjusted_Series!K19558</f>
        <v>51177.466</v>
      </c>
    </row>
    <row r="19559" spans="1:11" x14ac:dyDescent="0.35">
      <c r="A19559">
        <v>2040</v>
      </c>
      <c r="B19559">
        <f>Representative_days!C19560</f>
        <v>1</v>
      </c>
      <c r="C19559">
        <f>Adjusted_Series!C19559</f>
        <v>0</v>
      </c>
      <c r="D19559">
        <f>Adjusted_Series!D19559</f>
        <v>0.171062674</v>
      </c>
      <c r="E19559">
        <f>Adjusted_Series!E19559</f>
        <v>0.94986283900000001</v>
      </c>
      <c r="F19559">
        <f>Adjusted_Series!F19559</f>
        <v>1</v>
      </c>
      <c r="G19559">
        <f>Adjusted_Series!G19559</f>
        <v>1</v>
      </c>
      <c r="H19559">
        <f>Adjusted_Series!H19559</f>
        <v>1</v>
      </c>
      <c r="I19559">
        <f>Adjusted_Series!I19559/Installed_capacity_init!$H$2</f>
        <v>6.5038699303076652E-2</v>
      </c>
      <c r="J19559">
        <f>Adjusted_Series!J19559</f>
        <v>6540.731734</v>
      </c>
      <c r="K19559">
        <f>Adjusted_Series!K19559</f>
        <v>43128.501989999997</v>
      </c>
    </row>
    <row r="19560" spans="1:11" x14ac:dyDescent="0.35">
      <c r="A19560">
        <v>2040</v>
      </c>
      <c r="B19560">
        <f>Representative_days!C19561</f>
        <v>1</v>
      </c>
      <c r="C19560">
        <f>Adjusted_Series!C19560</f>
        <v>0</v>
      </c>
      <c r="D19560">
        <f>Adjusted_Series!D19560</f>
        <v>0.18120544399999999</v>
      </c>
      <c r="E19560">
        <f>Adjusted_Series!E19560</f>
        <v>0.95259380800000004</v>
      </c>
      <c r="F19560">
        <f>Adjusted_Series!F19560</f>
        <v>1</v>
      </c>
      <c r="G19560">
        <f>Adjusted_Series!G19560</f>
        <v>1</v>
      </c>
      <c r="H19560">
        <f>Adjusted_Series!H19560</f>
        <v>1</v>
      </c>
      <c r="I19560">
        <f>Adjusted_Series!I19560/Installed_capacity_init!$H$2</f>
        <v>6.8195197773244953E-2</v>
      </c>
      <c r="J19560">
        <f>Adjusted_Series!J19560</f>
        <v>6875.1327250000004</v>
      </c>
      <c r="K19560">
        <f>Adjusted_Series!K19560</f>
        <v>38951.559280000001</v>
      </c>
    </row>
    <row r="19561" spans="1:11" x14ac:dyDescent="0.35">
      <c r="A19561">
        <v>2040</v>
      </c>
      <c r="B19561">
        <f>Representative_days!C19562</f>
        <v>1</v>
      </c>
      <c r="C19561">
        <f>Adjusted_Series!C19561</f>
        <v>0</v>
      </c>
      <c r="D19561">
        <f>Adjusted_Series!D19561</f>
        <v>0.19953456899999999</v>
      </c>
      <c r="E19561">
        <f>Adjusted_Series!E19561</f>
        <v>0.95063254200000002</v>
      </c>
      <c r="F19561">
        <f>Adjusted_Series!F19561</f>
        <v>1</v>
      </c>
      <c r="G19561">
        <f>Adjusted_Series!G19561</f>
        <v>1</v>
      </c>
      <c r="H19561">
        <f>Adjusted_Series!H19561</f>
        <v>1</v>
      </c>
      <c r="I19561">
        <f>Adjusted_Series!I19561/Installed_capacity_init!$H$2</f>
        <v>7.1206652898181191E-2</v>
      </c>
      <c r="J19561">
        <f>Adjusted_Series!J19561</f>
        <v>7176.7690139999995</v>
      </c>
      <c r="K19561">
        <f>Adjusted_Series!K19561</f>
        <v>35687.198470000003</v>
      </c>
    </row>
    <row r="19562" spans="1:11" x14ac:dyDescent="0.35">
      <c r="A19562">
        <v>2040</v>
      </c>
      <c r="B19562">
        <f>Representative_days!C19563</f>
        <v>2</v>
      </c>
      <c r="C19562">
        <f>Adjusted_Series!C19562</f>
        <v>0</v>
      </c>
      <c r="D19562">
        <f>Adjusted_Series!D19562</f>
        <v>7.6942328437951998E-2</v>
      </c>
      <c r="E19562">
        <f>Adjusted_Series!E19562</f>
        <v>0.88161452783518801</v>
      </c>
      <c r="F19562">
        <f>Adjusted_Series!F19562</f>
        <v>1</v>
      </c>
      <c r="G19562">
        <f>Adjusted_Series!G19562</f>
        <v>1</v>
      </c>
      <c r="H19562">
        <f>Adjusted_Series!H19562</f>
        <v>1</v>
      </c>
      <c r="I19562">
        <f>Adjusted_Series!I19562/Installed_capacity_init!$H$2</f>
        <v>6.1094310837135984E-2</v>
      </c>
      <c r="J19562">
        <f>Adjusted_Series!J19562</f>
        <v>4724.6789062953594</v>
      </c>
      <c r="K19562">
        <f>Adjusted_Series!K19562</f>
        <v>34872.028404080003</v>
      </c>
    </row>
    <row r="19563" spans="1:11" x14ac:dyDescent="0.35">
      <c r="A19563">
        <v>2040</v>
      </c>
      <c r="B19563">
        <f>Representative_days!C19564</f>
        <v>2</v>
      </c>
      <c r="C19563">
        <f>Adjusted_Series!C19563</f>
        <v>0</v>
      </c>
      <c r="D19563">
        <f>Adjusted_Series!D19563</f>
        <v>7.5509960165220005E-2</v>
      </c>
      <c r="E19563">
        <f>Adjusted_Series!E19563</f>
        <v>0.88715074665349103</v>
      </c>
      <c r="F19563">
        <f>Adjusted_Series!F19563</f>
        <v>1</v>
      </c>
      <c r="G19563">
        <f>Adjusted_Series!G19563</f>
        <v>1</v>
      </c>
      <c r="H19563">
        <f>Adjusted_Series!H19563</f>
        <v>1</v>
      </c>
      <c r="I19563">
        <f>Adjusted_Series!I19563/Installed_capacity_init!$H$2</f>
        <v>6.0424841010021928E-2</v>
      </c>
      <c r="J19563">
        <f>Adjusted_Series!J19563</f>
        <v>4729.0917319685905</v>
      </c>
      <c r="K19563">
        <f>Adjusted_Series!K19563</f>
        <v>33459.162396740598</v>
      </c>
    </row>
    <row r="19564" spans="1:11" x14ac:dyDescent="0.35">
      <c r="A19564">
        <v>2040</v>
      </c>
      <c r="B19564">
        <f>Representative_days!C19565</f>
        <v>2</v>
      </c>
      <c r="C19564">
        <f>Adjusted_Series!C19564</f>
        <v>0</v>
      </c>
      <c r="D19564">
        <f>Adjusted_Series!D19564</f>
        <v>7.5235502701802903E-2</v>
      </c>
      <c r="E19564">
        <f>Adjusted_Series!E19564</f>
        <v>0.88794631500543697</v>
      </c>
      <c r="F19564">
        <f>Adjusted_Series!F19564</f>
        <v>1</v>
      </c>
      <c r="G19564">
        <f>Adjusted_Series!G19564</f>
        <v>1</v>
      </c>
      <c r="H19564">
        <f>Adjusted_Series!H19564</f>
        <v>1</v>
      </c>
      <c r="I19564">
        <f>Adjusted_Series!I19564/Installed_capacity_init!$H$2</f>
        <v>5.9169594216681706E-2</v>
      </c>
      <c r="J19564">
        <f>Adjusted_Series!J19564</f>
        <v>4714.2883010896803</v>
      </c>
      <c r="K19564">
        <f>Adjusted_Series!K19564</f>
        <v>32809.361462829198</v>
      </c>
    </row>
    <row r="19565" spans="1:11" x14ac:dyDescent="0.35">
      <c r="A19565">
        <v>2040</v>
      </c>
      <c r="B19565">
        <f>Representative_days!C19566</f>
        <v>2</v>
      </c>
      <c r="C19565">
        <f>Adjusted_Series!C19565</f>
        <v>0</v>
      </c>
      <c r="D19565">
        <f>Adjusted_Series!D19565</f>
        <v>7.6095474169735902E-2</v>
      </c>
      <c r="E19565">
        <f>Adjusted_Series!E19565</f>
        <v>0.88325155085413298</v>
      </c>
      <c r="F19565">
        <f>Adjusted_Series!F19565</f>
        <v>1</v>
      </c>
      <c r="G19565">
        <f>Adjusted_Series!G19565</f>
        <v>1</v>
      </c>
      <c r="H19565">
        <f>Adjusted_Series!H19565</f>
        <v>1</v>
      </c>
      <c r="I19565">
        <f>Adjusted_Series!I19565/Installed_capacity_init!$H$2</f>
        <v>5.78851106846308E-2</v>
      </c>
      <c r="J19565">
        <f>Adjusted_Series!J19565</f>
        <v>4698.3135911470099</v>
      </c>
      <c r="K19565">
        <f>Adjusted_Series!K19565</f>
        <v>32710.598325737003</v>
      </c>
    </row>
    <row r="19566" spans="1:11" x14ac:dyDescent="0.35">
      <c r="A19566">
        <v>2040</v>
      </c>
      <c r="B19566">
        <f>Representative_days!C19567</f>
        <v>2</v>
      </c>
      <c r="C19566">
        <f>Adjusted_Series!C19566</f>
        <v>0</v>
      </c>
      <c r="D19566">
        <f>Adjusted_Series!D19566</f>
        <v>7.6835650573637795E-2</v>
      </c>
      <c r="E19566">
        <f>Adjusted_Series!E19566</f>
        <v>0.88934344859732894</v>
      </c>
      <c r="F19566">
        <f>Adjusted_Series!F19566</f>
        <v>1</v>
      </c>
      <c r="G19566">
        <f>Adjusted_Series!G19566</f>
        <v>1</v>
      </c>
      <c r="H19566">
        <f>Adjusted_Series!H19566</f>
        <v>1</v>
      </c>
      <c r="I19566">
        <f>Adjusted_Series!I19566/Installed_capacity_init!$H$2</f>
        <v>5.9045531475202022E-2</v>
      </c>
      <c r="J19566">
        <f>Adjusted_Series!J19566</f>
        <v>4711.1398640550997</v>
      </c>
      <c r="K19566">
        <f>Adjusted_Series!K19566</f>
        <v>35261.738231310002</v>
      </c>
    </row>
    <row r="19567" spans="1:11" x14ac:dyDescent="0.35">
      <c r="A19567">
        <v>2040</v>
      </c>
      <c r="B19567">
        <f>Representative_days!C19568</f>
        <v>2</v>
      </c>
      <c r="C19567">
        <f>Adjusted_Series!C19567</f>
        <v>9.8431116337834197E-4</v>
      </c>
      <c r="D19567">
        <f>Adjusted_Series!D19567</f>
        <v>7.9149107828688503E-2</v>
      </c>
      <c r="E19567">
        <f>Adjusted_Series!E19567</f>
        <v>0.89164297863126396</v>
      </c>
      <c r="F19567">
        <f>Adjusted_Series!F19567</f>
        <v>1</v>
      </c>
      <c r="G19567">
        <f>Adjusted_Series!G19567</f>
        <v>1</v>
      </c>
      <c r="H19567">
        <f>Adjusted_Series!H19567</f>
        <v>1</v>
      </c>
      <c r="I19567">
        <f>Adjusted_Series!I19567/Installed_capacity_init!$H$2</f>
        <v>5.998880637564763E-2</v>
      </c>
      <c r="J19567">
        <f>Adjusted_Series!J19567</f>
        <v>4704.9981035723704</v>
      </c>
      <c r="K19567">
        <f>Adjusted_Series!K19567</f>
        <v>43610.195108603897</v>
      </c>
    </row>
    <row r="19568" spans="1:11" x14ac:dyDescent="0.35">
      <c r="A19568">
        <v>2040</v>
      </c>
      <c r="B19568">
        <f>Representative_days!C19569</f>
        <v>2</v>
      </c>
      <c r="C19568">
        <f>Adjusted_Series!C19568</f>
        <v>6.7947578691476607E-2</v>
      </c>
      <c r="D19568">
        <f>Adjusted_Series!D19568</f>
        <v>8.2126139923303004E-2</v>
      </c>
      <c r="E19568">
        <f>Adjusted_Series!E19568</f>
        <v>0.88892430683038304</v>
      </c>
      <c r="F19568">
        <f>Adjusted_Series!F19568</f>
        <v>1</v>
      </c>
      <c r="G19568">
        <f>Adjusted_Series!G19568</f>
        <v>1</v>
      </c>
      <c r="H19568">
        <f>Adjusted_Series!H19568</f>
        <v>1</v>
      </c>
      <c r="I19568">
        <f>Adjusted_Series!I19568/Installed_capacity_init!$H$2</f>
        <v>6.0868211832423934E-2</v>
      </c>
      <c r="J19568">
        <f>Adjusted_Series!J19568</f>
        <v>4699.4326613344801</v>
      </c>
      <c r="K19568">
        <f>Adjusted_Series!K19568</f>
        <v>49303.166102162199</v>
      </c>
    </row>
    <row r="19569" spans="1:11" x14ac:dyDescent="0.35">
      <c r="A19569">
        <v>2040</v>
      </c>
      <c r="B19569">
        <f>Representative_days!C19570</f>
        <v>2</v>
      </c>
      <c r="C19569">
        <f>Adjusted_Series!C19569</f>
        <v>0.19079252380473599</v>
      </c>
      <c r="D19569">
        <f>Adjusted_Series!D19569</f>
        <v>8.8336541249352599E-2</v>
      </c>
      <c r="E19569">
        <f>Adjusted_Series!E19569</f>
        <v>0.90689838434655601</v>
      </c>
      <c r="F19569">
        <f>Adjusted_Series!F19569</f>
        <v>1</v>
      </c>
      <c r="G19569">
        <f>Adjusted_Series!G19569</f>
        <v>1</v>
      </c>
      <c r="H19569">
        <f>Adjusted_Series!H19569</f>
        <v>1</v>
      </c>
      <c r="I19569">
        <f>Adjusted_Series!I19569/Installed_capacity_init!$H$2</f>
        <v>6.1988898088849227E-2</v>
      </c>
      <c r="J19569">
        <f>Adjusted_Series!J19569</f>
        <v>4698.7558315830101</v>
      </c>
      <c r="K19569">
        <f>Adjusted_Series!K19569</f>
        <v>54410.040577139</v>
      </c>
    </row>
    <row r="19570" spans="1:11" x14ac:dyDescent="0.35">
      <c r="A19570">
        <v>2040</v>
      </c>
      <c r="B19570">
        <f>Representative_days!C19571</f>
        <v>2</v>
      </c>
      <c r="C19570">
        <f>Adjusted_Series!C19570</f>
        <v>0.21304954185194999</v>
      </c>
      <c r="D19570">
        <f>Adjusted_Series!D19570</f>
        <v>9.8214324793081204E-2</v>
      </c>
      <c r="E19570">
        <f>Adjusted_Series!E19570</f>
        <v>0.91862509672741</v>
      </c>
      <c r="F19570">
        <f>Adjusted_Series!F19570</f>
        <v>1</v>
      </c>
      <c r="G19570">
        <f>Adjusted_Series!G19570</f>
        <v>1</v>
      </c>
      <c r="H19570">
        <f>Adjusted_Series!H19570</f>
        <v>1</v>
      </c>
      <c r="I19570">
        <f>Adjusted_Series!I19570/Installed_capacity_init!$H$2</f>
        <v>6.3445179589159961E-2</v>
      </c>
      <c r="J19570">
        <f>Adjusted_Series!J19570</f>
        <v>4709.3546556671499</v>
      </c>
      <c r="K19570">
        <f>Adjusted_Series!K19570</f>
        <v>55183.392362639199</v>
      </c>
    </row>
    <row r="19571" spans="1:11" x14ac:dyDescent="0.35">
      <c r="A19571">
        <v>2040</v>
      </c>
      <c r="B19571">
        <f>Representative_days!C19572</f>
        <v>2</v>
      </c>
      <c r="C19571">
        <f>Adjusted_Series!C19571</f>
        <v>0.27119419877300699</v>
      </c>
      <c r="D19571">
        <f>Adjusted_Series!D19571</f>
        <v>0.111246672281881</v>
      </c>
      <c r="E19571">
        <f>Adjusted_Series!E19571</f>
        <v>0.92347094198487401</v>
      </c>
      <c r="F19571">
        <f>Adjusted_Series!F19571</f>
        <v>1</v>
      </c>
      <c r="G19571">
        <f>Adjusted_Series!G19571</f>
        <v>1</v>
      </c>
      <c r="H19571">
        <f>Adjusted_Series!H19571</f>
        <v>1</v>
      </c>
      <c r="I19571">
        <f>Adjusted_Series!I19571/Installed_capacity_init!$H$2</f>
        <v>6.4887127272058559E-2</v>
      </c>
      <c r="J19571">
        <f>Adjusted_Series!J19571</f>
        <v>4722.29989032715</v>
      </c>
      <c r="K19571">
        <f>Adjusted_Series!K19571</f>
        <v>54650.706986419398</v>
      </c>
    </row>
    <row r="19572" spans="1:11" x14ac:dyDescent="0.35">
      <c r="A19572">
        <v>2040</v>
      </c>
      <c r="B19572">
        <f>Representative_days!C19573</f>
        <v>2</v>
      </c>
      <c r="C19572">
        <f>Adjusted_Series!C19572</f>
        <v>0.34395108370088201</v>
      </c>
      <c r="D19572">
        <f>Adjusted_Series!D19572</f>
        <v>0.125379669629478</v>
      </c>
      <c r="E19572">
        <f>Adjusted_Series!E19572</f>
        <v>0.93563471813785104</v>
      </c>
      <c r="F19572">
        <f>Adjusted_Series!F19572</f>
        <v>1</v>
      </c>
      <c r="G19572">
        <f>Adjusted_Series!G19572</f>
        <v>1</v>
      </c>
      <c r="H19572">
        <f>Adjusted_Series!H19572</f>
        <v>1</v>
      </c>
      <c r="I19572">
        <f>Adjusted_Series!I19572/Installed_capacity_init!$H$2</f>
        <v>6.5771875073866226E-2</v>
      </c>
      <c r="J19572">
        <f>Adjusted_Series!J19572</f>
        <v>4755.7071011770304</v>
      </c>
      <c r="K19572">
        <f>Adjusted_Series!K19572</f>
        <v>54290.738950581603</v>
      </c>
    </row>
    <row r="19573" spans="1:11" x14ac:dyDescent="0.35">
      <c r="A19573">
        <v>2040</v>
      </c>
      <c r="B19573">
        <f>Representative_days!C19574</f>
        <v>2</v>
      </c>
      <c r="C19573">
        <f>Adjusted_Series!C19573</f>
        <v>0.35392502961802202</v>
      </c>
      <c r="D19573">
        <f>Adjusted_Series!D19573</f>
        <v>0.14541899281974</v>
      </c>
      <c r="E19573">
        <f>Adjusted_Series!E19573</f>
        <v>0.93688648172205102</v>
      </c>
      <c r="F19573">
        <f>Adjusted_Series!F19573</f>
        <v>1</v>
      </c>
      <c r="G19573">
        <f>Adjusted_Series!G19573</f>
        <v>1</v>
      </c>
      <c r="H19573">
        <f>Adjusted_Series!H19573</f>
        <v>1</v>
      </c>
      <c r="I19573">
        <f>Adjusted_Series!I19573/Installed_capacity_init!$H$2</f>
        <v>6.6652696433946196E-2</v>
      </c>
      <c r="J19573">
        <f>Adjusted_Series!J19573</f>
        <v>4794.00438826753</v>
      </c>
      <c r="K19573">
        <f>Adjusted_Series!K19573</f>
        <v>53382.598059869597</v>
      </c>
    </row>
    <row r="19574" spans="1:11" x14ac:dyDescent="0.35">
      <c r="A19574">
        <v>2040</v>
      </c>
      <c r="B19574">
        <f>Representative_days!C19575</f>
        <v>2</v>
      </c>
      <c r="C19574">
        <f>Adjusted_Series!C19574</f>
        <v>0.30573931786478697</v>
      </c>
      <c r="D19574">
        <f>Adjusted_Series!D19574</f>
        <v>0.17093747201392201</v>
      </c>
      <c r="E19574">
        <f>Adjusted_Series!E19574</f>
        <v>0.92766971584744995</v>
      </c>
      <c r="F19574">
        <f>Adjusted_Series!F19574</f>
        <v>1</v>
      </c>
      <c r="G19574">
        <f>Adjusted_Series!G19574</f>
        <v>1</v>
      </c>
      <c r="H19574">
        <f>Adjusted_Series!H19574</f>
        <v>1</v>
      </c>
      <c r="I19574">
        <f>Adjusted_Series!I19574/Installed_capacity_init!$H$2</f>
        <v>6.7550063924075893E-2</v>
      </c>
      <c r="J19574">
        <f>Adjusted_Series!J19574</f>
        <v>4837.6670573801293</v>
      </c>
      <c r="K19574">
        <f>Adjusted_Series!K19574</f>
        <v>53055.401104612502</v>
      </c>
    </row>
    <row r="19575" spans="1:11" x14ac:dyDescent="0.35">
      <c r="A19575">
        <v>2040</v>
      </c>
      <c r="B19575">
        <f>Representative_days!C19576</f>
        <v>2</v>
      </c>
      <c r="C19575">
        <f>Adjusted_Series!C19575</f>
        <v>0.27587727704352299</v>
      </c>
      <c r="D19575">
        <f>Adjusted_Series!D19575</f>
        <v>0.165780619996796</v>
      </c>
      <c r="E19575">
        <f>Adjusted_Series!E19575</f>
        <v>0.93754970407381499</v>
      </c>
      <c r="F19575">
        <f>Adjusted_Series!F19575</f>
        <v>1</v>
      </c>
      <c r="G19575">
        <f>Adjusted_Series!G19575</f>
        <v>1</v>
      </c>
      <c r="H19575">
        <f>Adjusted_Series!H19575</f>
        <v>1</v>
      </c>
      <c r="I19575">
        <f>Adjusted_Series!I19575/Installed_capacity_init!$H$2</f>
        <v>6.7781433747101397E-2</v>
      </c>
      <c r="J19575">
        <f>Adjusted_Series!J19575</f>
        <v>4855.0372419774994</v>
      </c>
      <c r="K19575">
        <f>Adjusted_Series!K19575</f>
        <v>54268.534078208198</v>
      </c>
    </row>
    <row r="19576" spans="1:11" x14ac:dyDescent="0.35">
      <c r="A19576">
        <v>2040</v>
      </c>
      <c r="B19576">
        <f>Representative_days!C19577</f>
        <v>2</v>
      </c>
      <c r="C19576">
        <f>Adjusted_Series!C19576</f>
        <v>0.234421640943967</v>
      </c>
      <c r="D19576">
        <f>Adjusted_Series!D19576</f>
        <v>0.16380798465059099</v>
      </c>
      <c r="E19576">
        <f>Adjusted_Series!E19576</f>
        <v>0.94247864635377898</v>
      </c>
      <c r="F19576">
        <f>Adjusted_Series!F19576</f>
        <v>1</v>
      </c>
      <c r="G19576">
        <f>Adjusted_Series!G19576</f>
        <v>1</v>
      </c>
      <c r="H19576">
        <f>Adjusted_Series!H19576</f>
        <v>1</v>
      </c>
      <c r="I19576">
        <f>Adjusted_Series!I19576/Installed_capacity_init!$H$2</f>
        <v>6.8140761802024732E-2</v>
      </c>
      <c r="J19576">
        <f>Adjusted_Series!J19576</f>
        <v>4863.5932047388706</v>
      </c>
      <c r="K19576">
        <f>Adjusted_Series!K19576</f>
        <v>55458.0564033802</v>
      </c>
    </row>
    <row r="19577" spans="1:11" x14ac:dyDescent="0.35">
      <c r="A19577">
        <v>2040</v>
      </c>
      <c r="B19577">
        <f>Representative_days!C19578</f>
        <v>2</v>
      </c>
      <c r="C19577">
        <f>Adjusted_Series!C19577</f>
        <v>0.179021023352336</v>
      </c>
      <c r="D19577">
        <f>Adjusted_Series!D19577</f>
        <v>0.16492943540871099</v>
      </c>
      <c r="E19577">
        <f>Adjusted_Series!E19577</f>
        <v>0.93373996705599804</v>
      </c>
      <c r="F19577">
        <f>Adjusted_Series!F19577</f>
        <v>1</v>
      </c>
      <c r="G19577">
        <f>Adjusted_Series!G19577</f>
        <v>1</v>
      </c>
      <c r="H19577">
        <f>Adjusted_Series!H19577</f>
        <v>1</v>
      </c>
      <c r="I19577">
        <f>Adjusted_Series!I19577/Installed_capacity_init!$H$2</f>
        <v>6.8552918077109296E-2</v>
      </c>
      <c r="J19577">
        <f>Adjusted_Series!J19577</f>
        <v>4872.5113362396396</v>
      </c>
      <c r="K19577">
        <f>Adjusted_Series!K19577</f>
        <v>56918.607207055298</v>
      </c>
    </row>
    <row r="19578" spans="1:11" x14ac:dyDescent="0.35">
      <c r="A19578">
        <v>2040</v>
      </c>
      <c r="B19578">
        <f>Representative_days!C19579</f>
        <v>2</v>
      </c>
      <c r="C19578">
        <f>Adjusted_Series!C19578</f>
        <v>4.1425943801239498E-2</v>
      </c>
      <c r="D19578">
        <f>Adjusted_Series!D19578</f>
        <v>0.14221736363955201</v>
      </c>
      <c r="E19578">
        <f>Adjusted_Series!E19578</f>
        <v>0.93354262527253995</v>
      </c>
      <c r="F19578">
        <f>Adjusted_Series!F19578</f>
        <v>1</v>
      </c>
      <c r="G19578">
        <f>Adjusted_Series!G19578</f>
        <v>1</v>
      </c>
      <c r="H19578">
        <f>Adjusted_Series!H19578</f>
        <v>1</v>
      </c>
      <c r="I19578">
        <f>Adjusted_Series!I19578/Installed_capacity_init!$H$2</f>
        <v>6.6310682288661563E-2</v>
      </c>
      <c r="J19578">
        <f>Adjusted_Series!J19578</f>
        <v>4839.2074247199998</v>
      </c>
      <c r="K19578">
        <f>Adjusted_Series!K19578</f>
        <v>54752.319619542199</v>
      </c>
    </row>
    <row r="19579" spans="1:11" x14ac:dyDescent="0.35">
      <c r="A19579">
        <v>2040</v>
      </c>
      <c r="B19579">
        <f>Representative_days!C19580</f>
        <v>2</v>
      </c>
      <c r="C19579">
        <f>Adjusted_Series!C19579</f>
        <v>9.6949244665576802E-3</v>
      </c>
      <c r="D19579">
        <f>Adjusted_Series!D19579</f>
        <v>0.12466483785549801</v>
      </c>
      <c r="E19579">
        <f>Adjusted_Series!E19579</f>
        <v>0.92503822896483201</v>
      </c>
      <c r="F19579">
        <f>Adjusted_Series!F19579</f>
        <v>1</v>
      </c>
      <c r="G19579">
        <f>Adjusted_Series!G19579</f>
        <v>1</v>
      </c>
      <c r="H19579">
        <f>Adjusted_Series!H19579</f>
        <v>1</v>
      </c>
      <c r="I19579">
        <f>Adjusted_Series!I19579/Installed_capacity_init!$H$2</f>
        <v>6.4221003694715104E-2</v>
      </c>
      <c r="J19579">
        <f>Adjusted_Series!J19579</f>
        <v>4817.7991324848599</v>
      </c>
      <c r="K19579">
        <f>Adjusted_Series!K19579</f>
        <v>56316.359889952</v>
      </c>
    </row>
    <row r="19580" spans="1:11" x14ac:dyDescent="0.35">
      <c r="A19580">
        <v>2040</v>
      </c>
      <c r="B19580">
        <f>Representative_days!C19581</f>
        <v>2</v>
      </c>
      <c r="C19580">
        <f>Adjusted_Series!C19580</f>
        <v>9.2670414472822104E-8</v>
      </c>
      <c r="D19580">
        <f>Adjusted_Series!D19580</f>
        <v>0.11208816773866701</v>
      </c>
      <c r="E19580">
        <f>Adjusted_Series!E19580</f>
        <v>0.90836071504764204</v>
      </c>
      <c r="F19580">
        <f>Adjusted_Series!F19580</f>
        <v>1</v>
      </c>
      <c r="G19580">
        <f>Adjusted_Series!G19580</f>
        <v>1</v>
      </c>
      <c r="H19580">
        <f>Adjusted_Series!H19580</f>
        <v>1</v>
      </c>
      <c r="I19580">
        <f>Adjusted_Series!I19580/Installed_capacity_init!$H$2</f>
        <v>6.2180348839316162E-2</v>
      </c>
      <c r="J19580">
        <f>Adjusted_Series!J19580</f>
        <v>4793.3895164903206</v>
      </c>
      <c r="K19580">
        <f>Adjusted_Series!K19580</f>
        <v>55072.000153535198</v>
      </c>
    </row>
    <row r="19581" spans="1:11" x14ac:dyDescent="0.35">
      <c r="A19581">
        <v>2040</v>
      </c>
      <c r="B19581">
        <f>Representative_days!C19582</f>
        <v>2</v>
      </c>
      <c r="C19581">
        <f>Adjusted_Series!C19581</f>
        <v>0</v>
      </c>
      <c r="D19581">
        <f>Adjusted_Series!D19581</f>
        <v>0.111574512668682</v>
      </c>
      <c r="E19581">
        <f>Adjusted_Series!E19581</f>
        <v>0.90714681153194099</v>
      </c>
      <c r="F19581">
        <f>Adjusted_Series!F19581</f>
        <v>1</v>
      </c>
      <c r="G19581">
        <f>Adjusted_Series!G19581</f>
        <v>1</v>
      </c>
      <c r="H19581">
        <f>Adjusted_Series!H19581</f>
        <v>1</v>
      </c>
      <c r="I19581">
        <f>Adjusted_Series!I19581/Installed_capacity_init!$H$2</f>
        <v>6.0423656111076744E-2</v>
      </c>
      <c r="J19581">
        <f>Adjusted_Series!J19581</f>
        <v>4775.8496491387095</v>
      </c>
      <c r="K19581">
        <f>Adjusted_Series!K19581</f>
        <v>51484.610758067298</v>
      </c>
    </row>
    <row r="19582" spans="1:11" x14ac:dyDescent="0.35">
      <c r="A19582">
        <v>2040</v>
      </c>
      <c r="B19582">
        <f>Representative_days!C19583</f>
        <v>2</v>
      </c>
      <c r="C19582">
        <f>Adjusted_Series!C19582</f>
        <v>0</v>
      </c>
      <c r="D19582">
        <f>Adjusted_Series!D19582</f>
        <v>0.11325336911721599</v>
      </c>
      <c r="E19582">
        <f>Adjusted_Series!E19582</f>
        <v>0.89769364424678999</v>
      </c>
      <c r="F19582">
        <f>Adjusted_Series!F19582</f>
        <v>1</v>
      </c>
      <c r="G19582">
        <f>Adjusted_Series!G19582</f>
        <v>1</v>
      </c>
      <c r="H19582">
        <f>Adjusted_Series!H19582</f>
        <v>1</v>
      </c>
      <c r="I19582">
        <f>Adjusted_Series!I19582/Installed_capacity_init!$H$2</f>
        <v>5.8716721827338267E-2</v>
      </c>
      <c r="J19582">
        <f>Adjusted_Series!J19582</f>
        <v>4765.9825498883692</v>
      </c>
      <c r="K19582">
        <f>Adjusted_Series!K19582</f>
        <v>46915.709714847799</v>
      </c>
    </row>
    <row r="19583" spans="1:11" x14ac:dyDescent="0.35">
      <c r="A19583">
        <v>2040</v>
      </c>
      <c r="B19583">
        <f>Representative_days!C19584</f>
        <v>2</v>
      </c>
      <c r="C19583">
        <f>Adjusted_Series!C19583</f>
        <v>0</v>
      </c>
      <c r="D19583">
        <f>Adjusted_Series!D19583</f>
        <v>0.117033989930131</v>
      </c>
      <c r="E19583">
        <f>Adjusted_Series!E19583</f>
        <v>0.88082334466960899</v>
      </c>
      <c r="F19583">
        <f>Adjusted_Series!F19583</f>
        <v>1</v>
      </c>
      <c r="G19583">
        <f>Adjusted_Series!G19583</f>
        <v>1</v>
      </c>
      <c r="H19583">
        <f>Adjusted_Series!H19583</f>
        <v>1</v>
      </c>
      <c r="I19583">
        <f>Adjusted_Series!I19583/Installed_capacity_init!$H$2</f>
        <v>5.7024377356842085E-2</v>
      </c>
      <c r="J19583">
        <f>Adjusted_Series!J19583</f>
        <v>4747.38367482583</v>
      </c>
      <c r="K19583">
        <f>Adjusted_Series!K19583</f>
        <v>42948.565029949597</v>
      </c>
    </row>
    <row r="19584" spans="1:11" x14ac:dyDescent="0.35">
      <c r="A19584">
        <v>2040</v>
      </c>
      <c r="B19584">
        <f>Representative_days!C19585</f>
        <v>2</v>
      </c>
      <c r="C19584">
        <f>Adjusted_Series!C19584</f>
        <v>0</v>
      </c>
      <c r="D19584">
        <f>Adjusted_Series!D19584</f>
        <v>0.118622540354554</v>
      </c>
      <c r="E19584">
        <f>Adjusted_Series!E19584</f>
        <v>0.88201768318471097</v>
      </c>
      <c r="F19584">
        <f>Adjusted_Series!F19584</f>
        <v>1</v>
      </c>
      <c r="G19584">
        <f>Adjusted_Series!G19584</f>
        <v>1</v>
      </c>
      <c r="H19584">
        <f>Adjusted_Series!H19584</f>
        <v>1</v>
      </c>
      <c r="I19584">
        <f>Adjusted_Series!I19584/Installed_capacity_init!$H$2</f>
        <v>5.6555775006071139E-2</v>
      </c>
      <c r="J19584">
        <f>Adjusted_Series!J19584</f>
        <v>4723.9887467117496</v>
      </c>
      <c r="K19584">
        <f>Adjusted_Series!K19584</f>
        <v>39624.819762112798</v>
      </c>
    </row>
    <row r="19585" spans="1:11" x14ac:dyDescent="0.35">
      <c r="A19585">
        <v>2040</v>
      </c>
      <c r="B19585">
        <f>Representative_days!C19586</f>
        <v>2</v>
      </c>
      <c r="C19585">
        <f>Adjusted_Series!C19585</f>
        <v>0</v>
      </c>
      <c r="D19585">
        <f>Adjusted_Series!D19585</f>
        <v>0.123271154869575</v>
      </c>
      <c r="E19585">
        <f>Adjusted_Series!E19585</f>
        <v>0.87707757631302097</v>
      </c>
      <c r="F19585">
        <f>Adjusted_Series!F19585</f>
        <v>1</v>
      </c>
      <c r="G19585">
        <f>Adjusted_Series!G19585</f>
        <v>1</v>
      </c>
      <c r="H19585">
        <f>Adjusted_Series!H19585</f>
        <v>1</v>
      </c>
      <c r="I19585">
        <f>Adjusted_Series!I19585/Installed_capacity_init!$H$2</f>
        <v>5.6114842329119667E-2</v>
      </c>
      <c r="J19585">
        <f>Adjusted_Series!J19585</f>
        <v>4703.3547995374602</v>
      </c>
      <c r="K19585">
        <f>Adjusted_Series!K19585</f>
        <v>36929.409223116498</v>
      </c>
    </row>
    <row r="19586" spans="1:11" x14ac:dyDescent="0.35">
      <c r="A19586">
        <v>2040</v>
      </c>
      <c r="B19586">
        <f>Representative_days!C19587</f>
        <v>2</v>
      </c>
      <c r="C19586">
        <f>Adjusted_Series!C19586</f>
        <v>0</v>
      </c>
      <c r="D19586">
        <f>Adjusted_Series!D19586</f>
        <v>0.18038232466603901</v>
      </c>
      <c r="E19586">
        <f>Adjusted_Series!E19586</f>
        <v>0.55343935954560297</v>
      </c>
      <c r="F19586">
        <f>Adjusted_Series!F19586</f>
        <v>1</v>
      </c>
      <c r="G19586">
        <f>Adjusted_Series!G19586</f>
        <v>1</v>
      </c>
      <c r="H19586">
        <f>Adjusted_Series!H19586</f>
        <v>1</v>
      </c>
      <c r="I19586">
        <f>Adjusted_Series!I19586/Installed_capacity_init!$H$2</f>
        <v>3.1692621885402346E-2</v>
      </c>
      <c r="J19586">
        <f>Adjusted_Series!J19586</f>
        <v>1701.1039907165898</v>
      </c>
      <c r="K19586">
        <f>Adjusted_Series!K19586</f>
        <v>35409.429420212196</v>
      </c>
    </row>
    <row r="19587" spans="1:11" x14ac:dyDescent="0.35">
      <c r="A19587">
        <v>2040</v>
      </c>
      <c r="B19587">
        <f>Representative_days!C19588</f>
        <v>2</v>
      </c>
      <c r="C19587">
        <f>Adjusted_Series!C19587</f>
        <v>0</v>
      </c>
      <c r="D19587">
        <f>Adjusted_Series!D19587</f>
        <v>0.18189054725890899</v>
      </c>
      <c r="E19587">
        <f>Adjusted_Series!E19587</f>
        <v>0.55251781856128801</v>
      </c>
      <c r="F19587">
        <f>Adjusted_Series!F19587</f>
        <v>1</v>
      </c>
      <c r="G19587">
        <f>Adjusted_Series!G19587</f>
        <v>1</v>
      </c>
      <c r="H19587">
        <f>Adjusted_Series!H19587</f>
        <v>1</v>
      </c>
      <c r="I19587">
        <f>Adjusted_Series!I19587/Installed_capacity_init!$H$2</f>
        <v>3.2226498410333253E-2</v>
      </c>
      <c r="J19587">
        <f>Adjusted_Series!J19587</f>
        <v>1703.22337625879</v>
      </c>
      <c r="K19587">
        <f>Adjusted_Series!K19587</f>
        <v>34448.661179383897</v>
      </c>
    </row>
    <row r="19588" spans="1:11" x14ac:dyDescent="0.35">
      <c r="A19588">
        <v>2040</v>
      </c>
      <c r="B19588">
        <f>Representative_days!C19589</f>
        <v>2</v>
      </c>
      <c r="C19588">
        <f>Adjusted_Series!C19588</f>
        <v>0</v>
      </c>
      <c r="D19588">
        <f>Adjusted_Series!D19588</f>
        <v>0.18601928340014601</v>
      </c>
      <c r="E19588">
        <f>Adjusted_Series!E19588</f>
        <v>0.55164219355067801</v>
      </c>
      <c r="F19588">
        <f>Adjusted_Series!F19588</f>
        <v>1</v>
      </c>
      <c r="G19588">
        <f>Adjusted_Series!G19588</f>
        <v>1</v>
      </c>
      <c r="H19588">
        <f>Adjusted_Series!H19588</f>
        <v>1</v>
      </c>
      <c r="I19588">
        <f>Adjusted_Series!I19588/Installed_capacity_init!$H$2</f>
        <v>3.1569348539223184E-2</v>
      </c>
      <c r="J19588">
        <f>Adjusted_Series!J19588</f>
        <v>1686.3498650061199</v>
      </c>
      <c r="K19588">
        <f>Adjusted_Series!K19588</f>
        <v>33989.730196989003</v>
      </c>
    </row>
    <row r="19589" spans="1:11" x14ac:dyDescent="0.35">
      <c r="A19589">
        <v>2040</v>
      </c>
      <c r="B19589">
        <f>Representative_days!C19590</f>
        <v>2</v>
      </c>
      <c r="C19589">
        <f>Adjusted_Series!C19589</f>
        <v>0</v>
      </c>
      <c r="D19589">
        <f>Adjusted_Series!D19589</f>
        <v>0.192550916929526</v>
      </c>
      <c r="E19589">
        <f>Adjusted_Series!E19589</f>
        <v>0.55048815016455899</v>
      </c>
      <c r="F19589">
        <f>Adjusted_Series!F19589</f>
        <v>1</v>
      </c>
      <c r="G19589">
        <f>Adjusted_Series!G19589</f>
        <v>1</v>
      </c>
      <c r="H19589">
        <f>Adjusted_Series!H19589</f>
        <v>1</v>
      </c>
      <c r="I19589">
        <f>Adjusted_Series!I19589/Installed_capacity_init!$H$2</f>
        <v>3.0889420935042326E-2</v>
      </c>
      <c r="J19589">
        <f>Adjusted_Series!J19589</f>
        <v>1663.8305308946599</v>
      </c>
      <c r="K19589">
        <f>Adjusted_Series!K19589</f>
        <v>34295.660243692299</v>
      </c>
    </row>
    <row r="19590" spans="1:11" x14ac:dyDescent="0.35">
      <c r="A19590">
        <v>2040</v>
      </c>
      <c r="B19590">
        <f>Representative_days!C19591</f>
        <v>2</v>
      </c>
      <c r="C19590">
        <f>Adjusted_Series!C19590</f>
        <v>0</v>
      </c>
      <c r="D19590">
        <f>Adjusted_Series!D19590</f>
        <v>0.19145054924905</v>
      </c>
      <c r="E19590">
        <f>Adjusted_Series!E19590</f>
        <v>0.54946010867395401</v>
      </c>
      <c r="F19590">
        <f>Adjusted_Series!F19590</f>
        <v>1</v>
      </c>
      <c r="G19590">
        <f>Adjusted_Series!G19590</f>
        <v>1</v>
      </c>
      <c r="H19590">
        <f>Adjusted_Series!H19590</f>
        <v>1</v>
      </c>
      <c r="I19590">
        <f>Adjusted_Series!I19590/Installed_capacity_init!$H$2</f>
        <v>3.3687038263822203E-2</v>
      </c>
      <c r="J19590">
        <f>Adjusted_Series!J19590</f>
        <v>1752.84438512417</v>
      </c>
      <c r="K19590">
        <f>Adjusted_Series!K19590</f>
        <v>36236.721375117799</v>
      </c>
    </row>
    <row r="19591" spans="1:11" x14ac:dyDescent="0.35">
      <c r="A19591">
        <v>2040</v>
      </c>
      <c r="B19591">
        <f>Representative_days!C19592</f>
        <v>2</v>
      </c>
      <c r="C19591">
        <f>Adjusted_Series!C19591</f>
        <v>3.11627273802819E-3</v>
      </c>
      <c r="D19591">
        <f>Adjusted_Series!D19591</f>
        <v>0.19293900435810599</v>
      </c>
      <c r="E19591">
        <f>Adjusted_Series!E19591</f>
        <v>0.54608063670826901</v>
      </c>
      <c r="F19591">
        <f>Adjusted_Series!F19591</f>
        <v>1</v>
      </c>
      <c r="G19591">
        <f>Adjusted_Series!G19591</f>
        <v>1</v>
      </c>
      <c r="H19591">
        <f>Adjusted_Series!H19591</f>
        <v>1</v>
      </c>
      <c r="I19591">
        <f>Adjusted_Series!I19591/Installed_capacity_init!$H$2</f>
        <v>3.6100080367748262E-2</v>
      </c>
      <c r="J19591">
        <f>Adjusted_Series!J19591</f>
        <v>1810.7526322901499</v>
      </c>
      <c r="K19591">
        <f>Adjusted_Series!K19591</f>
        <v>40711.12160577</v>
      </c>
    </row>
    <row r="19592" spans="1:11" x14ac:dyDescent="0.35">
      <c r="A19592">
        <v>2040</v>
      </c>
      <c r="B19592">
        <f>Representative_days!C19593</f>
        <v>2</v>
      </c>
      <c r="C19592">
        <f>Adjusted_Series!C19592</f>
        <v>0.156394333026903</v>
      </c>
      <c r="D19592">
        <f>Adjusted_Series!D19592</f>
        <v>0.196456468659303</v>
      </c>
      <c r="E19592">
        <f>Adjusted_Series!E19592</f>
        <v>0.54226968308161005</v>
      </c>
      <c r="F19592">
        <f>Adjusted_Series!F19592</f>
        <v>1</v>
      </c>
      <c r="G19592">
        <f>Adjusted_Series!G19592</f>
        <v>1</v>
      </c>
      <c r="H19592">
        <f>Adjusted_Series!H19592</f>
        <v>1</v>
      </c>
      <c r="I19592">
        <f>Adjusted_Series!I19592/Installed_capacity_init!$H$2</f>
        <v>3.8456727651950191E-2</v>
      </c>
      <c r="J19592">
        <f>Adjusted_Series!J19592</f>
        <v>1874.6247582843801</v>
      </c>
      <c r="K19592">
        <f>Adjusted_Series!K19592</f>
        <v>46667.674224319897</v>
      </c>
    </row>
    <row r="19593" spans="1:11" x14ac:dyDescent="0.35">
      <c r="A19593">
        <v>2040</v>
      </c>
      <c r="B19593">
        <f>Representative_days!C19594</f>
        <v>2</v>
      </c>
      <c r="C19593">
        <f>Adjusted_Series!C19593</f>
        <v>0.31065033978064399</v>
      </c>
      <c r="D19593">
        <f>Adjusted_Series!D19593</f>
        <v>0.21868570064313</v>
      </c>
      <c r="E19593">
        <f>Adjusted_Series!E19593</f>
        <v>0.53600840610895595</v>
      </c>
      <c r="F19593">
        <f>Adjusted_Series!F19593</f>
        <v>1</v>
      </c>
      <c r="G19593">
        <f>Adjusted_Series!G19593</f>
        <v>1</v>
      </c>
      <c r="H19593">
        <f>Adjusted_Series!H19593</f>
        <v>1</v>
      </c>
      <c r="I19593">
        <f>Adjusted_Series!I19593/Installed_capacity_init!$H$2</f>
        <v>4.1021017114035614E-2</v>
      </c>
      <c r="J19593">
        <f>Adjusted_Series!J19593</f>
        <v>1950.21782246719</v>
      </c>
      <c r="K19593">
        <f>Adjusted_Series!K19593</f>
        <v>51262.111909193998</v>
      </c>
    </row>
    <row r="19594" spans="1:11" x14ac:dyDescent="0.35">
      <c r="A19594">
        <v>2040</v>
      </c>
      <c r="B19594">
        <f>Representative_days!C19595</f>
        <v>2</v>
      </c>
      <c r="C19594">
        <f>Adjusted_Series!C19594</f>
        <v>0.41529101482603098</v>
      </c>
      <c r="D19594">
        <f>Adjusted_Series!D19594</f>
        <v>0.24743051510507999</v>
      </c>
      <c r="E19594">
        <f>Adjusted_Series!E19594</f>
        <v>0.52955685958523302</v>
      </c>
      <c r="F19594">
        <f>Adjusted_Series!F19594</f>
        <v>1</v>
      </c>
      <c r="G19594">
        <f>Adjusted_Series!G19594</f>
        <v>1</v>
      </c>
      <c r="H19594">
        <f>Adjusted_Series!H19594</f>
        <v>1</v>
      </c>
      <c r="I19594">
        <f>Adjusted_Series!I19594/Installed_capacity_init!$H$2</f>
        <v>4.4267595950640067E-2</v>
      </c>
      <c r="J19594">
        <f>Adjusted_Series!J19594</f>
        <v>2044.4180275781498</v>
      </c>
      <c r="K19594">
        <f>Adjusted_Series!K19594</f>
        <v>52657.576689827598</v>
      </c>
    </row>
    <row r="19595" spans="1:11" x14ac:dyDescent="0.35">
      <c r="A19595">
        <v>2040</v>
      </c>
      <c r="B19595">
        <f>Representative_days!C19596</f>
        <v>2</v>
      </c>
      <c r="C19595">
        <f>Adjusted_Series!C19595</f>
        <v>0.47994273081044497</v>
      </c>
      <c r="D19595">
        <f>Adjusted_Series!D19595</f>
        <v>0.28194923821436702</v>
      </c>
      <c r="E19595">
        <f>Adjusted_Series!E19595</f>
        <v>0.52237967898864701</v>
      </c>
      <c r="F19595">
        <f>Adjusted_Series!F19595</f>
        <v>1</v>
      </c>
      <c r="G19595">
        <f>Adjusted_Series!G19595</f>
        <v>1</v>
      </c>
      <c r="H19595">
        <f>Adjusted_Series!H19595</f>
        <v>1</v>
      </c>
      <c r="I19595">
        <f>Adjusted_Series!I19595/Installed_capacity_init!$H$2</f>
        <v>4.7493443059310983E-2</v>
      </c>
      <c r="J19595">
        <f>Adjusted_Series!J19595</f>
        <v>2145.0116664787201</v>
      </c>
      <c r="K19595">
        <f>Adjusted_Series!K19595</f>
        <v>52907.029872031897</v>
      </c>
    </row>
    <row r="19596" spans="1:11" x14ac:dyDescent="0.35">
      <c r="A19596">
        <v>2040</v>
      </c>
      <c r="B19596">
        <f>Representative_days!C19597</f>
        <v>2</v>
      </c>
      <c r="C19596">
        <f>Adjusted_Series!C19596</f>
        <v>0.55293963545209901</v>
      </c>
      <c r="D19596">
        <f>Adjusted_Series!D19596</f>
        <v>0.29849334052939702</v>
      </c>
      <c r="E19596">
        <f>Adjusted_Series!E19596</f>
        <v>0.51678448591478399</v>
      </c>
      <c r="F19596">
        <f>Adjusted_Series!F19596</f>
        <v>1</v>
      </c>
      <c r="G19596">
        <f>Adjusted_Series!G19596</f>
        <v>1</v>
      </c>
      <c r="H19596">
        <f>Adjusted_Series!H19596</f>
        <v>1</v>
      </c>
      <c r="I19596">
        <f>Adjusted_Series!I19596/Installed_capacity_init!$H$2</f>
        <v>5.1976636299174907E-2</v>
      </c>
      <c r="J19596">
        <f>Adjusted_Series!J19596</f>
        <v>2310.6678108306201</v>
      </c>
      <c r="K19596">
        <f>Adjusted_Series!K19596</f>
        <v>53863.873335227901</v>
      </c>
    </row>
    <row r="19597" spans="1:11" x14ac:dyDescent="0.35">
      <c r="A19597">
        <v>2040</v>
      </c>
      <c r="B19597">
        <f>Representative_days!C19598</f>
        <v>2</v>
      </c>
      <c r="C19597">
        <f>Adjusted_Series!C19597</f>
        <v>0.55827598870151995</v>
      </c>
      <c r="D19597">
        <f>Adjusted_Series!D19597</f>
        <v>0.31907404982618798</v>
      </c>
      <c r="E19597">
        <f>Adjusted_Series!E19597</f>
        <v>0.51064825127769298</v>
      </c>
      <c r="F19597">
        <f>Adjusted_Series!F19597</f>
        <v>1</v>
      </c>
      <c r="G19597">
        <f>Adjusted_Series!G19597</f>
        <v>1</v>
      </c>
      <c r="H19597">
        <f>Adjusted_Series!H19597</f>
        <v>1</v>
      </c>
      <c r="I19597">
        <f>Adjusted_Series!I19597/Installed_capacity_init!$H$2</f>
        <v>5.6503003013425548E-2</v>
      </c>
      <c r="J19597">
        <f>Adjusted_Series!J19597</f>
        <v>2494.7895145929501</v>
      </c>
      <c r="K19597">
        <f>Adjusted_Series!K19597</f>
        <v>54225.237093295596</v>
      </c>
    </row>
    <row r="19598" spans="1:11" x14ac:dyDescent="0.35">
      <c r="A19598">
        <v>2040</v>
      </c>
      <c r="B19598">
        <f>Representative_days!C19599</f>
        <v>2</v>
      </c>
      <c r="C19598">
        <f>Adjusted_Series!C19598</f>
        <v>0.49964886153731602</v>
      </c>
      <c r="D19598">
        <f>Adjusted_Series!D19598</f>
        <v>0.34312188401162502</v>
      </c>
      <c r="E19598">
        <f>Adjusted_Series!E19598</f>
        <v>0.50660159321010401</v>
      </c>
      <c r="F19598">
        <f>Adjusted_Series!F19598</f>
        <v>1</v>
      </c>
      <c r="G19598">
        <f>Adjusted_Series!G19598</f>
        <v>1</v>
      </c>
      <c r="H19598">
        <f>Adjusted_Series!H19598</f>
        <v>1</v>
      </c>
      <c r="I19598">
        <f>Adjusted_Series!I19598/Installed_capacity_init!$H$2</f>
        <v>6.0997463732946025E-2</v>
      </c>
      <c r="J19598">
        <f>Adjusted_Series!J19598</f>
        <v>2678.93853718635</v>
      </c>
      <c r="K19598">
        <f>Adjusted_Series!K19598</f>
        <v>52789.516910352002</v>
      </c>
    </row>
    <row r="19599" spans="1:11" x14ac:dyDescent="0.35">
      <c r="A19599">
        <v>2040</v>
      </c>
      <c r="B19599">
        <f>Representative_days!C19600</f>
        <v>2</v>
      </c>
      <c r="C19599">
        <f>Adjusted_Series!C19599</f>
        <v>0.45226280620018</v>
      </c>
      <c r="D19599">
        <f>Adjusted_Series!D19599</f>
        <v>0.33241989971186497</v>
      </c>
      <c r="E19599">
        <f>Adjusted_Series!E19599</f>
        <v>0.51345037021571804</v>
      </c>
      <c r="F19599">
        <f>Adjusted_Series!F19599</f>
        <v>1</v>
      </c>
      <c r="G19599">
        <f>Adjusted_Series!G19599</f>
        <v>1</v>
      </c>
      <c r="H19599">
        <f>Adjusted_Series!H19599</f>
        <v>1</v>
      </c>
      <c r="I19599">
        <f>Adjusted_Series!I19599/Installed_capacity_init!$H$2</f>
        <v>6.3784674214457326E-2</v>
      </c>
      <c r="J19599">
        <f>Adjusted_Series!J19599</f>
        <v>2808.5501444879701</v>
      </c>
      <c r="K19599">
        <f>Adjusted_Series!K19599</f>
        <v>53782.825735946397</v>
      </c>
    </row>
    <row r="19600" spans="1:11" x14ac:dyDescent="0.35">
      <c r="A19600">
        <v>2040</v>
      </c>
      <c r="B19600">
        <f>Representative_days!C19601</f>
        <v>2</v>
      </c>
      <c r="C19600">
        <f>Adjusted_Series!C19600</f>
        <v>0.36795560176918102</v>
      </c>
      <c r="D19600">
        <f>Adjusted_Series!D19600</f>
        <v>0.32429972797527401</v>
      </c>
      <c r="E19600">
        <f>Adjusted_Series!E19600</f>
        <v>0.52432058283098804</v>
      </c>
      <c r="F19600">
        <f>Adjusted_Series!F19600</f>
        <v>1</v>
      </c>
      <c r="G19600">
        <f>Adjusted_Series!G19600</f>
        <v>1</v>
      </c>
      <c r="H19600">
        <f>Adjusted_Series!H19600</f>
        <v>1</v>
      </c>
      <c r="I19600">
        <f>Adjusted_Series!I19600/Installed_capacity_init!$H$2</f>
        <v>6.6938962870078958E-2</v>
      </c>
      <c r="J19600">
        <f>Adjusted_Series!J19600</f>
        <v>2922.3620867224704</v>
      </c>
      <c r="K19600">
        <f>Adjusted_Series!K19600</f>
        <v>53748.910379092202</v>
      </c>
    </row>
    <row r="19601" spans="1:11" x14ac:dyDescent="0.35">
      <c r="A19601">
        <v>2040</v>
      </c>
      <c r="B19601">
        <f>Representative_days!C19602</f>
        <v>2</v>
      </c>
      <c r="C19601">
        <f>Adjusted_Series!C19601</f>
        <v>0.23902724591615901</v>
      </c>
      <c r="D19601">
        <f>Adjusted_Series!D19601</f>
        <v>0.318707008960394</v>
      </c>
      <c r="E19601">
        <f>Adjusted_Series!E19601</f>
        <v>0.53723262823637696</v>
      </c>
      <c r="F19601">
        <f>Adjusted_Series!F19601</f>
        <v>1</v>
      </c>
      <c r="G19601">
        <f>Adjusted_Series!G19601</f>
        <v>1</v>
      </c>
      <c r="H19601">
        <f>Adjusted_Series!H19601</f>
        <v>1</v>
      </c>
      <c r="I19601">
        <f>Adjusted_Series!I19601/Installed_capacity_init!$H$2</f>
        <v>7.0124062268385939E-2</v>
      </c>
      <c r="J19601">
        <f>Adjusted_Series!J19601</f>
        <v>3044.1715003805602</v>
      </c>
      <c r="K19601">
        <f>Adjusted_Series!K19601</f>
        <v>53810.095472531</v>
      </c>
    </row>
    <row r="19602" spans="1:11" x14ac:dyDescent="0.35">
      <c r="A19602">
        <v>2040</v>
      </c>
      <c r="B19602">
        <f>Representative_days!C19603</f>
        <v>2</v>
      </c>
      <c r="C19602">
        <f>Adjusted_Series!C19602</f>
        <v>0.107599900934648</v>
      </c>
      <c r="D19602">
        <f>Adjusted_Series!D19602</f>
        <v>0.27087988681528702</v>
      </c>
      <c r="E19602">
        <f>Adjusted_Series!E19602</f>
        <v>0.54715694991442398</v>
      </c>
      <c r="F19602">
        <f>Adjusted_Series!F19602</f>
        <v>1</v>
      </c>
      <c r="G19602">
        <f>Adjusted_Series!G19602</f>
        <v>1</v>
      </c>
      <c r="H19602">
        <f>Adjusted_Series!H19602</f>
        <v>1</v>
      </c>
      <c r="I19602">
        <f>Adjusted_Series!I19602/Installed_capacity_init!$H$2</f>
        <v>6.2949283303276218E-2</v>
      </c>
      <c r="J19602">
        <f>Adjusted_Series!J19602</f>
        <v>2795.49179535539</v>
      </c>
      <c r="K19602">
        <f>Adjusted_Series!K19602</f>
        <v>53147.870501806501</v>
      </c>
    </row>
    <row r="19603" spans="1:11" x14ac:dyDescent="0.35">
      <c r="A19603">
        <v>2040</v>
      </c>
      <c r="B19603">
        <f>Representative_days!C19604</f>
        <v>2</v>
      </c>
      <c r="C19603">
        <f>Adjusted_Series!C19603</f>
        <v>1.6962876682810098E-2</v>
      </c>
      <c r="D19603">
        <f>Adjusted_Series!D19603</f>
        <v>0.23086147635353901</v>
      </c>
      <c r="E19603">
        <f>Adjusted_Series!E19603</f>
        <v>0.55972485117312398</v>
      </c>
      <c r="F19603">
        <f>Adjusted_Series!F19603</f>
        <v>1</v>
      </c>
      <c r="G19603">
        <f>Adjusted_Series!G19603</f>
        <v>1</v>
      </c>
      <c r="H19603">
        <f>Adjusted_Series!H19603</f>
        <v>1</v>
      </c>
      <c r="I19603">
        <f>Adjusted_Series!I19603/Installed_capacity_init!$H$2</f>
        <v>5.6018145884465666E-2</v>
      </c>
      <c r="J19603">
        <f>Adjusted_Series!J19603</f>
        <v>2561.1448907014701</v>
      </c>
      <c r="K19603">
        <f>Adjusted_Series!K19603</f>
        <v>53404.695144505997</v>
      </c>
    </row>
    <row r="19604" spans="1:11" x14ac:dyDescent="0.35">
      <c r="A19604">
        <v>2040</v>
      </c>
      <c r="B19604">
        <f>Representative_days!C19605</f>
        <v>2</v>
      </c>
      <c r="C19604">
        <f>Adjusted_Series!C19604</f>
        <v>0</v>
      </c>
      <c r="D19604">
        <f>Adjusted_Series!D19604</f>
        <v>0.19808351940927399</v>
      </c>
      <c r="E19604">
        <f>Adjusted_Series!E19604</f>
        <v>0.57010924542623098</v>
      </c>
      <c r="F19604">
        <f>Adjusted_Series!F19604</f>
        <v>1</v>
      </c>
      <c r="G19604">
        <f>Adjusted_Series!G19604</f>
        <v>1</v>
      </c>
      <c r="H19604">
        <f>Adjusted_Series!H19604</f>
        <v>1</v>
      </c>
      <c r="I19604">
        <f>Adjusted_Series!I19604/Installed_capacity_init!$H$2</f>
        <v>4.9152762822196071E-2</v>
      </c>
      <c r="J19604">
        <f>Adjusted_Series!J19604</f>
        <v>2332.84490994937</v>
      </c>
      <c r="K19604">
        <f>Adjusted_Series!K19604</f>
        <v>52270.551305241301</v>
      </c>
    </row>
    <row r="19605" spans="1:11" x14ac:dyDescent="0.35">
      <c r="A19605">
        <v>2040</v>
      </c>
      <c r="B19605">
        <f>Representative_days!C19606</f>
        <v>2</v>
      </c>
      <c r="C19605">
        <f>Adjusted_Series!C19605</f>
        <v>0</v>
      </c>
      <c r="D19605">
        <f>Adjusted_Series!D19605</f>
        <v>0.18881015319241701</v>
      </c>
      <c r="E19605">
        <f>Adjusted_Series!E19605</f>
        <v>0.56353618648542003</v>
      </c>
      <c r="F19605">
        <f>Adjusted_Series!F19605</f>
        <v>1</v>
      </c>
      <c r="G19605">
        <f>Adjusted_Series!G19605</f>
        <v>1</v>
      </c>
      <c r="H19605">
        <f>Adjusted_Series!H19605</f>
        <v>1</v>
      </c>
      <c r="I19605">
        <f>Adjusted_Series!I19605/Installed_capacity_init!$H$2</f>
        <v>4.3252319304067054E-2</v>
      </c>
      <c r="J19605">
        <f>Adjusted_Series!J19605</f>
        <v>2130.9696517133298</v>
      </c>
      <c r="K19605">
        <f>Adjusted_Series!K19605</f>
        <v>48842.448149778902</v>
      </c>
    </row>
    <row r="19606" spans="1:11" x14ac:dyDescent="0.35">
      <c r="A19606">
        <v>2040</v>
      </c>
      <c r="B19606">
        <f>Representative_days!C19607</f>
        <v>2</v>
      </c>
      <c r="C19606">
        <f>Adjusted_Series!C19606</f>
        <v>0</v>
      </c>
      <c r="D19606">
        <f>Adjusted_Series!D19606</f>
        <v>0.182197187889062</v>
      </c>
      <c r="E19606">
        <f>Adjusted_Series!E19606</f>
        <v>0.55565613104987299</v>
      </c>
      <c r="F19606">
        <f>Adjusted_Series!F19606</f>
        <v>1</v>
      </c>
      <c r="G19606">
        <f>Adjusted_Series!G19606</f>
        <v>1</v>
      </c>
      <c r="H19606">
        <f>Adjusted_Series!H19606</f>
        <v>1</v>
      </c>
      <c r="I19606">
        <f>Adjusted_Series!I19606/Installed_capacity_init!$H$2</f>
        <v>3.7458471675848037E-2</v>
      </c>
      <c r="J19606">
        <f>Adjusted_Series!J19606</f>
        <v>1943.9178291809301</v>
      </c>
      <c r="K19606">
        <f>Adjusted_Series!K19606</f>
        <v>45345.594134802799</v>
      </c>
    </row>
    <row r="19607" spans="1:11" x14ac:dyDescent="0.35">
      <c r="A19607">
        <v>2040</v>
      </c>
      <c r="B19607">
        <f>Representative_days!C19608</f>
        <v>2</v>
      </c>
      <c r="C19607">
        <f>Adjusted_Series!C19607</f>
        <v>0</v>
      </c>
      <c r="D19607">
        <f>Adjusted_Series!D19607</f>
        <v>0.17840276698768401</v>
      </c>
      <c r="E19607">
        <f>Adjusted_Series!E19607</f>
        <v>0.54541407076946502</v>
      </c>
      <c r="F19607">
        <f>Adjusted_Series!F19607</f>
        <v>1</v>
      </c>
      <c r="G19607">
        <f>Adjusted_Series!G19607</f>
        <v>1</v>
      </c>
      <c r="H19607">
        <f>Adjusted_Series!H19607</f>
        <v>1</v>
      </c>
      <c r="I19607">
        <f>Adjusted_Series!I19607/Installed_capacity_init!$H$2</f>
        <v>3.1685790895708395E-2</v>
      </c>
      <c r="J19607">
        <f>Adjusted_Series!J19607</f>
        <v>1748.66081010374</v>
      </c>
      <c r="K19607">
        <f>Adjusted_Series!K19607</f>
        <v>42047.062346437197</v>
      </c>
    </row>
    <row r="19608" spans="1:11" x14ac:dyDescent="0.35">
      <c r="A19608">
        <v>2040</v>
      </c>
      <c r="B19608">
        <f>Representative_days!C19609</f>
        <v>2</v>
      </c>
      <c r="C19608">
        <f>Adjusted_Series!C19608</f>
        <v>0</v>
      </c>
      <c r="D19608">
        <f>Adjusted_Series!D19608</f>
        <v>0.17959765397133901</v>
      </c>
      <c r="E19608">
        <f>Adjusted_Series!E19608</f>
        <v>0.53562072198382304</v>
      </c>
      <c r="F19608">
        <f>Adjusted_Series!F19608</f>
        <v>1</v>
      </c>
      <c r="G19608">
        <f>Adjusted_Series!G19608</f>
        <v>1</v>
      </c>
      <c r="H19608">
        <f>Adjusted_Series!H19608</f>
        <v>1</v>
      </c>
      <c r="I19608">
        <f>Adjusted_Series!I19608/Installed_capacity_init!$H$2</f>
        <v>3.1329345179466339E-2</v>
      </c>
      <c r="J19608">
        <f>Adjusted_Series!J19608</f>
        <v>1739.2964768833601</v>
      </c>
      <c r="K19608">
        <f>Adjusted_Series!K19608</f>
        <v>38916.177825200502</v>
      </c>
    </row>
    <row r="19609" spans="1:11" x14ac:dyDescent="0.35">
      <c r="A19609">
        <v>2040</v>
      </c>
      <c r="B19609">
        <f>Representative_days!C19610</f>
        <v>2</v>
      </c>
      <c r="C19609">
        <f>Adjusted_Series!C19609</f>
        <v>0</v>
      </c>
      <c r="D19609">
        <f>Adjusted_Series!D19609</f>
        <v>0.183042264378698</v>
      </c>
      <c r="E19609">
        <f>Adjusted_Series!E19609</f>
        <v>0.52666985370943598</v>
      </c>
      <c r="F19609">
        <f>Adjusted_Series!F19609</f>
        <v>1</v>
      </c>
      <c r="G19609">
        <f>Adjusted_Series!G19609</f>
        <v>1</v>
      </c>
      <c r="H19609">
        <f>Adjusted_Series!H19609</f>
        <v>1</v>
      </c>
      <c r="I19609">
        <f>Adjusted_Series!I19609/Installed_capacity_init!$H$2</f>
        <v>3.1066466715752257E-2</v>
      </c>
      <c r="J19609">
        <f>Adjusted_Series!J19609</f>
        <v>1728.07191639699</v>
      </c>
      <c r="K19609">
        <f>Adjusted_Series!K19609</f>
        <v>36683.447191237501</v>
      </c>
    </row>
    <row r="19610" spans="1:11" x14ac:dyDescent="0.35">
      <c r="A19610">
        <v>2040</v>
      </c>
      <c r="B19610">
        <f>Representative_days!C19611</f>
        <v>2</v>
      </c>
      <c r="C19610">
        <f>Adjusted_Series!C19610</f>
        <v>0</v>
      </c>
      <c r="D19610">
        <f>Adjusted_Series!D19610</f>
        <v>0.12511571110127301</v>
      </c>
      <c r="E19610">
        <f>Adjusted_Series!E19610</f>
        <v>0.197870063464166</v>
      </c>
      <c r="F19610">
        <f>Adjusted_Series!F19610</f>
        <v>1</v>
      </c>
      <c r="G19610">
        <f>Adjusted_Series!G19610</f>
        <v>1</v>
      </c>
      <c r="H19610">
        <f>Adjusted_Series!H19610</f>
        <v>1</v>
      </c>
      <c r="I19610">
        <f>Adjusted_Series!I19610/Installed_capacity_init!$H$2</f>
        <v>0.23726704663730239</v>
      </c>
      <c r="J19610">
        <f>Adjusted_Series!J19610</f>
        <v>7544</v>
      </c>
      <c r="K19610">
        <f>Adjusted_Series!K19610</f>
        <v>31501.540895049002</v>
      </c>
    </row>
    <row r="19611" spans="1:11" x14ac:dyDescent="0.35">
      <c r="A19611">
        <v>2040</v>
      </c>
      <c r="B19611">
        <f>Representative_days!C19612</f>
        <v>2</v>
      </c>
      <c r="C19611">
        <f>Adjusted_Series!C19611</f>
        <v>0</v>
      </c>
      <c r="D19611">
        <f>Adjusted_Series!D19611</f>
        <v>0.12603881398921399</v>
      </c>
      <c r="E19611">
        <f>Adjusted_Series!E19611</f>
        <v>0.20188698534344901</v>
      </c>
      <c r="F19611">
        <f>Adjusted_Series!F19611</f>
        <v>1</v>
      </c>
      <c r="G19611">
        <f>Adjusted_Series!G19611</f>
        <v>1</v>
      </c>
      <c r="H19611">
        <f>Adjusted_Series!H19611</f>
        <v>1</v>
      </c>
      <c r="I19611">
        <f>Adjusted_Series!I19611/Installed_capacity_init!$H$2</f>
        <v>0.23522738673700153</v>
      </c>
      <c r="J19611">
        <f>Adjusted_Series!J19611</f>
        <v>7544</v>
      </c>
      <c r="K19611">
        <f>Adjusted_Series!K19611</f>
        <v>31299.606938137898</v>
      </c>
    </row>
    <row r="19612" spans="1:11" x14ac:dyDescent="0.35">
      <c r="A19612">
        <v>2040</v>
      </c>
      <c r="B19612">
        <f>Representative_days!C19613</f>
        <v>2</v>
      </c>
      <c r="C19612">
        <f>Adjusted_Series!C19612</f>
        <v>0</v>
      </c>
      <c r="D19612">
        <f>Adjusted_Series!D19612</f>
        <v>0.12825485863268599</v>
      </c>
      <c r="E19612">
        <f>Adjusted_Series!E19612</f>
        <v>0.209374351191393</v>
      </c>
      <c r="F19612">
        <f>Adjusted_Series!F19612</f>
        <v>1</v>
      </c>
      <c r="G19612">
        <f>Adjusted_Series!G19612</f>
        <v>1</v>
      </c>
      <c r="H19612">
        <f>Adjusted_Series!H19612</f>
        <v>1</v>
      </c>
      <c r="I19612">
        <f>Adjusted_Series!I19612/Installed_capacity_init!$H$2</f>
        <v>0.23086827970171259</v>
      </c>
      <c r="J19612">
        <f>Adjusted_Series!J19612</f>
        <v>7544</v>
      </c>
      <c r="K19612">
        <f>Adjusted_Series!K19612</f>
        <v>31969.825835936601</v>
      </c>
    </row>
    <row r="19613" spans="1:11" x14ac:dyDescent="0.35">
      <c r="A19613">
        <v>2040</v>
      </c>
      <c r="B19613">
        <f>Representative_days!C19614</f>
        <v>2</v>
      </c>
      <c r="C19613">
        <f>Adjusted_Series!C19613</f>
        <v>0</v>
      </c>
      <c r="D19613">
        <f>Adjusted_Series!D19613</f>
        <v>0.13227069906803601</v>
      </c>
      <c r="E19613">
        <f>Adjusted_Series!E19613</f>
        <v>0.22051082826318599</v>
      </c>
      <c r="F19613">
        <f>Adjusted_Series!F19613</f>
        <v>1</v>
      </c>
      <c r="G19613">
        <f>Adjusted_Series!G19613</f>
        <v>1</v>
      </c>
      <c r="H19613">
        <f>Adjusted_Series!H19613</f>
        <v>1</v>
      </c>
      <c r="I19613">
        <f>Adjusted_Series!I19613/Installed_capacity_init!$H$2</f>
        <v>0.22645832641289651</v>
      </c>
      <c r="J19613">
        <f>Adjusted_Series!J19613</f>
        <v>7544</v>
      </c>
      <c r="K19613">
        <f>Adjusted_Series!K19613</f>
        <v>33909.426973175701</v>
      </c>
    </row>
    <row r="19614" spans="1:11" x14ac:dyDescent="0.35">
      <c r="A19614">
        <v>2040</v>
      </c>
      <c r="B19614">
        <f>Representative_days!C19615</f>
        <v>2</v>
      </c>
      <c r="C19614">
        <f>Adjusted_Series!C19614</f>
        <v>0</v>
      </c>
      <c r="D19614">
        <f>Adjusted_Series!D19614</f>
        <v>0.129075426442645</v>
      </c>
      <c r="E19614">
        <f>Adjusted_Series!E19614</f>
        <v>0.21370775211478099</v>
      </c>
      <c r="F19614">
        <f>Adjusted_Series!F19614</f>
        <v>1</v>
      </c>
      <c r="G19614">
        <f>Adjusted_Series!G19614</f>
        <v>1</v>
      </c>
      <c r="H19614">
        <f>Adjusted_Series!H19614</f>
        <v>1</v>
      </c>
      <c r="I19614">
        <f>Adjusted_Series!I19614/Installed_capacity_init!$H$2</f>
        <v>0.23273592278296021</v>
      </c>
      <c r="J19614">
        <f>Adjusted_Series!J19614</f>
        <v>7544</v>
      </c>
      <c r="K19614">
        <f>Adjusted_Series!K19614</f>
        <v>38753.6961618555</v>
      </c>
    </row>
    <row r="19615" spans="1:11" x14ac:dyDescent="0.35">
      <c r="A19615">
        <v>2040</v>
      </c>
      <c r="B19615">
        <f>Representative_days!C19616</f>
        <v>2</v>
      </c>
      <c r="C19615">
        <f>Adjusted_Series!C19615</f>
        <v>2.65546464833669E-2</v>
      </c>
      <c r="D19615">
        <f>Adjusted_Series!D19615</f>
        <v>0.12823410715372799</v>
      </c>
      <c r="E19615">
        <f>Adjusted_Series!E19615</f>
        <v>0.213344144412772</v>
      </c>
      <c r="F19615">
        <f>Adjusted_Series!F19615</f>
        <v>1</v>
      </c>
      <c r="G19615">
        <f>Adjusted_Series!G19615</f>
        <v>1</v>
      </c>
      <c r="H19615">
        <f>Adjusted_Series!H19615</f>
        <v>1</v>
      </c>
      <c r="I19615">
        <f>Adjusted_Series!I19615/Installed_capacity_init!$H$2</f>
        <v>0.23658647697583204</v>
      </c>
      <c r="J19615">
        <f>Adjusted_Series!J19615</f>
        <v>7544</v>
      </c>
      <c r="K19615">
        <f>Adjusted_Series!K19615</f>
        <v>45769.335830974203</v>
      </c>
    </row>
    <row r="19616" spans="1:11" x14ac:dyDescent="0.35">
      <c r="A19616">
        <v>2040</v>
      </c>
      <c r="B19616">
        <f>Representative_days!C19617</f>
        <v>2</v>
      </c>
      <c r="C19616">
        <f>Adjusted_Series!C19616</f>
        <v>0.15827315306901901</v>
      </c>
      <c r="D19616">
        <f>Adjusted_Series!D19616</f>
        <v>0.12998641981919701</v>
      </c>
      <c r="E19616">
        <f>Adjusted_Series!E19616</f>
        <v>0.21892456396637799</v>
      </c>
      <c r="F19616">
        <f>Adjusted_Series!F19616</f>
        <v>1</v>
      </c>
      <c r="G19616">
        <f>Adjusted_Series!G19616</f>
        <v>1</v>
      </c>
      <c r="H19616">
        <f>Adjusted_Series!H19616</f>
        <v>1</v>
      </c>
      <c r="I19616">
        <f>Adjusted_Series!I19616/Installed_capacity_init!$H$2</f>
        <v>0.24040060131272564</v>
      </c>
      <c r="J19616">
        <f>Adjusted_Series!J19616</f>
        <v>7544</v>
      </c>
      <c r="K19616">
        <f>Adjusted_Series!K19616</f>
        <v>50791.943661836398</v>
      </c>
    </row>
    <row r="19617" spans="1:11" x14ac:dyDescent="0.35">
      <c r="A19617">
        <v>2040</v>
      </c>
      <c r="B19617">
        <f>Representative_days!C19618</f>
        <v>2</v>
      </c>
      <c r="C19617">
        <f>Adjusted_Series!C19617</f>
        <v>0.28873968982856402</v>
      </c>
      <c r="D19617">
        <f>Adjusted_Series!D19617</f>
        <v>0.16647671384184801</v>
      </c>
      <c r="E19617">
        <f>Adjusted_Series!E19617</f>
        <v>0.19594202243213099</v>
      </c>
      <c r="F19617">
        <f>Adjusted_Series!F19617</f>
        <v>1</v>
      </c>
      <c r="G19617">
        <f>Adjusted_Series!G19617</f>
        <v>1</v>
      </c>
      <c r="H19617">
        <f>Adjusted_Series!H19617</f>
        <v>1</v>
      </c>
      <c r="I19617">
        <f>Adjusted_Series!I19617/Installed_capacity_init!$H$2</f>
        <v>0.24513106325197262</v>
      </c>
      <c r="J19617">
        <f>Adjusted_Series!J19617</f>
        <v>7544</v>
      </c>
      <c r="K19617">
        <f>Adjusted_Series!K19617</f>
        <v>54287.972161214901</v>
      </c>
    </row>
    <row r="19618" spans="1:11" x14ac:dyDescent="0.35">
      <c r="A19618">
        <v>2040</v>
      </c>
      <c r="B19618">
        <f>Representative_days!C19619</f>
        <v>2</v>
      </c>
      <c r="C19618">
        <f>Adjusted_Series!C19618</f>
        <v>0.37909407832768899</v>
      </c>
      <c r="D19618">
        <f>Adjusted_Series!D19618</f>
        <v>0.215331718606314</v>
      </c>
      <c r="E19618">
        <f>Adjusted_Series!E19618</f>
        <v>0.18051997483663099</v>
      </c>
      <c r="F19618">
        <f>Adjusted_Series!F19618</f>
        <v>1</v>
      </c>
      <c r="G19618">
        <f>Adjusted_Series!G19618</f>
        <v>1</v>
      </c>
      <c r="H19618">
        <f>Adjusted_Series!H19618</f>
        <v>1</v>
      </c>
      <c r="I19618">
        <f>Adjusted_Series!I19618/Installed_capacity_init!$H$2</f>
        <v>0.25097458617282509</v>
      </c>
      <c r="J19618">
        <f>Adjusted_Series!J19618</f>
        <v>7544</v>
      </c>
      <c r="K19618">
        <f>Adjusted_Series!K19618</f>
        <v>54432.507763286303</v>
      </c>
    </row>
    <row r="19619" spans="1:11" x14ac:dyDescent="0.35">
      <c r="A19619">
        <v>2040</v>
      </c>
      <c r="B19619">
        <f>Representative_days!C19620</f>
        <v>2</v>
      </c>
      <c r="C19619">
        <f>Adjusted_Series!C19619</f>
        <v>0.42879835335822197</v>
      </c>
      <c r="D19619">
        <f>Adjusted_Series!D19619</f>
        <v>0.27807110574177402</v>
      </c>
      <c r="E19619">
        <f>Adjusted_Series!E19619</f>
        <v>0.17190541826497899</v>
      </c>
      <c r="F19619">
        <f>Adjusted_Series!F19619</f>
        <v>1</v>
      </c>
      <c r="G19619">
        <f>Adjusted_Series!G19619</f>
        <v>1</v>
      </c>
      <c r="H19619">
        <f>Adjusted_Series!H19619</f>
        <v>1</v>
      </c>
      <c r="I19619">
        <f>Adjusted_Series!I19619/Installed_capacity_init!$H$2</f>
        <v>0.25683036678248261</v>
      </c>
      <c r="J19619">
        <f>Adjusted_Series!J19619</f>
        <v>7544</v>
      </c>
      <c r="K19619">
        <f>Adjusted_Series!K19619</f>
        <v>53947.230756565397</v>
      </c>
    </row>
    <row r="19620" spans="1:11" x14ac:dyDescent="0.35">
      <c r="A19620">
        <v>2040</v>
      </c>
      <c r="B19620">
        <f>Representative_days!C19621</f>
        <v>2</v>
      </c>
      <c r="C19620">
        <f>Adjusted_Series!C19620</f>
        <v>0.47544870028943298</v>
      </c>
      <c r="D19620">
        <f>Adjusted_Series!D19620</f>
        <v>0.29752743475721399</v>
      </c>
      <c r="E19620">
        <f>Adjusted_Series!E19620</f>
        <v>0.166439482084528</v>
      </c>
      <c r="F19620">
        <f>Adjusted_Series!F19620</f>
        <v>1</v>
      </c>
      <c r="G19620">
        <f>Adjusted_Series!G19620</f>
        <v>1</v>
      </c>
      <c r="H19620">
        <f>Adjusted_Series!H19620</f>
        <v>1</v>
      </c>
      <c r="I19620">
        <f>Adjusted_Series!I19620/Installed_capacity_init!$H$2</f>
        <v>0.26097230936378973</v>
      </c>
      <c r="J19620">
        <f>Adjusted_Series!J19620</f>
        <v>7544</v>
      </c>
      <c r="K19620">
        <f>Adjusted_Series!K19620</f>
        <v>54568.542993784002</v>
      </c>
    </row>
    <row r="19621" spans="1:11" x14ac:dyDescent="0.35">
      <c r="A19621">
        <v>2040</v>
      </c>
      <c r="B19621">
        <f>Representative_days!C19622</f>
        <v>2</v>
      </c>
      <c r="C19621">
        <f>Adjusted_Series!C19621</f>
        <v>0.479600863975988</v>
      </c>
      <c r="D19621">
        <f>Adjusted_Series!D19621</f>
        <v>0.322463697208625</v>
      </c>
      <c r="E19621">
        <f>Adjusted_Series!E19621</f>
        <v>0.169649095032087</v>
      </c>
      <c r="F19621">
        <f>Adjusted_Series!F19621</f>
        <v>1</v>
      </c>
      <c r="G19621">
        <f>Adjusted_Series!G19621</f>
        <v>1</v>
      </c>
      <c r="H19621">
        <f>Adjusted_Series!H19621</f>
        <v>1</v>
      </c>
      <c r="I19621">
        <f>Adjusted_Series!I19621/Installed_capacity_init!$H$2</f>
        <v>0.2668854466569327</v>
      </c>
      <c r="J19621">
        <f>Adjusted_Series!J19621</f>
        <v>7544</v>
      </c>
      <c r="K19621">
        <f>Adjusted_Series!K19621</f>
        <v>55466.875614808203</v>
      </c>
    </row>
    <row r="19622" spans="1:11" x14ac:dyDescent="0.35">
      <c r="A19622">
        <v>2040</v>
      </c>
      <c r="B19622">
        <f>Representative_days!C19623</f>
        <v>2</v>
      </c>
      <c r="C19622">
        <f>Adjusted_Series!C19622</f>
        <v>0.44238818066840102</v>
      </c>
      <c r="D19622">
        <f>Adjusted_Series!D19622</f>
        <v>0.35290018487425001</v>
      </c>
      <c r="E19622">
        <f>Adjusted_Series!E19622</f>
        <v>0.18071717727136499</v>
      </c>
      <c r="F19622">
        <f>Adjusted_Series!F19622</f>
        <v>1</v>
      </c>
      <c r="G19622">
        <f>Adjusted_Series!G19622</f>
        <v>1</v>
      </c>
      <c r="H19622">
        <f>Adjusted_Series!H19622</f>
        <v>1</v>
      </c>
      <c r="I19622">
        <f>Adjusted_Series!I19622/Installed_capacity_init!$H$2</f>
        <v>0.27286298692917899</v>
      </c>
      <c r="J19622">
        <f>Adjusted_Series!J19622</f>
        <v>7544</v>
      </c>
      <c r="K19622">
        <f>Adjusted_Series!K19622</f>
        <v>54033.703310719</v>
      </c>
    </row>
    <row r="19623" spans="1:11" x14ac:dyDescent="0.35">
      <c r="A19623">
        <v>2040</v>
      </c>
      <c r="B19623">
        <f>Representative_days!C19624</f>
        <v>2</v>
      </c>
      <c r="C19623">
        <f>Adjusted_Series!C19623</f>
        <v>0.40529636150331999</v>
      </c>
      <c r="D19623">
        <f>Adjusted_Series!D19623</f>
        <v>0.33812033341273801</v>
      </c>
      <c r="E19623">
        <f>Adjusted_Series!E19623</f>
        <v>0.194809645616767</v>
      </c>
      <c r="F19623">
        <f>Adjusted_Series!F19623</f>
        <v>1</v>
      </c>
      <c r="G19623">
        <f>Adjusted_Series!G19623</f>
        <v>1</v>
      </c>
      <c r="H19623">
        <f>Adjusted_Series!H19623</f>
        <v>1</v>
      </c>
      <c r="I19623">
        <f>Adjusted_Series!I19623/Installed_capacity_init!$H$2</f>
        <v>0.27599819225448835</v>
      </c>
      <c r="J19623">
        <f>Adjusted_Series!J19623</f>
        <v>7544</v>
      </c>
      <c r="K19623">
        <f>Adjusted_Series!K19623</f>
        <v>54959.978009828097</v>
      </c>
    </row>
    <row r="19624" spans="1:11" x14ac:dyDescent="0.35">
      <c r="A19624">
        <v>2040</v>
      </c>
      <c r="B19624">
        <f>Representative_days!C19625</f>
        <v>2</v>
      </c>
      <c r="C19624">
        <f>Adjusted_Series!C19624</f>
        <v>0.34153245055314102</v>
      </c>
      <c r="D19624">
        <f>Adjusted_Series!D19624</f>
        <v>0.32647147004860499</v>
      </c>
      <c r="E19624">
        <f>Adjusted_Series!E19624</f>
        <v>0.218376699066131</v>
      </c>
      <c r="F19624">
        <f>Adjusted_Series!F19624</f>
        <v>1</v>
      </c>
      <c r="G19624">
        <f>Adjusted_Series!G19624</f>
        <v>1</v>
      </c>
      <c r="H19624">
        <f>Adjusted_Series!H19624</f>
        <v>1</v>
      </c>
      <c r="I19624">
        <f>Adjusted_Series!I19624/Installed_capacity_init!$H$2</f>
        <v>0.28065935929647967</v>
      </c>
      <c r="J19624">
        <f>Adjusted_Series!J19624</f>
        <v>7544</v>
      </c>
      <c r="K19624">
        <f>Adjusted_Series!K19624</f>
        <v>54857.407561697502</v>
      </c>
    </row>
    <row r="19625" spans="1:11" x14ac:dyDescent="0.35">
      <c r="A19625">
        <v>2040</v>
      </c>
      <c r="B19625">
        <f>Representative_days!C19626</f>
        <v>2</v>
      </c>
      <c r="C19625">
        <f>Adjusted_Series!C19625</f>
        <v>0.249063108459463</v>
      </c>
      <c r="D19625">
        <f>Adjusted_Series!D19625</f>
        <v>0.31902842123192299</v>
      </c>
      <c r="E19625">
        <f>Adjusted_Series!E19625</f>
        <v>0.24900167688651201</v>
      </c>
      <c r="F19625">
        <f>Adjusted_Series!F19625</f>
        <v>1</v>
      </c>
      <c r="G19625">
        <f>Adjusted_Series!G19625</f>
        <v>1</v>
      </c>
      <c r="H19625">
        <f>Adjusted_Series!H19625</f>
        <v>1</v>
      </c>
      <c r="I19625">
        <f>Adjusted_Series!I19625/Installed_capacity_init!$H$2</f>
        <v>0.28533100088360869</v>
      </c>
      <c r="J19625">
        <f>Adjusted_Series!J19625</f>
        <v>7544</v>
      </c>
      <c r="K19625">
        <f>Adjusted_Series!K19625</f>
        <v>52437.123688800602</v>
      </c>
    </row>
    <row r="19626" spans="1:11" x14ac:dyDescent="0.35">
      <c r="A19626">
        <v>2040</v>
      </c>
      <c r="B19626">
        <f>Representative_days!C19627</f>
        <v>2</v>
      </c>
      <c r="C19626">
        <f>Adjusted_Series!C19626</f>
        <v>0.14853355677934199</v>
      </c>
      <c r="D19626">
        <f>Adjusted_Series!D19626</f>
        <v>0.24046380037100001</v>
      </c>
      <c r="E19626">
        <f>Adjusted_Series!E19626</f>
        <v>0.24368057491091599</v>
      </c>
      <c r="F19626">
        <f>Adjusted_Series!F19626</f>
        <v>1</v>
      </c>
      <c r="G19626">
        <f>Adjusted_Series!G19626</f>
        <v>1</v>
      </c>
      <c r="H19626">
        <f>Adjusted_Series!H19626</f>
        <v>1</v>
      </c>
      <c r="I19626">
        <f>Adjusted_Series!I19626/Installed_capacity_init!$H$2</f>
        <v>0.27332663650734917</v>
      </c>
      <c r="J19626">
        <f>Adjusted_Series!J19626</f>
        <v>7544</v>
      </c>
      <c r="K19626">
        <f>Adjusted_Series!K19626</f>
        <v>52323.727501532601</v>
      </c>
    </row>
    <row r="19627" spans="1:11" x14ac:dyDescent="0.35">
      <c r="A19627">
        <v>2040</v>
      </c>
      <c r="B19627">
        <f>Representative_days!C19628</f>
        <v>2</v>
      </c>
      <c r="C19627">
        <f>Adjusted_Series!C19627</f>
        <v>3.6305995972384902E-2</v>
      </c>
      <c r="D19627">
        <f>Adjusted_Series!D19627</f>
        <v>0.17771397965292399</v>
      </c>
      <c r="E19627">
        <f>Adjusted_Series!E19627</f>
        <v>0.24097711721164899</v>
      </c>
      <c r="F19627">
        <f>Adjusted_Series!F19627</f>
        <v>1</v>
      </c>
      <c r="G19627">
        <f>Adjusted_Series!G19627</f>
        <v>1</v>
      </c>
      <c r="H19627">
        <f>Adjusted_Series!H19627</f>
        <v>1</v>
      </c>
      <c r="I19627">
        <f>Adjusted_Series!I19627/Installed_capacity_init!$H$2</f>
        <v>0.26287421536284128</v>
      </c>
      <c r="J19627">
        <f>Adjusted_Series!J19627</f>
        <v>7544</v>
      </c>
      <c r="K19627">
        <f>Adjusted_Series!K19627</f>
        <v>50047.571081948903</v>
      </c>
    </row>
    <row r="19628" spans="1:11" x14ac:dyDescent="0.35">
      <c r="A19628">
        <v>2040</v>
      </c>
      <c r="B19628">
        <f>Representative_days!C19629</f>
        <v>2</v>
      </c>
      <c r="C19628">
        <f>Adjusted_Series!C19628</f>
        <v>1.0136902755520001E-3</v>
      </c>
      <c r="D19628">
        <f>Adjusted_Series!D19628</f>
        <v>0.129611951471096</v>
      </c>
      <c r="E19628">
        <f>Adjusted_Series!E19628</f>
        <v>0.240620159062781</v>
      </c>
      <c r="F19628">
        <f>Adjusted_Series!F19628</f>
        <v>1</v>
      </c>
      <c r="G19628">
        <f>Adjusted_Series!G19628</f>
        <v>1</v>
      </c>
      <c r="H19628">
        <f>Adjusted_Series!H19628</f>
        <v>1</v>
      </c>
      <c r="I19628">
        <f>Adjusted_Series!I19628/Installed_capacity_init!$H$2</f>
        <v>0.25243440001191653</v>
      </c>
      <c r="J19628">
        <f>Adjusted_Series!J19628</f>
        <v>7544</v>
      </c>
      <c r="K19628">
        <f>Adjusted_Series!K19628</f>
        <v>46862.379394061303</v>
      </c>
    </row>
    <row r="19629" spans="1:11" x14ac:dyDescent="0.35">
      <c r="A19629">
        <v>2040</v>
      </c>
      <c r="B19629">
        <f>Representative_days!C19630</f>
        <v>2</v>
      </c>
      <c r="C19629">
        <f>Adjusted_Series!C19629</f>
        <v>0</v>
      </c>
      <c r="D19629">
        <f>Adjusted_Series!D19629</f>
        <v>0.111532859927486</v>
      </c>
      <c r="E19629">
        <f>Adjusted_Series!E19629</f>
        <v>0.22151769276375399</v>
      </c>
      <c r="F19629">
        <f>Adjusted_Series!F19629</f>
        <v>1</v>
      </c>
      <c r="G19629">
        <f>Adjusted_Series!G19629</f>
        <v>1</v>
      </c>
      <c r="H19629">
        <f>Adjusted_Series!H19629</f>
        <v>1</v>
      </c>
      <c r="I19629">
        <f>Adjusted_Series!I19629/Installed_capacity_init!$H$2</f>
        <v>0.24274831912961073</v>
      </c>
      <c r="J19629">
        <f>Adjusted_Series!J19629</f>
        <v>7544</v>
      </c>
      <c r="K19629">
        <f>Adjusted_Series!K19629</f>
        <v>44041.128926083198</v>
      </c>
    </row>
    <row r="19630" spans="1:11" x14ac:dyDescent="0.35">
      <c r="A19630">
        <v>2040</v>
      </c>
      <c r="B19630">
        <f>Representative_days!C19631</f>
        <v>2</v>
      </c>
      <c r="C19630">
        <f>Adjusted_Series!C19630</f>
        <v>0</v>
      </c>
      <c r="D19630">
        <f>Adjusted_Series!D19630</f>
        <v>9.6465164274119705E-2</v>
      </c>
      <c r="E19630">
        <f>Adjusted_Series!E19630</f>
        <v>0.210397443720476</v>
      </c>
      <c r="F19630">
        <f>Adjusted_Series!F19630</f>
        <v>1</v>
      </c>
      <c r="G19630">
        <f>Adjusted_Series!G19630</f>
        <v>1</v>
      </c>
      <c r="H19630">
        <f>Adjusted_Series!H19630</f>
        <v>1</v>
      </c>
      <c r="I19630">
        <f>Adjusted_Series!I19630/Installed_capacity_init!$H$2</f>
        <v>0.23265946421246389</v>
      </c>
      <c r="J19630">
        <f>Adjusted_Series!J19630</f>
        <v>7544</v>
      </c>
      <c r="K19630">
        <f>Adjusted_Series!K19630</f>
        <v>40589.701736815601</v>
      </c>
    </row>
    <row r="19631" spans="1:11" x14ac:dyDescent="0.35">
      <c r="A19631">
        <v>2040</v>
      </c>
      <c r="B19631">
        <f>Representative_days!C19632</f>
        <v>2</v>
      </c>
      <c r="C19631">
        <f>Adjusted_Series!C19631</f>
        <v>0</v>
      </c>
      <c r="D19631">
        <f>Adjusted_Series!D19631</f>
        <v>8.4183010910128905E-2</v>
      </c>
      <c r="E19631">
        <f>Adjusted_Series!E19631</f>
        <v>0.20732262067380899</v>
      </c>
      <c r="F19631">
        <f>Adjusted_Series!F19631</f>
        <v>1</v>
      </c>
      <c r="G19631">
        <f>Adjusted_Series!G19631</f>
        <v>1</v>
      </c>
      <c r="H19631">
        <f>Adjusted_Series!H19631</f>
        <v>1</v>
      </c>
      <c r="I19631">
        <f>Adjusted_Series!I19631/Installed_capacity_init!$H$2</f>
        <v>0.22264542457909911</v>
      </c>
      <c r="J19631">
        <f>Adjusted_Series!J19631</f>
        <v>7544</v>
      </c>
      <c r="K19631">
        <f>Adjusted_Series!K19631</f>
        <v>37470.176963581303</v>
      </c>
    </row>
    <row r="19632" spans="1:11" x14ac:dyDescent="0.35">
      <c r="A19632">
        <v>2040</v>
      </c>
      <c r="B19632">
        <f>Representative_days!C19633</f>
        <v>2</v>
      </c>
      <c r="C19632">
        <f>Adjusted_Series!C19632</f>
        <v>0</v>
      </c>
      <c r="D19632">
        <f>Adjusted_Series!D19632</f>
        <v>8.2996730883722294E-2</v>
      </c>
      <c r="E19632">
        <f>Adjusted_Series!E19632</f>
        <v>0.19329948781478701</v>
      </c>
      <c r="F19632">
        <f>Adjusted_Series!F19632</f>
        <v>1</v>
      </c>
      <c r="G19632">
        <f>Adjusted_Series!G19632</f>
        <v>1</v>
      </c>
      <c r="H19632">
        <f>Adjusted_Series!H19632</f>
        <v>1</v>
      </c>
      <c r="I19632">
        <f>Adjusted_Series!I19632/Installed_capacity_init!$H$2</f>
        <v>0.22108080222523455</v>
      </c>
      <c r="J19632">
        <f>Adjusted_Series!J19632</f>
        <v>7544</v>
      </c>
      <c r="K19632">
        <f>Adjusted_Series!K19632</f>
        <v>33095.496685240898</v>
      </c>
    </row>
    <row r="19633" spans="1:11" x14ac:dyDescent="0.35">
      <c r="A19633">
        <v>2040</v>
      </c>
      <c r="B19633">
        <f>Representative_days!C19634</f>
        <v>2</v>
      </c>
      <c r="C19633">
        <f>Adjusted_Series!C19633</f>
        <v>0</v>
      </c>
      <c r="D19633">
        <f>Adjusted_Series!D19633</f>
        <v>8.3062374218047796E-2</v>
      </c>
      <c r="E19633">
        <f>Adjusted_Series!E19633</f>
        <v>0.183197755984187</v>
      </c>
      <c r="F19633">
        <f>Adjusted_Series!F19633</f>
        <v>1</v>
      </c>
      <c r="G19633">
        <f>Adjusted_Series!G19633</f>
        <v>1</v>
      </c>
      <c r="H19633">
        <f>Adjusted_Series!H19633</f>
        <v>1</v>
      </c>
      <c r="I19633">
        <f>Adjusted_Series!I19633/Installed_capacity_init!$H$2</f>
        <v>0.21835866568857043</v>
      </c>
      <c r="J19633">
        <f>Adjusted_Series!J19633</f>
        <v>7544</v>
      </c>
      <c r="K19633">
        <f>Adjusted_Series!K19633</f>
        <v>32103.289293669703</v>
      </c>
    </row>
    <row r="19634" spans="1:11" x14ac:dyDescent="0.35">
      <c r="A19634">
        <v>2040</v>
      </c>
      <c r="B19634">
        <f>Representative_days!C19635</f>
        <v>2</v>
      </c>
      <c r="C19634">
        <f>Adjusted_Series!C19634</f>
        <v>0</v>
      </c>
      <c r="D19634">
        <f>Adjusted_Series!D19634</f>
        <v>0.131925534357381</v>
      </c>
      <c r="E19634">
        <f>Adjusted_Series!E19634</f>
        <v>0.48125029866865598</v>
      </c>
      <c r="F19634">
        <f>Adjusted_Series!F19634</f>
        <v>1</v>
      </c>
      <c r="G19634">
        <f>Adjusted_Series!G19634</f>
        <v>1</v>
      </c>
      <c r="H19634">
        <f>Adjusted_Series!H19634</f>
        <v>1</v>
      </c>
      <c r="I19634">
        <f>Adjusted_Series!I19634/Installed_capacity_init!$H$2</f>
        <v>4.376106911864746E-2</v>
      </c>
      <c r="J19634">
        <f>Adjusted_Series!J19634</f>
        <v>2395.0502047489304</v>
      </c>
      <c r="K19634">
        <f>Adjusted_Series!K19634</f>
        <v>32485.368994981902</v>
      </c>
    </row>
    <row r="19635" spans="1:11" x14ac:dyDescent="0.35">
      <c r="A19635">
        <v>2040</v>
      </c>
      <c r="B19635">
        <f>Representative_days!C19636</f>
        <v>2</v>
      </c>
      <c r="C19635">
        <f>Adjusted_Series!C19635</f>
        <v>0</v>
      </c>
      <c r="D19635">
        <f>Adjusted_Series!D19635</f>
        <v>0.129578248203496</v>
      </c>
      <c r="E19635">
        <f>Adjusted_Series!E19635</f>
        <v>0.48196962182296699</v>
      </c>
      <c r="F19635">
        <f>Adjusted_Series!F19635</f>
        <v>1</v>
      </c>
      <c r="G19635">
        <f>Adjusted_Series!G19635</f>
        <v>1</v>
      </c>
      <c r="H19635">
        <f>Adjusted_Series!H19635</f>
        <v>1</v>
      </c>
      <c r="I19635">
        <f>Adjusted_Series!I19635/Installed_capacity_init!$H$2</f>
        <v>4.4685042680080569E-2</v>
      </c>
      <c r="J19635">
        <f>Adjusted_Series!J19635</f>
        <v>2405.7655588705402</v>
      </c>
      <c r="K19635">
        <f>Adjusted_Series!K19635</f>
        <v>31935.207259311297</v>
      </c>
    </row>
    <row r="19636" spans="1:11" x14ac:dyDescent="0.35">
      <c r="A19636">
        <v>2040</v>
      </c>
      <c r="B19636">
        <f>Representative_days!C19637</f>
        <v>2</v>
      </c>
      <c r="C19636">
        <f>Adjusted_Series!C19636</f>
        <v>0</v>
      </c>
      <c r="D19636">
        <f>Adjusted_Series!D19636</f>
        <v>0.129285583516074</v>
      </c>
      <c r="E19636">
        <f>Adjusted_Series!E19636</f>
        <v>0.48213502888063398</v>
      </c>
      <c r="F19636">
        <f>Adjusted_Series!F19636</f>
        <v>1</v>
      </c>
      <c r="G19636">
        <f>Adjusted_Series!G19636</f>
        <v>1</v>
      </c>
      <c r="H19636">
        <f>Adjusted_Series!H19636</f>
        <v>1</v>
      </c>
      <c r="I19636">
        <f>Adjusted_Series!I19636/Installed_capacity_init!$H$2</f>
        <v>4.3721520402973224E-2</v>
      </c>
      <c r="J19636">
        <f>Adjusted_Series!J19636</f>
        <v>2388.9987663240499</v>
      </c>
      <c r="K19636">
        <f>Adjusted_Series!K19636</f>
        <v>31878.983821641799</v>
      </c>
    </row>
    <row r="19637" spans="1:11" x14ac:dyDescent="0.35">
      <c r="A19637">
        <v>2040</v>
      </c>
      <c r="B19637">
        <f>Representative_days!C19638</f>
        <v>2</v>
      </c>
      <c r="C19637">
        <f>Adjusted_Series!C19637</f>
        <v>0</v>
      </c>
      <c r="D19637">
        <f>Adjusted_Series!D19637</f>
        <v>0.13110162632094899</v>
      </c>
      <c r="E19637">
        <f>Adjusted_Series!E19637</f>
        <v>0.48212704231947601</v>
      </c>
      <c r="F19637">
        <f>Adjusted_Series!F19637</f>
        <v>1</v>
      </c>
      <c r="G19637">
        <f>Adjusted_Series!G19637</f>
        <v>1</v>
      </c>
      <c r="H19637">
        <f>Adjusted_Series!H19637</f>
        <v>1</v>
      </c>
      <c r="I19637">
        <f>Adjusted_Series!I19637/Installed_capacity_init!$H$2</f>
        <v>4.2735077671259558E-2</v>
      </c>
      <c r="J19637">
        <f>Adjusted_Series!J19637</f>
        <v>2362.2907439928504</v>
      </c>
      <c r="K19637">
        <f>Adjusted_Series!K19637</f>
        <v>33241.991049245997</v>
      </c>
    </row>
    <row r="19638" spans="1:11" x14ac:dyDescent="0.35">
      <c r="A19638">
        <v>2040</v>
      </c>
      <c r="B19638">
        <f>Representative_days!C19639</f>
        <v>2</v>
      </c>
      <c r="C19638">
        <f>Adjusted_Series!C19638</f>
        <v>0</v>
      </c>
      <c r="D19638">
        <f>Adjusted_Series!D19638</f>
        <v>0.12726280586723099</v>
      </c>
      <c r="E19638">
        <f>Adjusted_Series!E19638</f>
        <v>0.48673604332934201</v>
      </c>
      <c r="F19638">
        <f>Adjusted_Series!F19638</f>
        <v>1</v>
      </c>
      <c r="G19638">
        <f>Adjusted_Series!G19638</f>
        <v>1</v>
      </c>
      <c r="H19638">
        <f>Adjusted_Series!H19638</f>
        <v>1</v>
      </c>
      <c r="I19638">
        <f>Adjusted_Series!I19638/Installed_capacity_init!$H$2</f>
        <v>4.6495936819390786E-2</v>
      </c>
      <c r="J19638">
        <f>Adjusted_Series!J19638</f>
        <v>2464.6581136801096</v>
      </c>
      <c r="K19638">
        <f>Adjusted_Series!K19638</f>
        <v>36622.157029750197</v>
      </c>
    </row>
    <row r="19639" spans="1:11" x14ac:dyDescent="0.35">
      <c r="A19639">
        <v>2040</v>
      </c>
      <c r="B19639">
        <f>Representative_days!C19640</f>
        <v>2</v>
      </c>
      <c r="C19639">
        <f>Adjusted_Series!C19639</f>
        <v>8.8147980588081602E-3</v>
      </c>
      <c r="D19639">
        <f>Adjusted_Series!D19639</f>
        <v>0.12528660158388499</v>
      </c>
      <c r="E19639">
        <f>Adjusted_Series!E19639</f>
        <v>0.49065347697150402</v>
      </c>
      <c r="F19639">
        <f>Adjusted_Series!F19639</f>
        <v>1</v>
      </c>
      <c r="G19639">
        <f>Adjusted_Series!G19639</f>
        <v>1</v>
      </c>
      <c r="H19639">
        <f>Adjusted_Series!H19639</f>
        <v>1</v>
      </c>
      <c r="I19639">
        <f>Adjusted_Series!I19639/Installed_capacity_init!$H$2</f>
        <v>4.9747698860095876E-2</v>
      </c>
      <c r="J19639">
        <f>Adjusted_Series!J19639</f>
        <v>2536.5894190576801</v>
      </c>
      <c r="K19639">
        <f>Adjusted_Series!K19639</f>
        <v>42514.604091417699</v>
      </c>
    </row>
    <row r="19640" spans="1:11" x14ac:dyDescent="0.35">
      <c r="A19640">
        <v>2040</v>
      </c>
      <c r="B19640">
        <f>Representative_days!C19641</f>
        <v>2</v>
      </c>
      <c r="C19640">
        <f>Adjusted_Series!C19640</f>
        <v>0.15192196003698999</v>
      </c>
      <c r="D19640">
        <f>Adjusted_Series!D19640</f>
        <v>0.12551604313753101</v>
      </c>
      <c r="E19640">
        <f>Adjusted_Series!E19640</f>
        <v>0.49169150215961099</v>
      </c>
      <c r="F19640">
        <f>Adjusted_Series!F19640</f>
        <v>1</v>
      </c>
      <c r="G19640">
        <f>Adjusted_Series!G19640</f>
        <v>1</v>
      </c>
      <c r="H19640">
        <f>Adjusted_Series!H19640</f>
        <v>1</v>
      </c>
      <c r="I19640">
        <f>Adjusted_Series!I19640/Installed_capacity_init!$H$2</f>
        <v>5.2931791145538837E-2</v>
      </c>
      <c r="J19640">
        <f>Adjusted_Series!J19640</f>
        <v>2615.07030107435</v>
      </c>
      <c r="K19640">
        <f>Adjusted_Series!K19640</f>
        <v>47412.788791532301</v>
      </c>
    </row>
    <row r="19641" spans="1:11" x14ac:dyDescent="0.35">
      <c r="A19641">
        <v>2040</v>
      </c>
      <c r="B19641">
        <f>Representative_days!C19642</f>
        <v>2</v>
      </c>
      <c r="C19641">
        <f>Adjusted_Series!C19641</f>
        <v>0.296332430676018</v>
      </c>
      <c r="D19641">
        <f>Adjusted_Series!D19641</f>
        <v>0.146228413461052</v>
      </c>
      <c r="E19641">
        <f>Adjusted_Series!E19641</f>
        <v>0.49590461665290803</v>
      </c>
      <c r="F19641">
        <f>Adjusted_Series!F19641</f>
        <v>1</v>
      </c>
      <c r="G19641">
        <f>Adjusted_Series!G19641</f>
        <v>1</v>
      </c>
      <c r="H19641">
        <f>Adjusted_Series!H19641</f>
        <v>1</v>
      </c>
      <c r="I19641">
        <f>Adjusted_Series!I19641/Installed_capacity_init!$H$2</f>
        <v>5.6163878787629955E-2</v>
      </c>
      <c r="J19641">
        <f>Adjusted_Series!J19641</f>
        <v>2703.0250224216998</v>
      </c>
      <c r="K19641">
        <f>Adjusted_Series!K19641</f>
        <v>50759.040537820503</v>
      </c>
    </row>
    <row r="19642" spans="1:11" x14ac:dyDescent="0.35">
      <c r="A19642">
        <v>2040</v>
      </c>
      <c r="B19642">
        <f>Representative_days!C19643</f>
        <v>2</v>
      </c>
      <c r="C19642">
        <f>Adjusted_Series!C19642</f>
        <v>0.387011154741432</v>
      </c>
      <c r="D19642">
        <f>Adjusted_Series!D19642</f>
        <v>0.174442901177113</v>
      </c>
      <c r="E19642">
        <f>Adjusted_Series!E19642</f>
        <v>0.49905739355308598</v>
      </c>
      <c r="F19642">
        <f>Adjusted_Series!F19642</f>
        <v>1</v>
      </c>
      <c r="G19642">
        <f>Adjusted_Series!G19642</f>
        <v>1</v>
      </c>
      <c r="H19642">
        <f>Adjusted_Series!H19642</f>
        <v>1</v>
      </c>
      <c r="I19642">
        <f>Adjusted_Series!I19642/Installed_capacity_init!$H$2</f>
        <v>6.0469789194947991E-2</v>
      </c>
      <c r="J19642">
        <f>Adjusted_Series!J19642</f>
        <v>2812.28247778276</v>
      </c>
      <c r="K19642">
        <f>Adjusted_Series!K19642</f>
        <v>51702.786796389701</v>
      </c>
    </row>
    <row r="19643" spans="1:11" x14ac:dyDescent="0.35">
      <c r="A19643">
        <v>2040</v>
      </c>
      <c r="B19643">
        <f>Representative_days!C19644</f>
        <v>2</v>
      </c>
      <c r="C19643">
        <f>Adjusted_Series!C19643</f>
        <v>0.45432187089496401</v>
      </c>
      <c r="D19643">
        <f>Adjusted_Series!D19643</f>
        <v>0.21006388771687801</v>
      </c>
      <c r="E19643">
        <f>Adjusted_Series!E19643</f>
        <v>0.50059613622120902</v>
      </c>
      <c r="F19643">
        <f>Adjusted_Series!F19643</f>
        <v>1</v>
      </c>
      <c r="G19643">
        <f>Adjusted_Series!G19643</f>
        <v>1</v>
      </c>
      <c r="H19643">
        <f>Adjusted_Series!H19643</f>
        <v>1</v>
      </c>
      <c r="I19643">
        <f>Adjusted_Series!I19643/Installed_capacity_init!$H$2</f>
        <v>6.4777049158393329E-2</v>
      </c>
      <c r="J19643">
        <f>Adjusted_Series!J19643</f>
        <v>2925.6442089347997</v>
      </c>
      <c r="K19643">
        <f>Adjusted_Series!K19643</f>
        <v>52394.766447405098</v>
      </c>
    </row>
    <row r="19644" spans="1:11" x14ac:dyDescent="0.35">
      <c r="A19644">
        <v>2040</v>
      </c>
      <c r="B19644">
        <f>Representative_days!C19645</f>
        <v>2</v>
      </c>
      <c r="C19644">
        <f>Adjusted_Series!C19644</f>
        <v>0.525385643059888</v>
      </c>
      <c r="D19644">
        <f>Adjusted_Series!D19644</f>
        <v>0.225073616819327</v>
      </c>
      <c r="E19644">
        <f>Adjusted_Series!E19644</f>
        <v>0.498276750462886</v>
      </c>
      <c r="F19644">
        <f>Adjusted_Series!F19644</f>
        <v>1</v>
      </c>
      <c r="G19644">
        <f>Adjusted_Series!G19644</f>
        <v>1</v>
      </c>
      <c r="H19644">
        <f>Adjusted_Series!H19644</f>
        <v>1</v>
      </c>
      <c r="I19644">
        <f>Adjusted_Series!I19644/Installed_capacity_init!$H$2</f>
        <v>6.8592358692757691E-2</v>
      </c>
      <c r="J19644">
        <f>Adjusted_Series!J19644</f>
        <v>3050.2700003251002</v>
      </c>
      <c r="K19644">
        <f>Adjusted_Series!K19644</f>
        <v>53167.293540743703</v>
      </c>
    </row>
    <row r="19645" spans="1:11" x14ac:dyDescent="0.35">
      <c r="A19645">
        <v>2040</v>
      </c>
      <c r="B19645">
        <f>Representative_days!C19646</f>
        <v>2</v>
      </c>
      <c r="C19645">
        <f>Adjusted_Series!C19645</f>
        <v>0.53407404886786702</v>
      </c>
      <c r="D19645">
        <f>Adjusted_Series!D19645</f>
        <v>0.24523269654275401</v>
      </c>
      <c r="E19645">
        <f>Adjusted_Series!E19645</f>
        <v>0.49716573040418599</v>
      </c>
      <c r="F19645">
        <f>Adjusted_Series!F19645</f>
        <v>1</v>
      </c>
      <c r="G19645">
        <f>Adjusted_Series!G19645</f>
        <v>1</v>
      </c>
      <c r="H19645">
        <f>Adjusted_Series!H19645</f>
        <v>1</v>
      </c>
      <c r="I19645">
        <f>Adjusted_Series!I19645/Installed_capacity_init!$H$2</f>
        <v>7.2572268859450714E-2</v>
      </c>
      <c r="J19645">
        <f>Adjusted_Series!J19645</f>
        <v>3195.33086375221</v>
      </c>
      <c r="K19645">
        <f>Adjusted_Series!K19645</f>
        <v>54029.563189649904</v>
      </c>
    </row>
    <row r="19646" spans="1:11" x14ac:dyDescent="0.35">
      <c r="A19646">
        <v>2040</v>
      </c>
      <c r="B19646">
        <f>Representative_days!C19647</f>
        <v>2</v>
      </c>
      <c r="C19646">
        <f>Adjusted_Series!C19646</f>
        <v>0.48370282996163</v>
      </c>
      <c r="D19646">
        <f>Adjusted_Series!D19646</f>
        <v>0.270415974947607</v>
      </c>
      <c r="E19646">
        <f>Adjusted_Series!E19646</f>
        <v>0.49791534575792401</v>
      </c>
      <c r="F19646">
        <f>Adjusted_Series!F19646</f>
        <v>1</v>
      </c>
      <c r="G19646">
        <f>Adjusted_Series!G19646</f>
        <v>1</v>
      </c>
      <c r="H19646">
        <f>Adjusted_Series!H19646</f>
        <v>1</v>
      </c>
      <c r="I19646">
        <f>Adjusted_Series!I19646/Installed_capacity_init!$H$2</f>
        <v>7.648566907040634E-2</v>
      </c>
      <c r="J19646">
        <f>Adjusted_Series!J19646</f>
        <v>3343.0817131280301</v>
      </c>
      <c r="K19646">
        <f>Adjusted_Series!K19646</f>
        <v>52821.9316926256</v>
      </c>
    </row>
    <row r="19647" spans="1:11" x14ac:dyDescent="0.35">
      <c r="A19647">
        <v>2040</v>
      </c>
      <c r="B19647">
        <f>Representative_days!C19648</f>
        <v>2</v>
      </c>
      <c r="C19647">
        <f>Adjusted_Series!C19647</f>
        <v>0.44200237587339197</v>
      </c>
      <c r="D19647">
        <f>Adjusted_Series!D19647</f>
        <v>0.26447266818449799</v>
      </c>
      <c r="E19647">
        <f>Adjusted_Series!E19647</f>
        <v>0.50637781094901702</v>
      </c>
      <c r="F19647">
        <f>Adjusted_Series!F19647</f>
        <v>1</v>
      </c>
      <c r="G19647">
        <f>Adjusted_Series!G19647</f>
        <v>1</v>
      </c>
      <c r="H19647">
        <f>Adjusted_Series!H19647</f>
        <v>1</v>
      </c>
      <c r="I19647">
        <f>Adjusted_Series!I19647/Installed_capacity_init!$H$2</f>
        <v>7.8557701572377708E-2</v>
      </c>
      <c r="J19647">
        <f>Adjusted_Series!J19647</f>
        <v>3433.6852000137401</v>
      </c>
      <c r="K19647">
        <f>Adjusted_Series!K19647</f>
        <v>53957.548216897703</v>
      </c>
    </row>
    <row r="19648" spans="1:11" x14ac:dyDescent="0.35">
      <c r="A19648">
        <v>2040</v>
      </c>
      <c r="B19648">
        <f>Representative_days!C19649</f>
        <v>2</v>
      </c>
      <c r="C19648">
        <f>Adjusted_Series!C19648</f>
        <v>0.36663508248406501</v>
      </c>
      <c r="D19648">
        <f>Adjusted_Series!D19648</f>
        <v>0.26196302009306299</v>
      </c>
      <c r="E19648">
        <f>Adjusted_Series!E19648</f>
        <v>0.51655301851172697</v>
      </c>
      <c r="F19648">
        <f>Adjusted_Series!F19648</f>
        <v>1</v>
      </c>
      <c r="G19648">
        <f>Adjusted_Series!G19648</f>
        <v>1</v>
      </c>
      <c r="H19648">
        <f>Adjusted_Series!H19648</f>
        <v>1</v>
      </c>
      <c r="I19648">
        <f>Adjusted_Series!I19648/Installed_capacity_init!$H$2</f>
        <v>8.138144222804955E-2</v>
      </c>
      <c r="J19648">
        <f>Adjusted_Series!J19648</f>
        <v>3517.1297582193001</v>
      </c>
      <c r="K19648">
        <f>Adjusted_Series!K19648</f>
        <v>53101.534052299401</v>
      </c>
    </row>
    <row r="19649" spans="1:11" x14ac:dyDescent="0.35">
      <c r="A19649">
        <v>2040</v>
      </c>
      <c r="B19649">
        <f>Representative_days!C19650</f>
        <v>2</v>
      </c>
      <c r="C19649">
        <f>Adjusted_Series!C19649</f>
        <v>0.25019820157700201</v>
      </c>
      <c r="D19649">
        <f>Adjusted_Series!D19649</f>
        <v>0.26317700382044001</v>
      </c>
      <c r="E19649">
        <f>Adjusted_Series!E19649</f>
        <v>0.526519186995273</v>
      </c>
      <c r="F19649">
        <f>Adjusted_Series!F19649</f>
        <v>1</v>
      </c>
      <c r="G19649">
        <f>Adjusted_Series!G19649</f>
        <v>1</v>
      </c>
      <c r="H19649">
        <f>Adjusted_Series!H19649</f>
        <v>1</v>
      </c>
      <c r="I19649">
        <f>Adjusted_Series!I19649/Installed_capacity_init!$H$2</f>
        <v>8.4213787766255904E-2</v>
      </c>
      <c r="J19649">
        <f>Adjusted_Series!J19649</f>
        <v>3610.7798421993998</v>
      </c>
      <c r="K19649">
        <f>Adjusted_Series!K19649</f>
        <v>51512.092098305497</v>
      </c>
    </row>
    <row r="19650" spans="1:11" x14ac:dyDescent="0.35">
      <c r="A19650">
        <v>2040</v>
      </c>
      <c r="B19650">
        <f>Representative_days!C19651</f>
        <v>2</v>
      </c>
      <c r="C19650">
        <f>Adjusted_Series!C19650</f>
        <v>0.12866548372834399</v>
      </c>
      <c r="D19650">
        <f>Adjusted_Series!D19650</f>
        <v>0.217262098713777</v>
      </c>
      <c r="E19650">
        <f>Adjusted_Series!E19650</f>
        <v>0.53659129618775603</v>
      </c>
      <c r="F19650">
        <f>Adjusted_Series!F19650</f>
        <v>1</v>
      </c>
      <c r="G19650">
        <f>Adjusted_Series!G19650</f>
        <v>1</v>
      </c>
      <c r="H19650">
        <f>Adjusted_Series!H19650</f>
        <v>1</v>
      </c>
      <c r="I19650">
        <f>Adjusted_Series!I19650/Installed_capacity_init!$H$2</f>
        <v>7.7855788770993958E-2</v>
      </c>
      <c r="J19650">
        <f>Adjusted_Series!J19650</f>
        <v>3439.5854182154003</v>
      </c>
      <c r="K19650">
        <f>Adjusted_Series!K19650</f>
        <v>51119.804424759001</v>
      </c>
    </row>
    <row r="19651" spans="1:11" x14ac:dyDescent="0.35">
      <c r="A19651">
        <v>2040</v>
      </c>
      <c r="B19651">
        <f>Representative_days!C19652</f>
        <v>2</v>
      </c>
      <c r="C19651">
        <f>Adjusted_Series!C19651</f>
        <v>1.6864685011899701E-2</v>
      </c>
      <c r="D19651">
        <f>Adjusted_Series!D19651</f>
        <v>0.17999907920486799</v>
      </c>
      <c r="E19651">
        <f>Adjusted_Series!E19651</f>
        <v>0.54463010623424402</v>
      </c>
      <c r="F19651">
        <f>Adjusted_Series!F19651</f>
        <v>1</v>
      </c>
      <c r="G19651">
        <f>Adjusted_Series!G19651</f>
        <v>1</v>
      </c>
      <c r="H19651">
        <f>Adjusted_Series!H19651</f>
        <v>1</v>
      </c>
      <c r="I19651">
        <f>Adjusted_Series!I19651/Installed_capacity_init!$H$2</f>
        <v>7.1880778298029663E-2</v>
      </c>
      <c r="J19651">
        <f>Adjusted_Series!J19651</f>
        <v>3286.26469150405</v>
      </c>
      <c r="K19651">
        <f>Adjusted_Series!K19651</f>
        <v>50234.4967083148</v>
      </c>
    </row>
    <row r="19652" spans="1:11" x14ac:dyDescent="0.35">
      <c r="A19652">
        <v>2040</v>
      </c>
      <c r="B19652">
        <f>Representative_days!C19653</f>
        <v>2</v>
      </c>
      <c r="C19652">
        <f>Adjusted_Series!C19652</f>
        <v>2.8764527580365798E-6</v>
      </c>
      <c r="D19652">
        <f>Adjusted_Series!D19652</f>
        <v>0.15117037040395501</v>
      </c>
      <c r="E19652">
        <f>Adjusted_Series!E19652</f>
        <v>0.54993126562510597</v>
      </c>
      <c r="F19652">
        <f>Adjusted_Series!F19652</f>
        <v>1</v>
      </c>
      <c r="G19652">
        <f>Adjusted_Series!G19652</f>
        <v>1</v>
      </c>
      <c r="H19652">
        <f>Adjusted_Series!H19652</f>
        <v>1</v>
      </c>
      <c r="I19652">
        <f>Adjusted_Series!I19652/Installed_capacity_init!$H$2</f>
        <v>6.5981293298437535E-2</v>
      </c>
      <c r="J19652">
        <f>Adjusted_Series!J19652</f>
        <v>3132.7584517304099</v>
      </c>
      <c r="K19652">
        <f>Adjusted_Series!K19652</f>
        <v>48406.031997846199</v>
      </c>
    </row>
    <row r="19653" spans="1:11" x14ac:dyDescent="0.35">
      <c r="A19653">
        <v>2040</v>
      </c>
      <c r="B19653">
        <f>Representative_days!C19654</f>
        <v>2</v>
      </c>
      <c r="C19653">
        <f>Adjusted_Series!C19653</f>
        <v>0</v>
      </c>
      <c r="D19653">
        <f>Adjusted_Series!D19653</f>
        <v>0.138091458198808</v>
      </c>
      <c r="E19653">
        <f>Adjusted_Series!E19653</f>
        <v>0.54706208217774999</v>
      </c>
      <c r="F19653">
        <f>Adjusted_Series!F19653</f>
        <v>1</v>
      </c>
      <c r="G19653">
        <f>Adjusted_Series!G19653</f>
        <v>1</v>
      </c>
      <c r="H19653">
        <f>Adjusted_Series!H19653</f>
        <v>1</v>
      </c>
      <c r="I19653">
        <f>Adjusted_Series!I19653/Installed_capacity_init!$H$2</f>
        <v>6.1149555584341826E-2</v>
      </c>
      <c r="J19653">
        <f>Adjusted_Series!J19653</f>
        <v>3004.5563197698102</v>
      </c>
      <c r="K19653">
        <f>Adjusted_Series!K19653</f>
        <v>45193.991992552197</v>
      </c>
    </row>
    <row r="19654" spans="1:11" x14ac:dyDescent="0.35">
      <c r="A19654">
        <v>2040</v>
      </c>
      <c r="B19654">
        <f>Representative_days!C19655</f>
        <v>2</v>
      </c>
      <c r="C19654">
        <f>Adjusted_Series!C19654</f>
        <v>0</v>
      </c>
      <c r="D19654">
        <f>Adjusted_Series!D19654</f>
        <v>0.128855418862591</v>
      </c>
      <c r="E19654">
        <f>Adjusted_Series!E19654</f>
        <v>0.54139435748089204</v>
      </c>
      <c r="F19654">
        <f>Adjusted_Series!F19654</f>
        <v>1</v>
      </c>
      <c r="G19654">
        <f>Adjusted_Series!G19654</f>
        <v>1</v>
      </c>
      <c r="H19654">
        <f>Adjusted_Series!H19654</f>
        <v>1</v>
      </c>
      <c r="I19654">
        <f>Adjusted_Series!I19654/Installed_capacity_init!$H$2</f>
        <v>5.6412843941390109E-2</v>
      </c>
      <c r="J19654">
        <f>Adjusted_Series!J19654</f>
        <v>2891.9187319123998</v>
      </c>
      <c r="K19654">
        <f>Adjusted_Series!K19654</f>
        <v>41641.604988658</v>
      </c>
    </row>
    <row r="19655" spans="1:11" x14ac:dyDescent="0.35">
      <c r="A19655">
        <v>2040</v>
      </c>
      <c r="B19655">
        <f>Representative_days!C19656</f>
        <v>2</v>
      </c>
      <c r="C19655">
        <f>Adjusted_Series!C19655</f>
        <v>0</v>
      </c>
      <c r="D19655">
        <f>Adjusted_Series!D19655</f>
        <v>0.123288881019784</v>
      </c>
      <c r="E19655">
        <f>Adjusted_Series!E19655</f>
        <v>0.53446659540590902</v>
      </c>
      <c r="F19655">
        <f>Adjusted_Series!F19655</f>
        <v>1</v>
      </c>
      <c r="G19655">
        <f>Adjusted_Series!G19655</f>
        <v>1</v>
      </c>
      <c r="H19655">
        <f>Adjusted_Series!H19655</f>
        <v>1</v>
      </c>
      <c r="I19655">
        <f>Adjusted_Series!I19655/Installed_capacity_init!$H$2</f>
        <v>5.1693196485935913E-2</v>
      </c>
      <c r="J19655">
        <f>Adjusted_Series!J19655</f>
        <v>2776.92751382493</v>
      </c>
      <c r="K19655">
        <f>Adjusted_Series!K19655</f>
        <v>38387.785652441598</v>
      </c>
    </row>
    <row r="19656" spans="1:11" x14ac:dyDescent="0.35">
      <c r="A19656">
        <v>2040</v>
      </c>
      <c r="B19656">
        <f>Representative_days!C19657</f>
        <v>2</v>
      </c>
      <c r="C19656">
        <f>Adjusted_Series!C19656</f>
        <v>0</v>
      </c>
      <c r="D19656">
        <f>Adjusted_Series!D19656</f>
        <v>0.120112483484153</v>
      </c>
      <c r="E19656">
        <f>Adjusted_Series!E19656</f>
        <v>0.53976534080044203</v>
      </c>
      <c r="F19656">
        <f>Adjusted_Series!F19656</f>
        <v>1</v>
      </c>
      <c r="G19656">
        <f>Adjusted_Series!G19656</f>
        <v>1</v>
      </c>
      <c r="H19656">
        <f>Adjusted_Series!H19656</f>
        <v>1</v>
      </c>
      <c r="I19656">
        <f>Adjusted_Series!I19656/Installed_capacity_init!$H$2</f>
        <v>5.2093207009087546E-2</v>
      </c>
      <c r="J19656">
        <f>Adjusted_Series!J19656</f>
        <v>2788.5146869905202</v>
      </c>
      <c r="K19656">
        <f>Adjusted_Series!K19656</f>
        <v>35496.843681313803</v>
      </c>
    </row>
    <row r="19657" spans="1:11" x14ac:dyDescent="0.35">
      <c r="A19657">
        <v>2040</v>
      </c>
      <c r="B19657">
        <f>Representative_days!C19658</f>
        <v>2</v>
      </c>
      <c r="C19657">
        <f>Adjusted_Series!C19657</f>
        <v>0</v>
      </c>
      <c r="D19657">
        <f>Adjusted_Series!D19657</f>
        <v>0.119291284200437</v>
      </c>
      <c r="E19657">
        <f>Adjusted_Series!E19657</f>
        <v>0.54192941870793498</v>
      </c>
      <c r="F19657">
        <f>Adjusted_Series!F19657</f>
        <v>1</v>
      </c>
      <c r="G19657">
        <f>Adjusted_Series!G19657</f>
        <v>1</v>
      </c>
      <c r="H19657">
        <f>Adjusted_Series!H19657</f>
        <v>1</v>
      </c>
      <c r="I19657">
        <f>Adjusted_Series!I19657/Installed_capacity_init!$H$2</f>
        <v>5.2467816041872679E-2</v>
      </c>
      <c r="J19657">
        <f>Adjusted_Series!J19657</f>
        <v>2793.6216204971397</v>
      </c>
      <c r="K19657">
        <f>Adjusted_Series!K19657</f>
        <v>33612.666798439903</v>
      </c>
    </row>
    <row r="19658" spans="1:11" x14ac:dyDescent="0.35">
      <c r="A19658">
        <v>2040</v>
      </c>
      <c r="B19658">
        <f>Representative_days!C19659</f>
        <v>2</v>
      </c>
      <c r="C19658">
        <f>Adjusted_Series!C19658</f>
        <v>0</v>
      </c>
      <c r="D19658">
        <f>Adjusted_Series!D19658</f>
        <v>4.2674380999999997E-2</v>
      </c>
      <c r="E19658">
        <f>Adjusted_Series!E19658</f>
        <v>0.70254703900000004</v>
      </c>
      <c r="F19658">
        <f>Adjusted_Series!F19658</f>
        <v>1</v>
      </c>
      <c r="G19658">
        <f>Adjusted_Series!G19658</f>
        <v>1</v>
      </c>
      <c r="H19658">
        <f>Adjusted_Series!H19658</f>
        <v>1</v>
      </c>
      <c r="I19658">
        <f>Adjusted_Series!I19658/Installed_capacity_init!$H$2</f>
        <v>2.9923357895631483E-2</v>
      </c>
      <c r="J19658">
        <f>Adjusted_Series!J19658</f>
        <v>1393.7961660000001</v>
      </c>
      <c r="K19658">
        <f>Adjusted_Series!K19658</f>
        <v>35990.993349999997</v>
      </c>
    </row>
    <row r="19659" spans="1:11" x14ac:dyDescent="0.35">
      <c r="A19659">
        <v>2040</v>
      </c>
      <c r="B19659">
        <f>Representative_days!C19660</f>
        <v>2</v>
      </c>
      <c r="C19659">
        <f>Adjusted_Series!C19659</f>
        <v>0</v>
      </c>
      <c r="D19659">
        <f>Adjusted_Series!D19659</f>
        <v>4.2255875999999998E-2</v>
      </c>
      <c r="E19659">
        <f>Adjusted_Series!E19659</f>
        <v>0.76205490899999995</v>
      </c>
      <c r="F19659">
        <f>Adjusted_Series!F19659</f>
        <v>1</v>
      </c>
      <c r="G19659">
        <f>Adjusted_Series!G19659</f>
        <v>1</v>
      </c>
      <c r="H19659">
        <f>Adjusted_Series!H19659</f>
        <v>1</v>
      </c>
      <c r="I19659">
        <f>Adjusted_Series!I19659/Installed_capacity_init!$H$2</f>
        <v>3.0429624766275708E-2</v>
      </c>
      <c r="J19659">
        <f>Adjusted_Series!J19659</f>
        <v>1403.46511499999</v>
      </c>
      <c r="K19659">
        <f>Adjusted_Series!K19659</f>
        <v>33875.648979999998</v>
      </c>
    </row>
    <row r="19660" spans="1:11" x14ac:dyDescent="0.35">
      <c r="A19660">
        <v>2040</v>
      </c>
      <c r="B19660">
        <f>Representative_days!C19661</f>
        <v>2</v>
      </c>
      <c r="C19660">
        <f>Adjusted_Series!C19660</f>
        <v>0</v>
      </c>
      <c r="D19660">
        <f>Adjusted_Series!D19660</f>
        <v>4.2002957E-2</v>
      </c>
      <c r="E19660">
        <f>Adjusted_Series!E19660</f>
        <v>0.79975143699999995</v>
      </c>
      <c r="F19660">
        <f>Adjusted_Series!F19660</f>
        <v>1</v>
      </c>
      <c r="G19660">
        <f>Adjusted_Series!G19660</f>
        <v>1</v>
      </c>
      <c r="H19660">
        <f>Adjusted_Series!H19660</f>
        <v>1</v>
      </c>
      <c r="I19660">
        <f>Adjusted_Series!I19660/Installed_capacity_init!$H$2</f>
        <v>3.0703357980622133E-2</v>
      </c>
      <c r="J19660">
        <f>Adjusted_Series!J19660</f>
        <v>1405.6031620000001</v>
      </c>
      <c r="K19660">
        <f>Adjusted_Series!K19660</f>
        <v>33610.273589999997</v>
      </c>
    </row>
    <row r="19661" spans="1:11" x14ac:dyDescent="0.35">
      <c r="A19661">
        <v>2040</v>
      </c>
      <c r="B19661">
        <f>Representative_days!C19662</f>
        <v>2</v>
      </c>
      <c r="C19661">
        <f>Adjusted_Series!C19661</f>
        <v>0</v>
      </c>
      <c r="D19661">
        <f>Adjusted_Series!D19661</f>
        <v>4.2020199000000001E-2</v>
      </c>
      <c r="E19661">
        <f>Adjusted_Series!E19661</f>
        <v>0.81617414600000004</v>
      </c>
      <c r="F19661">
        <f>Adjusted_Series!F19661</f>
        <v>1</v>
      </c>
      <c r="G19661">
        <f>Adjusted_Series!G19661</f>
        <v>1</v>
      </c>
      <c r="H19661">
        <f>Adjusted_Series!H19661</f>
        <v>1</v>
      </c>
      <c r="I19661">
        <f>Adjusted_Series!I19661/Installed_capacity_init!$H$2</f>
        <v>3.0925999320074792E-2</v>
      </c>
      <c r="J19661">
        <f>Adjusted_Series!J19661</f>
        <v>1406.160946</v>
      </c>
      <c r="K19661">
        <f>Adjusted_Series!K19661</f>
        <v>33582.432970000002</v>
      </c>
    </row>
    <row r="19662" spans="1:11" x14ac:dyDescent="0.35">
      <c r="A19662">
        <v>2040</v>
      </c>
      <c r="B19662">
        <f>Representative_days!C19663</f>
        <v>2</v>
      </c>
      <c r="C19662">
        <f>Adjusted_Series!C19662</f>
        <v>0</v>
      </c>
      <c r="D19662">
        <f>Adjusted_Series!D19662</f>
        <v>4.0781871999999997E-2</v>
      </c>
      <c r="E19662">
        <f>Adjusted_Series!E19662</f>
        <v>0.838533317</v>
      </c>
      <c r="F19662">
        <f>Adjusted_Series!F19662</f>
        <v>1</v>
      </c>
      <c r="G19662">
        <f>Adjusted_Series!G19662</f>
        <v>1</v>
      </c>
      <c r="H19662">
        <f>Adjusted_Series!H19662</f>
        <v>1</v>
      </c>
      <c r="I19662">
        <f>Adjusted_Series!I19662/Installed_capacity_init!$H$2</f>
        <v>3.1617627146013939E-2</v>
      </c>
      <c r="J19662">
        <f>Adjusted_Series!J19662</f>
        <v>1429.2922560000002</v>
      </c>
      <c r="K19662">
        <f>Adjusted_Series!K19662</f>
        <v>41156.111239999998</v>
      </c>
    </row>
    <row r="19663" spans="1:11" x14ac:dyDescent="0.35">
      <c r="A19663">
        <v>2040</v>
      </c>
      <c r="B19663">
        <f>Representative_days!C19664</f>
        <v>2</v>
      </c>
      <c r="C19663">
        <f>Adjusted_Series!C19663</f>
        <v>0</v>
      </c>
      <c r="D19663">
        <f>Adjusted_Series!D19663</f>
        <v>3.9743872E-2</v>
      </c>
      <c r="E19663">
        <f>Adjusted_Series!E19663</f>
        <v>0.86008838700000001</v>
      </c>
      <c r="F19663">
        <f>Adjusted_Series!F19663</f>
        <v>1</v>
      </c>
      <c r="G19663">
        <f>Adjusted_Series!G19663</f>
        <v>1</v>
      </c>
      <c r="H19663">
        <f>Adjusted_Series!H19663</f>
        <v>1</v>
      </c>
      <c r="I19663">
        <f>Adjusted_Series!I19663/Installed_capacity_init!$H$2</f>
        <v>3.2228997110317868E-2</v>
      </c>
      <c r="J19663">
        <f>Adjusted_Series!J19663</f>
        <v>1447.07475599999</v>
      </c>
      <c r="K19663">
        <f>Adjusted_Series!K19663</f>
        <v>63231.114050000004</v>
      </c>
    </row>
    <row r="19664" spans="1:11" x14ac:dyDescent="0.35">
      <c r="A19664">
        <v>2040</v>
      </c>
      <c r="B19664">
        <f>Representative_days!C19665</f>
        <v>2</v>
      </c>
      <c r="C19664">
        <f>Adjusted_Series!C19664</f>
        <v>8.9192582000000006E-2</v>
      </c>
      <c r="D19664">
        <f>Adjusted_Series!D19664</f>
        <v>3.8948925000000002E-2</v>
      </c>
      <c r="E19664">
        <f>Adjusted_Series!E19664</f>
        <v>0.871858201</v>
      </c>
      <c r="F19664">
        <f>Adjusted_Series!F19664</f>
        <v>1</v>
      </c>
      <c r="G19664">
        <f>Adjusted_Series!G19664</f>
        <v>1</v>
      </c>
      <c r="H19664">
        <f>Adjusted_Series!H19664</f>
        <v>1</v>
      </c>
      <c r="I19664">
        <f>Adjusted_Series!I19664/Installed_capacity_init!$H$2</f>
        <v>3.2773033231344555E-2</v>
      </c>
      <c r="J19664">
        <f>Adjusted_Series!J19664</f>
        <v>1464.529855</v>
      </c>
      <c r="K19664">
        <f>Adjusted_Series!K19664</f>
        <v>66500.575259999998</v>
      </c>
    </row>
    <row r="19665" spans="1:11" x14ac:dyDescent="0.35">
      <c r="A19665">
        <v>2040</v>
      </c>
      <c r="B19665">
        <f>Representative_days!C19666</f>
        <v>2</v>
      </c>
      <c r="C19665">
        <f>Adjusted_Series!C19665</f>
        <v>0.16820734800000001</v>
      </c>
      <c r="D19665">
        <f>Adjusted_Series!D19665</f>
        <v>3.4807645999999998E-2</v>
      </c>
      <c r="E19665">
        <f>Adjusted_Series!E19665</f>
        <v>0.91608992199999995</v>
      </c>
      <c r="F19665">
        <f>Adjusted_Series!F19665</f>
        <v>1</v>
      </c>
      <c r="G19665">
        <f>Adjusted_Series!G19665</f>
        <v>1</v>
      </c>
      <c r="H19665">
        <f>Adjusted_Series!H19665</f>
        <v>1</v>
      </c>
      <c r="I19665">
        <f>Adjusted_Series!I19665/Installed_capacity_init!$H$2</f>
        <v>3.343157555668877E-2</v>
      </c>
      <c r="J19665">
        <f>Adjusted_Series!J19665</f>
        <v>1485.153924</v>
      </c>
      <c r="K19665">
        <f>Adjusted_Series!K19665</f>
        <v>71568.978449999995</v>
      </c>
    </row>
    <row r="19666" spans="1:11" x14ac:dyDescent="0.35">
      <c r="A19666">
        <v>2040</v>
      </c>
      <c r="B19666">
        <f>Representative_days!C19667</f>
        <v>2</v>
      </c>
      <c r="C19666">
        <f>Adjusted_Series!C19666</f>
        <v>0.241685547</v>
      </c>
      <c r="D19666">
        <f>Adjusted_Series!D19666</f>
        <v>3.1909260000000002E-2</v>
      </c>
      <c r="E19666">
        <f>Adjusted_Series!E19666</f>
        <v>0.93789349300000002</v>
      </c>
      <c r="F19666">
        <f>Adjusted_Series!F19666</f>
        <v>1</v>
      </c>
      <c r="G19666">
        <f>Adjusted_Series!G19666</f>
        <v>1</v>
      </c>
      <c r="H19666">
        <f>Adjusted_Series!H19666</f>
        <v>1</v>
      </c>
      <c r="I19666">
        <f>Adjusted_Series!I19666/Installed_capacity_init!$H$2</f>
        <v>3.4224768145503993E-2</v>
      </c>
      <c r="J19666">
        <f>Adjusted_Series!J19666</f>
        <v>1513.2198640000001</v>
      </c>
      <c r="K19666">
        <f>Adjusted_Series!K19666</f>
        <v>70954.150909999997</v>
      </c>
    </row>
    <row r="19667" spans="1:11" x14ac:dyDescent="0.35">
      <c r="A19667">
        <v>2040</v>
      </c>
      <c r="B19667">
        <f>Representative_days!C19668</f>
        <v>2</v>
      </c>
      <c r="C19667">
        <f>Adjusted_Series!C19667</f>
        <v>0.32254685300000002</v>
      </c>
      <c r="D19667">
        <f>Adjusted_Series!D19667</f>
        <v>3.0242424E-2</v>
      </c>
      <c r="E19667">
        <f>Adjusted_Series!E19667</f>
        <v>0.94688537699999997</v>
      </c>
      <c r="F19667">
        <f>Adjusted_Series!F19667</f>
        <v>1</v>
      </c>
      <c r="G19667">
        <f>Adjusted_Series!G19667</f>
        <v>1</v>
      </c>
      <c r="H19667">
        <f>Adjusted_Series!H19667</f>
        <v>1</v>
      </c>
      <c r="I19667">
        <f>Adjusted_Series!I19667/Installed_capacity_init!$H$2</f>
        <v>3.5034492010878798E-2</v>
      </c>
      <c r="J19667">
        <f>Adjusted_Series!J19667</f>
        <v>1544.2461089999999</v>
      </c>
      <c r="K19667">
        <f>Adjusted_Series!K19667</f>
        <v>66681.866590000005</v>
      </c>
    </row>
    <row r="19668" spans="1:11" x14ac:dyDescent="0.35">
      <c r="A19668">
        <v>2040</v>
      </c>
      <c r="B19668">
        <f>Representative_days!C19669</f>
        <v>2</v>
      </c>
      <c r="C19668">
        <f>Adjusted_Series!C19668</f>
        <v>0.409727966</v>
      </c>
      <c r="D19668">
        <f>Adjusted_Series!D19668</f>
        <v>3.6046278000000001E-2</v>
      </c>
      <c r="E19668">
        <f>Adjusted_Series!E19668</f>
        <v>0.97127960899999999</v>
      </c>
      <c r="F19668">
        <f>Adjusted_Series!F19668</f>
        <v>1</v>
      </c>
      <c r="G19668">
        <f>Adjusted_Series!G19668</f>
        <v>1</v>
      </c>
      <c r="H19668">
        <f>Adjusted_Series!H19668</f>
        <v>1</v>
      </c>
      <c r="I19668">
        <f>Adjusted_Series!I19668/Installed_capacity_init!$H$2</f>
        <v>3.6809011473737892E-2</v>
      </c>
      <c r="J19668">
        <f>Adjusted_Series!J19668</f>
        <v>1637.463211</v>
      </c>
      <c r="K19668">
        <f>Adjusted_Series!K19668</f>
        <v>63992.055720000004</v>
      </c>
    </row>
    <row r="19669" spans="1:11" x14ac:dyDescent="0.35">
      <c r="A19669">
        <v>2040</v>
      </c>
      <c r="B19669">
        <f>Representative_days!C19670</f>
        <v>2</v>
      </c>
      <c r="C19669">
        <f>Adjusted_Series!C19669</f>
        <v>0.42561358100000002</v>
      </c>
      <c r="D19669">
        <f>Adjusted_Series!D19669</f>
        <v>4.5088305000000002E-2</v>
      </c>
      <c r="E19669">
        <f>Adjusted_Series!E19669</f>
        <v>0.97943622100000005</v>
      </c>
      <c r="F19669">
        <f>Adjusted_Series!F19669</f>
        <v>1</v>
      </c>
      <c r="G19669">
        <f>Adjusted_Series!G19669</f>
        <v>1</v>
      </c>
      <c r="H19669">
        <f>Adjusted_Series!H19669</f>
        <v>1</v>
      </c>
      <c r="I19669">
        <f>Adjusted_Series!I19669/Installed_capacity_init!$H$2</f>
        <v>3.8408924868264492E-2</v>
      </c>
      <c r="J19669">
        <f>Adjusted_Series!J19669</f>
        <v>1731.5423880000001</v>
      </c>
      <c r="K19669">
        <f>Adjusted_Series!K19669</f>
        <v>61736.753920000003</v>
      </c>
    </row>
    <row r="19670" spans="1:11" x14ac:dyDescent="0.35">
      <c r="A19670">
        <v>2040</v>
      </c>
      <c r="B19670">
        <f>Representative_days!C19671</f>
        <v>2</v>
      </c>
      <c r="C19670">
        <f>Adjusted_Series!C19670</f>
        <v>0.37555709499999901</v>
      </c>
      <c r="D19670">
        <f>Adjusted_Series!D19670</f>
        <v>5.7314033E-2</v>
      </c>
      <c r="E19670">
        <f>Adjusted_Series!E19670</f>
        <v>0.97965913900000001</v>
      </c>
      <c r="F19670">
        <f>Adjusted_Series!F19670</f>
        <v>1</v>
      </c>
      <c r="G19670">
        <f>Adjusted_Series!G19670</f>
        <v>1</v>
      </c>
      <c r="H19670">
        <f>Adjusted_Series!H19670</f>
        <v>1</v>
      </c>
      <c r="I19670">
        <f>Adjusted_Series!I19670/Installed_capacity_init!$H$2</f>
        <v>4.0007669386367503E-2</v>
      </c>
      <c r="J19670">
        <f>Adjusted_Series!J19670</f>
        <v>1827.952055</v>
      </c>
      <c r="K19670">
        <f>Adjusted_Series!K19670</f>
        <v>61307.055869999997</v>
      </c>
    </row>
    <row r="19671" spans="1:11" x14ac:dyDescent="0.35">
      <c r="A19671">
        <v>2040</v>
      </c>
      <c r="B19671">
        <f>Representative_days!C19672</f>
        <v>2</v>
      </c>
      <c r="C19671">
        <f>Adjusted_Series!C19671</f>
        <v>0.338406928</v>
      </c>
      <c r="D19671">
        <f>Adjusted_Series!D19671</f>
        <v>5.8691485000000002E-2</v>
      </c>
      <c r="E19671">
        <f>Adjusted_Series!E19671</f>
        <v>0.98668180999999999</v>
      </c>
      <c r="F19671">
        <f>Adjusted_Series!F19671</f>
        <v>1</v>
      </c>
      <c r="G19671">
        <f>Adjusted_Series!G19671</f>
        <v>1</v>
      </c>
      <c r="H19671">
        <f>Adjusted_Series!H19671</f>
        <v>1</v>
      </c>
      <c r="I19671">
        <f>Adjusted_Series!I19671/Installed_capacity_init!$H$2</f>
        <v>4.1335091024987253E-2</v>
      </c>
      <c r="J19671">
        <f>Adjusted_Series!J19671</f>
        <v>1908.4609439999999</v>
      </c>
      <c r="K19671">
        <f>Adjusted_Series!K19671</f>
        <v>67601.293550000002</v>
      </c>
    </row>
    <row r="19672" spans="1:11" x14ac:dyDescent="0.35">
      <c r="A19672">
        <v>2040</v>
      </c>
      <c r="B19672">
        <f>Representative_days!C19673</f>
        <v>2</v>
      </c>
      <c r="C19672">
        <f>Adjusted_Series!C19672</f>
        <v>0.27145503700000001</v>
      </c>
      <c r="D19672">
        <f>Adjusted_Series!D19672</f>
        <v>6.1207448999999997E-2</v>
      </c>
      <c r="E19672">
        <f>Adjusted_Series!E19672</f>
        <v>0.989337876</v>
      </c>
      <c r="F19672">
        <f>Adjusted_Series!F19672</f>
        <v>1</v>
      </c>
      <c r="G19672">
        <f>Adjusted_Series!G19672</f>
        <v>1</v>
      </c>
      <c r="H19672">
        <f>Adjusted_Series!H19672</f>
        <v>1</v>
      </c>
      <c r="I19672">
        <f>Adjusted_Series!I19672/Installed_capacity_init!$H$2</f>
        <v>4.2741953510113888E-2</v>
      </c>
      <c r="J19672">
        <f>Adjusted_Series!J19672</f>
        <v>1978.759687</v>
      </c>
      <c r="K19672">
        <f>Adjusted_Series!K19672</f>
        <v>72455.684280000001</v>
      </c>
    </row>
    <row r="19673" spans="1:11" x14ac:dyDescent="0.35">
      <c r="A19673">
        <v>2040</v>
      </c>
      <c r="B19673">
        <f>Representative_days!C19674</f>
        <v>2</v>
      </c>
      <c r="C19673">
        <f>Adjusted_Series!C19673</f>
        <v>0.16787440100000001</v>
      </c>
      <c r="D19673">
        <f>Adjusted_Series!D19673</f>
        <v>6.4702546999999999E-2</v>
      </c>
      <c r="E19673">
        <f>Adjusted_Series!E19673</f>
        <v>0.98035189</v>
      </c>
      <c r="F19673">
        <f>Adjusted_Series!F19673</f>
        <v>1</v>
      </c>
      <c r="G19673">
        <f>Adjusted_Series!G19673</f>
        <v>1</v>
      </c>
      <c r="H19673">
        <f>Adjusted_Series!H19673</f>
        <v>1</v>
      </c>
      <c r="I19673">
        <f>Adjusted_Series!I19673/Installed_capacity_init!$H$2</f>
        <v>4.4161626466088739E-2</v>
      </c>
      <c r="J19673">
        <f>Adjusted_Series!J19673</f>
        <v>2051.8728309999997</v>
      </c>
      <c r="K19673">
        <f>Adjusted_Series!K19673</f>
        <v>65096.852289999995</v>
      </c>
    </row>
    <row r="19674" spans="1:11" x14ac:dyDescent="0.35">
      <c r="A19674">
        <v>2040</v>
      </c>
      <c r="B19674">
        <f>Representative_days!C19675</f>
        <v>2</v>
      </c>
      <c r="C19674">
        <f>Adjusted_Series!C19674</f>
        <v>6.7708118999999997E-2</v>
      </c>
      <c r="D19674">
        <f>Adjusted_Series!D19674</f>
        <v>4.8693219000000003E-2</v>
      </c>
      <c r="E19674">
        <f>Adjusted_Series!E19674</f>
        <v>0.98479693700000004</v>
      </c>
      <c r="F19674">
        <f>Adjusted_Series!F19674</f>
        <v>1</v>
      </c>
      <c r="G19674">
        <f>Adjusted_Series!G19674</f>
        <v>1</v>
      </c>
      <c r="H19674">
        <f>Adjusted_Series!H19674</f>
        <v>1</v>
      </c>
      <c r="I19674">
        <f>Adjusted_Series!I19674/Installed_capacity_init!$H$2</f>
        <v>4.1166868604453517E-2</v>
      </c>
      <c r="J19674">
        <f>Adjusted_Series!J19674</f>
        <v>1936.078886</v>
      </c>
      <c r="K19674">
        <f>Adjusted_Series!K19674</f>
        <v>58150.746469999896</v>
      </c>
    </row>
    <row r="19675" spans="1:11" x14ac:dyDescent="0.35">
      <c r="A19675">
        <v>2040</v>
      </c>
      <c r="B19675">
        <f>Representative_days!C19676</f>
        <v>2</v>
      </c>
      <c r="C19675">
        <f>Adjusted_Series!C19675</f>
        <v>2.5234165999999999E-2</v>
      </c>
      <c r="D19675">
        <f>Adjusted_Series!D19675</f>
        <v>3.6369542999999997E-2</v>
      </c>
      <c r="E19675">
        <f>Adjusted_Series!E19675</f>
        <v>0.976312398999999</v>
      </c>
      <c r="F19675">
        <f>Adjusted_Series!F19675</f>
        <v>1</v>
      </c>
      <c r="G19675">
        <f>Adjusted_Series!G19675</f>
        <v>1</v>
      </c>
      <c r="H19675">
        <f>Adjusted_Series!H19675</f>
        <v>1</v>
      </c>
      <c r="I19675">
        <f>Adjusted_Series!I19675/Installed_capacity_init!$H$2</f>
        <v>3.8334586945436004E-2</v>
      </c>
      <c r="J19675">
        <f>Adjusted_Series!J19675</f>
        <v>1825.8277370000001</v>
      </c>
      <c r="K19675">
        <f>Adjusted_Series!K19675</f>
        <v>63110.414390000005</v>
      </c>
    </row>
    <row r="19676" spans="1:11" x14ac:dyDescent="0.35">
      <c r="A19676">
        <v>2040</v>
      </c>
      <c r="B19676">
        <f>Representative_days!C19677</f>
        <v>2</v>
      </c>
      <c r="C19676">
        <f>Adjusted_Series!C19676</f>
        <v>0</v>
      </c>
      <c r="D19676">
        <f>Adjusted_Series!D19676</f>
        <v>2.8383136999999999E-2</v>
      </c>
      <c r="E19676">
        <f>Adjusted_Series!E19676</f>
        <v>0.94600664000000001</v>
      </c>
      <c r="F19676">
        <f>Adjusted_Series!F19676</f>
        <v>1</v>
      </c>
      <c r="G19676">
        <f>Adjusted_Series!G19676</f>
        <v>1</v>
      </c>
      <c r="H19676">
        <f>Adjusted_Series!H19676</f>
        <v>1</v>
      </c>
      <c r="I19676">
        <f>Adjusted_Series!I19676/Installed_capacity_init!$H$2</f>
        <v>3.5535913649498554E-2</v>
      </c>
      <c r="J19676">
        <f>Adjusted_Series!J19676</f>
        <v>1720.3325239999999</v>
      </c>
      <c r="K19676">
        <f>Adjusted_Series!K19676</f>
        <v>62208.167549999998</v>
      </c>
    </row>
    <row r="19677" spans="1:11" x14ac:dyDescent="0.35">
      <c r="A19677">
        <v>2040</v>
      </c>
      <c r="B19677">
        <f>Representative_days!C19678</f>
        <v>2</v>
      </c>
      <c r="C19677">
        <f>Adjusted_Series!C19677</f>
        <v>0</v>
      </c>
      <c r="D19677">
        <f>Adjusted_Series!D19677</f>
        <v>2.6598681999999998E-2</v>
      </c>
      <c r="E19677">
        <f>Adjusted_Series!E19677</f>
        <v>0.95031901699999999</v>
      </c>
      <c r="F19677">
        <f>Adjusted_Series!F19677</f>
        <v>1</v>
      </c>
      <c r="G19677">
        <f>Adjusted_Series!G19677</f>
        <v>1</v>
      </c>
      <c r="H19677">
        <f>Adjusted_Series!H19677</f>
        <v>1</v>
      </c>
      <c r="I19677">
        <f>Adjusted_Series!I19677/Installed_capacity_init!$H$2</f>
        <v>3.2878669046404893E-2</v>
      </c>
      <c r="J19677">
        <f>Adjusted_Series!J19677</f>
        <v>1623.1474759999999</v>
      </c>
      <c r="K19677">
        <f>Adjusted_Series!K19677</f>
        <v>57831.728199999998</v>
      </c>
    </row>
    <row r="19678" spans="1:11" x14ac:dyDescent="0.35">
      <c r="A19678">
        <v>2040</v>
      </c>
      <c r="B19678">
        <f>Representative_days!C19679</f>
        <v>2</v>
      </c>
      <c r="C19678">
        <f>Adjusted_Series!C19678</f>
        <v>0</v>
      </c>
      <c r="D19678">
        <f>Adjusted_Series!D19678</f>
        <v>2.5881106000000001E-2</v>
      </c>
      <c r="E19678">
        <f>Adjusted_Series!E19678</f>
        <v>0.94282915599999995</v>
      </c>
      <c r="F19678">
        <f>Adjusted_Series!F19678</f>
        <v>1</v>
      </c>
      <c r="G19678">
        <f>Adjusted_Series!G19678</f>
        <v>1</v>
      </c>
      <c r="H19678">
        <f>Adjusted_Series!H19678</f>
        <v>1</v>
      </c>
      <c r="I19678">
        <f>Adjusted_Series!I19678/Installed_capacity_init!$H$2</f>
        <v>3.0275809875913651E-2</v>
      </c>
      <c r="J19678">
        <f>Adjusted_Series!J19678</f>
        <v>1534.4119599999999</v>
      </c>
      <c r="K19678">
        <f>Adjusted_Series!K19678</f>
        <v>51023.723810000003</v>
      </c>
    </row>
    <row r="19679" spans="1:11" x14ac:dyDescent="0.35">
      <c r="A19679">
        <v>2040</v>
      </c>
      <c r="B19679">
        <f>Representative_days!C19680</f>
        <v>2</v>
      </c>
      <c r="C19679">
        <f>Adjusted_Series!C19679</f>
        <v>0</v>
      </c>
      <c r="D19679">
        <f>Adjusted_Series!D19679</f>
        <v>2.6205636000000001E-2</v>
      </c>
      <c r="E19679">
        <f>Adjusted_Series!E19679</f>
        <v>0.93154905300000002</v>
      </c>
      <c r="F19679">
        <f>Adjusted_Series!F19679</f>
        <v>1</v>
      </c>
      <c r="G19679">
        <f>Adjusted_Series!G19679</f>
        <v>1</v>
      </c>
      <c r="H19679">
        <f>Adjusted_Series!H19679</f>
        <v>1</v>
      </c>
      <c r="I19679">
        <f>Adjusted_Series!I19679/Installed_capacity_init!$H$2</f>
        <v>2.7669985381608028E-2</v>
      </c>
      <c r="J19679">
        <f>Adjusted_Series!J19679</f>
        <v>1440.470814</v>
      </c>
      <c r="K19679">
        <f>Adjusted_Series!K19679</f>
        <v>45768.866319999899</v>
      </c>
    </row>
    <row r="19680" spans="1:11" x14ac:dyDescent="0.35">
      <c r="A19680">
        <v>2040</v>
      </c>
      <c r="B19680">
        <f>Representative_days!C19681</f>
        <v>2</v>
      </c>
      <c r="C19680">
        <f>Adjusted_Series!C19680</f>
        <v>0</v>
      </c>
      <c r="D19680">
        <f>Adjusted_Series!D19680</f>
        <v>2.6729968999999999E-2</v>
      </c>
      <c r="E19680">
        <f>Adjusted_Series!E19680</f>
        <v>0.93108540900000003</v>
      </c>
      <c r="F19680">
        <f>Adjusted_Series!F19680</f>
        <v>1</v>
      </c>
      <c r="G19680">
        <f>Adjusted_Series!G19680</f>
        <v>1</v>
      </c>
      <c r="H19680">
        <f>Adjusted_Series!H19680</f>
        <v>1</v>
      </c>
      <c r="I19680">
        <f>Adjusted_Series!I19680/Installed_capacity_init!$H$2</f>
        <v>2.7635161907190207E-2</v>
      </c>
      <c r="J19680">
        <f>Adjusted_Series!J19680</f>
        <v>1441.8108549999999</v>
      </c>
      <c r="K19680">
        <f>Adjusted_Series!K19680</f>
        <v>42284.468849999997</v>
      </c>
    </row>
    <row r="19681" spans="1:11" x14ac:dyDescent="0.35">
      <c r="A19681">
        <v>2040</v>
      </c>
      <c r="B19681">
        <f>Representative_days!C19682</f>
        <v>2</v>
      </c>
      <c r="C19681">
        <f>Adjusted_Series!C19681</f>
        <v>0</v>
      </c>
      <c r="D19681">
        <f>Adjusted_Series!D19681</f>
        <v>2.8124072999999999E-2</v>
      </c>
      <c r="E19681">
        <f>Adjusted_Series!E19681</f>
        <v>0.92663420699999999</v>
      </c>
      <c r="F19681">
        <f>Adjusted_Series!F19681</f>
        <v>1</v>
      </c>
      <c r="G19681">
        <f>Adjusted_Series!G19681</f>
        <v>1</v>
      </c>
      <c r="H19681">
        <f>Adjusted_Series!H19681</f>
        <v>1</v>
      </c>
      <c r="I19681">
        <f>Adjusted_Series!I19681/Installed_capacity_init!$H$2</f>
        <v>2.7676448070712224E-2</v>
      </c>
      <c r="J19681">
        <f>Adjusted_Series!J19681</f>
        <v>1444.5125310000001</v>
      </c>
      <c r="K19681">
        <f>Adjusted_Series!K19681</f>
        <v>39131.911749999897</v>
      </c>
    </row>
    <row r="19682" spans="1:11" x14ac:dyDescent="0.35">
      <c r="A19682">
        <v>2040</v>
      </c>
      <c r="B19682">
        <f>Representative_days!C19683</f>
        <v>3</v>
      </c>
      <c r="C19682">
        <f>Adjusted_Series!C19682</f>
        <v>0</v>
      </c>
      <c r="D19682">
        <f>Adjusted_Series!D19682</f>
        <v>0.196882606729365</v>
      </c>
      <c r="E19682">
        <f>Adjusted_Series!E19682</f>
        <v>0.42644072488916601</v>
      </c>
      <c r="F19682">
        <f>Adjusted_Series!F19682</f>
        <v>1</v>
      </c>
      <c r="G19682">
        <f>Adjusted_Series!G19682</f>
        <v>1</v>
      </c>
      <c r="H19682">
        <f>Adjusted_Series!H19682</f>
        <v>1</v>
      </c>
      <c r="I19682">
        <f>Adjusted_Series!I19682/Installed_capacity_init!$H$2</f>
        <v>4.8874673920281227E-2</v>
      </c>
      <c r="J19682">
        <f>Adjusted_Series!J19682</f>
        <v>3198.9210554602701</v>
      </c>
      <c r="K19682">
        <f>Adjusted_Series!K19682</f>
        <v>34248.346136695502</v>
      </c>
    </row>
    <row r="19683" spans="1:11" x14ac:dyDescent="0.35">
      <c r="A19683">
        <v>2040</v>
      </c>
      <c r="B19683">
        <f>Representative_days!C19684</f>
        <v>3</v>
      </c>
      <c r="C19683">
        <f>Adjusted_Series!C19683</f>
        <v>0</v>
      </c>
      <c r="D19683">
        <f>Adjusted_Series!D19683</f>
        <v>0.19616983035822999</v>
      </c>
      <c r="E19683">
        <f>Adjusted_Series!E19683</f>
        <v>0.41146640629350201</v>
      </c>
      <c r="F19683">
        <f>Adjusted_Series!F19683</f>
        <v>1</v>
      </c>
      <c r="G19683">
        <f>Adjusted_Series!G19683</f>
        <v>1</v>
      </c>
      <c r="H19683">
        <f>Adjusted_Series!H19683</f>
        <v>1</v>
      </c>
      <c r="I19683">
        <f>Adjusted_Series!I19683/Installed_capacity_init!$H$2</f>
        <v>4.9316986053891898E-2</v>
      </c>
      <c r="J19683">
        <f>Adjusted_Series!J19683</f>
        <v>3200.3166565923598</v>
      </c>
      <c r="K19683">
        <f>Adjusted_Series!K19683</f>
        <v>33475.805267864002</v>
      </c>
    </row>
    <row r="19684" spans="1:11" x14ac:dyDescent="0.35">
      <c r="A19684">
        <v>2040</v>
      </c>
      <c r="B19684">
        <f>Representative_days!C19685</f>
        <v>3</v>
      </c>
      <c r="C19684">
        <f>Adjusted_Series!C19684</f>
        <v>0</v>
      </c>
      <c r="D19684">
        <f>Adjusted_Series!D19684</f>
        <v>0.19949971351374499</v>
      </c>
      <c r="E19684">
        <f>Adjusted_Series!E19684</f>
        <v>0.39745344332205701</v>
      </c>
      <c r="F19684">
        <f>Adjusted_Series!F19684</f>
        <v>1</v>
      </c>
      <c r="G19684">
        <f>Adjusted_Series!G19684</f>
        <v>1</v>
      </c>
      <c r="H19684">
        <f>Adjusted_Series!H19684</f>
        <v>1</v>
      </c>
      <c r="I19684">
        <f>Adjusted_Series!I19684/Installed_capacity_init!$H$2</f>
        <v>4.8641510962308093E-2</v>
      </c>
      <c r="J19684">
        <f>Adjusted_Series!J19684</f>
        <v>3188.2705319418296</v>
      </c>
      <c r="K19684">
        <f>Adjusted_Series!K19684</f>
        <v>33447.406423196298</v>
      </c>
    </row>
    <row r="19685" spans="1:11" x14ac:dyDescent="0.35">
      <c r="A19685">
        <v>2040</v>
      </c>
      <c r="B19685">
        <f>Representative_days!C19686</f>
        <v>3</v>
      </c>
      <c r="C19685">
        <f>Adjusted_Series!C19685</f>
        <v>0</v>
      </c>
      <c r="D19685">
        <f>Adjusted_Series!D19685</f>
        <v>0.20592035015989099</v>
      </c>
      <c r="E19685">
        <f>Adjusted_Series!E19685</f>
        <v>0.38549643717481902</v>
      </c>
      <c r="F19685">
        <f>Adjusted_Series!F19685</f>
        <v>1</v>
      </c>
      <c r="G19685">
        <f>Adjusted_Series!G19685</f>
        <v>1</v>
      </c>
      <c r="H19685">
        <f>Adjusted_Series!H19685</f>
        <v>1</v>
      </c>
      <c r="I19685">
        <f>Adjusted_Series!I19685/Installed_capacity_init!$H$2</f>
        <v>4.7945545542665981E-2</v>
      </c>
      <c r="J19685">
        <f>Adjusted_Series!J19685</f>
        <v>3166.7533048738301</v>
      </c>
      <c r="K19685">
        <f>Adjusted_Series!K19685</f>
        <v>34240.8026785447</v>
      </c>
    </row>
    <row r="19686" spans="1:11" x14ac:dyDescent="0.35">
      <c r="A19686">
        <v>2040</v>
      </c>
      <c r="B19686">
        <f>Representative_days!C19687</f>
        <v>3</v>
      </c>
      <c r="C19686">
        <f>Adjusted_Series!C19686</f>
        <v>0</v>
      </c>
      <c r="D19686">
        <f>Adjusted_Series!D19686</f>
        <v>0.20761841683474</v>
      </c>
      <c r="E19686">
        <f>Adjusted_Series!E19686</f>
        <v>0.37553918984718898</v>
      </c>
      <c r="F19686">
        <f>Adjusted_Series!F19686</f>
        <v>1</v>
      </c>
      <c r="G19686">
        <f>Adjusted_Series!G19686</f>
        <v>1</v>
      </c>
      <c r="H19686">
        <f>Adjusted_Series!H19686</f>
        <v>1</v>
      </c>
      <c r="I19686">
        <f>Adjusted_Series!I19686/Installed_capacity_init!$H$2</f>
        <v>5.5498788365114307E-2</v>
      </c>
      <c r="J19686">
        <f>Adjusted_Series!J19686</f>
        <v>3338.7070210769298</v>
      </c>
      <c r="K19686">
        <f>Adjusted_Series!K19686</f>
        <v>36693.032511352802</v>
      </c>
    </row>
    <row r="19687" spans="1:11" x14ac:dyDescent="0.35">
      <c r="A19687">
        <v>2040</v>
      </c>
      <c r="B19687">
        <f>Representative_days!C19688</f>
        <v>3</v>
      </c>
      <c r="C19687">
        <f>Adjusted_Series!C19687</f>
        <v>7.2309286939480199E-3</v>
      </c>
      <c r="D19687">
        <f>Adjusted_Series!D19687</f>
        <v>0.212589904085664</v>
      </c>
      <c r="E19687">
        <f>Adjusted_Series!E19687</f>
        <v>0.36667469076458897</v>
      </c>
      <c r="F19687">
        <f>Adjusted_Series!F19687</f>
        <v>1</v>
      </c>
      <c r="G19687">
        <f>Adjusted_Series!G19687</f>
        <v>1</v>
      </c>
      <c r="H19687">
        <f>Adjusted_Series!H19687</f>
        <v>1</v>
      </c>
      <c r="I19687">
        <f>Adjusted_Series!I19687/Installed_capacity_init!$H$2</f>
        <v>6.2490378908123409E-2</v>
      </c>
      <c r="J19687">
        <f>Adjusted_Series!J19687</f>
        <v>3487.1517625480801</v>
      </c>
      <c r="K19687">
        <f>Adjusted_Series!K19687</f>
        <v>41050.449707957603</v>
      </c>
    </row>
    <row r="19688" spans="1:11" x14ac:dyDescent="0.35">
      <c r="A19688">
        <v>2040</v>
      </c>
      <c r="B19688">
        <f>Representative_days!C19689</f>
        <v>3</v>
      </c>
      <c r="C19688">
        <f>Adjusted_Series!C19688</f>
        <v>0.15137963067176899</v>
      </c>
      <c r="D19688">
        <f>Adjusted_Series!D19688</f>
        <v>0.22071973705192099</v>
      </c>
      <c r="E19688">
        <f>Adjusted_Series!E19688</f>
        <v>0.35786755824412397</v>
      </c>
      <c r="F19688">
        <f>Adjusted_Series!F19688</f>
        <v>1</v>
      </c>
      <c r="G19688">
        <f>Adjusted_Series!G19688</f>
        <v>1</v>
      </c>
      <c r="H19688">
        <f>Adjusted_Series!H19688</f>
        <v>1</v>
      </c>
      <c r="I19688">
        <f>Adjusted_Series!I19688/Installed_capacity_init!$H$2</f>
        <v>6.9384406823557621E-2</v>
      </c>
      <c r="J19688">
        <f>Adjusted_Series!J19688</f>
        <v>3636.4733136290201</v>
      </c>
      <c r="K19688">
        <f>Adjusted_Series!K19688</f>
        <v>46207.151841932697</v>
      </c>
    </row>
    <row r="19689" spans="1:11" x14ac:dyDescent="0.35">
      <c r="A19689">
        <v>2040</v>
      </c>
      <c r="B19689">
        <f>Representative_days!C19690</f>
        <v>3</v>
      </c>
      <c r="C19689">
        <f>Adjusted_Series!C19689</f>
        <v>0.30363500581628</v>
      </c>
      <c r="D19689">
        <f>Adjusted_Series!D19689</f>
        <v>0.252915948754452</v>
      </c>
      <c r="E19689">
        <f>Adjusted_Series!E19689</f>
        <v>0.34449328957261499</v>
      </c>
      <c r="F19689">
        <f>Adjusted_Series!F19689</f>
        <v>1</v>
      </c>
      <c r="G19689">
        <f>Adjusted_Series!G19689</f>
        <v>1</v>
      </c>
      <c r="H19689">
        <f>Adjusted_Series!H19689</f>
        <v>1</v>
      </c>
      <c r="I19689">
        <f>Adjusted_Series!I19689/Installed_capacity_init!$H$2</f>
        <v>7.5903450613177881E-2</v>
      </c>
      <c r="J19689">
        <f>Adjusted_Series!J19689</f>
        <v>3778.5484025106202</v>
      </c>
      <c r="K19689">
        <f>Adjusted_Series!K19689</f>
        <v>50101.414493565302</v>
      </c>
    </row>
    <row r="19690" spans="1:11" x14ac:dyDescent="0.35">
      <c r="A19690">
        <v>2040</v>
      </c>
      <c r="B19690">
        <f>Representative_days!C19691</f>
        <v>3</v>
      </c>
      <c r="C19690">
        <f>Adjusted_Series!C19690</f>
        <v>0.38452577785063302</v>
      </c>
      <c r="D19690">
        <f>Adjusted_Series!D19690</f>
        <v>0.28892262820097597</v>
      </c>
      <c r="E19690">
        <f>Adjusted_Series!E19690</f>
        <v>0.33209765098215599</v>
      </c>
      <c r="F19690">
        <f>Adjusted_Series!F19690</f>
        <v>1</v>
      </c>
      <c r="G19690">
        <f>Adjusted_Series!G19690</f>
        <v>1</v>
      </c>
      <c r="H19690">
        <f>Adjusted_Series!H19690</f>
        <v>1</v>
      </c>
      <c r="I19690">
        <f>Adjusted_Series!I19690/Installed_capacity_init!$H$2</f>
        <v>8.3095892082784201E-2</v>
      </c>
      <c r="J19690">
        <f>Adjusted_Series!J19690</f>
        <v>3926.7249827190499</v>
      </c>
      <c r="K19690">
        <f>Adjusted_Series!K19690</f>
        <v>51626.016046507</v>
      </c>
    </row>
    <row r="19691" spans="1:11" x14ac:dyDescent="0.35">
      <c r="A19691">
        <v>2040</v>
      </c>
      <c r="B19691">
        <f>Representative_days!C19692</f>
        <v>3</v>
      </c>
      <c r="C19691">
        <f>Adjusted_Series!C19691</f>
        <v>0.45943517051885502</v>
      </c>
      <c r="D19691">
        <f>Adjusted_Series!D19691</f>
        <v>0.32479367442060397</v>
      </c>
      <c r="E19691">
        <f>Adjusted_Series!E19691</f>
        <v>0.32094321142388599</v>
      </c>
      <c r="F19691">
        <f>Adjusted_Series!F19691</f>
        <v>1</v>
      </c>
      <c r="G19691">
        <f>Adjusted_Series!G19691</f>
        <v>1</v>
      </c>
      <c r="H19691">
        <f>Adjusted_Series!H19691</f>
        <v>1</v>
      </c>
      <c r="I19691">
        <f>Adjusted_Series!I19691/Installed_capacity_init!$H$2</f>
        <v>9.0297855404798566E-2</v>
      </c>
      <c r="J19691">
        <f>Adjusted_Series!J19691</f>
        <v>4082.3333044229103</v>
      </c>
      <c r="K19691">
        <f>Adjusted_Series!K19691</f>
        <v>52203.713824407001</v>
      </c>
    </row>
    <row r="19692" spans="1:11" x14ac:dyDescent="0.35">
      <c r="A19692">
        <v>2040</v>
      </c>
      <c r="B19692">
        <f>Representative_days!C19693</f>
        <v>3</v>
      </c>
      <c r="C19692">
        <f>Adjusted_Series!C19692</f>
        <v>0.54525369104518595</v>
      </c>
      <c r="D19692">
        <f>Adjusted_Series!D19692</f>
        <v>0.34000719342296998</v>
      </c>
      <c r="E19692">
        <f>Adjusted_Series!E19692</f>
        <v>0.30848097151311099</v>
      </c>
      <c r="F19692">
        <f>Adjusted_Series!F19692</f>
        <v>1</v>
      </c>
      <c r="G19692">
        <f>Adjusted_Series!G19692</f>
        <v>1</v>
      </c>
      <c r="H19692">
        <f>Adjusted_Series!H19692</f>
        <v>1</v>
      </c>
      <c r="I19692">
        <f>Adjusted_Series!I19692/Installed_capacity_init!$H$2</f>
        <v>9.2756532489408461E-2</v>
      </c>
      <c r="J19692">
        <f>Adjusted_Series!J19692</f>
        <v>4154.84014060762</v>
      </c>
      <c r="K19692">
        <f>Adjusted_Series!K19692</f>
        <v>52370.196118066102</v>
      </c>
    </row>
    <row r="19693" spans="1:11" x14ac:dyDescent="0.35">
      <c r="A19693">
        <v>2040</v>
      </c>
      <c r="B19693">
        <f>Representative_days!C19694</f>
        <v>3</v>
      </c>
      <c r="C19693">
        <f>Adjusted_Series!C19693</f>
        <v>0.55511222224707701</v>
      </c>
      <c r="D19693">
        <f>Adjusted_Series!D19693</f>
        <v>0.35845879985131301</v>
      </c>
      <c r="E19693">
        <f>Adjusted_Series!E19693</f>
        <v>0.30018751748891898</v>
      </c>
      <c r="F19693">
        <f>Adjusted_Series!F19693</f>
        <v>1</v>
      </c>
      <c r="G19693">
        <f>Adjusted_Series!G19693</f>
        <v>1</v>
      </c>
      <c r="H19693">
        <f>Adjusted_Series!H19693</f>
        <v>1</v>
      </c>
      <c r="I19693">
        <f>Adjusted_Series!I19693/Installed_capacity_init!$H$2</f>
        <v>9.5429478505249868E-2</v>
      </c>
      <c r="J19693">
        <f>Adjusted_Series!J19693</f>
        <v>4238.1749146214606</v>
      </c>
      <c r="K19693">
        <f>Adjusted_Series!K19693</f>
        <v>52225.251109422898</v>
      </c>
    </row>
    <row r="19694" spans="1:11" x14ac:dyDescent="0.35">
      <c r="A19694">
        <v>2040</v>
      </c>
      <c r="B19694">
        <f>Representative_days!C19695</f>
        <v>3</v>
      </c>
      <c r="C19694">
        <f>Adjusted_Series!C19694</f>
        <v>0.49420478849409299</v>
      </c>
      <c r="D19694">
        <f>Adjusted_Series!D19694</f>
        <v>0.38036823312558898</v>
      </c>
      <c r="E19694">
        <f>Adjusted_Series!E19694</f>
        <v>0.29768104772822102</v>
      </c>
      <c r="F19694">
        <f>Adjusted_Series!F19694</f>
        <v>1</v>
      </c>
      <c r="G19694">
        <f>Adjusted_Series!G19694</f>
        <v>1</v>
      </c>
      <c r="H19694">
        <f>Adjusted_Series!H19694</f>
        <v>1</v>
      </c>
      <c r="I19694">
        <f>Adjusted_Series!I19694/Installed_capacity_init!$H$2</f>
        <v>9.8063965918386883E-2</v>
      </c>
      <c r="J19694">
        <f>Adjusted_Series!J19694</f>
        <v>4320.62831106663</v>
      </c>
      <c r="K19694">
        <f>Adjusted_Series!K19694</f>
        <v>52114.953658778097</v>
      </c>
    </row>
    <row r="19695" spans="1:11" x14ac:dyDescent="0.35">
      <c r="A19695">
        <v>2040</v>
      </c>
      <c r="B19695">
        <f>Representative_days!C19696</f>
        <v>3</v>
      </c>
      <c r="C19695">
        <f>Adjusted_Series!C19695</f>
        <v>0.449273104268613</v>
      </c>
      <c r="D19695">
        <f>Adjusted_Series!D19695</f>
        <v>0.36995306451769999</v>
      </c>
      <c r="E19695">
        <f>Adjusted_Series!E19695</f>
        <v>0.30446281071721598</v>
      </c>
      <c r="F19695">
        <f>Adjusted_Series!F19695</f>
        <v>1</v>
      </c>
      <c r="G19695">
        <f>Adjusted_Series!G19695</f>
        <v>1</v>
      </c>
      <c r="H19695">
        <f>Adjusted_Series!H19695</f>
        <v>1</v>
      </c>
      <c r="I19695">
        <f>Adjusted_Series!I19695/Installed_capacity_init!$H$2</f>
        <v>9.8938693160223523E-2</v>
      </c>
      <c r="J19695">
        <f>Adjusted_Series!J19695</f>
        <v>4352.7618175895004</v>
      </c>
      <c r="K19695">
        <f>Adjusted_Series!K19695</f>
        <v>52846.410259324599</v>
      </c>
    </row>
    <row r="19696" spans="1:11" x14ac:dyDescent="0.35">
      <c r="A19696">
        <v>2040</v>
      </c>
      <c r="B19696">
        <f>Representative_days!C19697</f>
        <v>3</v>
      </c>
      <c r="C19696">
        <f>Adjusted_Series!C19696</f>
        <v>0.37524059203827098</v>
      </c>
      <c r="D19696">
        <f>Adjusted_Series!D19696</f>
        <v>0.362485279223905</v>
      </c>
      <c r="E19696">
        <f>Adjusted_Series!E19696</f>
        <v>0.31913520812756901</v>
      </c>
      <c r="F19696">
        <f>Adjusted_Series!F19696</f>
        <v>1</v>
      </c>
      <c r="G19696">
        <f>Adjusted_Series!G19696</f>
        <v>1</v>
      </c>
      <c r="H19696">
        <f>Adjusted_Series!H19696</f>
        <v>1</v>
      </c>
      <c r="I19696">
        <f>Adjusted_Series!I19696/Installed_capacity_init!$H$2</f>
        <v>0.10056331635842936</v>
      </c>
      <c r="J19696">
        <f>Adjusted_Series!J19696</f>
        <v>4386.06316370687</v>
      </c>
      <c r="K19696">
        <f>Adjusted_Series!K19696</f>
        <v>53164.119996456699</v>
      </c>
    </row>
    <row r="19697" spans="1:11" x14ac:dyDescent="0.35">
      <c r="A19697">
        <v>2040</v>
      </c>
      <c r="B19697">
        <f>Representative_days!C19698</f>
        <v>3</v>
      </c>
      <c r="C19697">
        <f>Adjusted_Series!C19697</f>
        <v>0.26043563856083202</v>
      </c>
      <c r="D19697">
        <f>Adjusted_Series!D19697</f>
        <v>0.35606352781922102</v>
      </c>
      <c r="E19697">
        <f>Adjusted_Series!E19697</f>
        <v>0.33839437909794101</v>
      </c>
      <c r="F19697">
        <f>Adjusted_Series!F19697</f>
        <v>1</v>
      </c>
      <c r="G19697">
        <f>Adjusted_Series!G19697</f>
        <v>1</v>
      </c>
      <c r="H19697">
        <f>Adjusted_Series!H19697</f>
        <v>1</v>
      </c>
      <c r="I19697">
        <f>Adjusted_Series!I19697/Installed_capacity_init!$H$2</f>
        <v>0.10219736045998895</v>
      </c>
      <c r="J19697">
        <f>Adjusted_Series!J19697</f>
        <v>4432.6726099354401</v>
      </c>
      <c r="K19697">
        <f>Adjusted_Series!K19697</f>
        <v>52698.265193946499</v>
      </c>
    </row>
    <row r="19698" spans="1:11" x14ac:dyDescent="0.35">
      <c r="A19698">
        <v>2040</v>
      </c>
      <c r="B19698">
        <f>Representative_days!C19699</f>
        <v>3</v>
      </c>
      <c r="C19698">
        <f>Adjusted_Series!C19698</f>
        <v>0.115173128162569</v>
      </c>
      <c r="D19698">
        <f>Adjusted_Series!D19698</f>
        <v>0.320522623029249</v>
      </c>
      <c r="E19698">
        <f>Adjusted_Series!E19698</f>
        <v>0.34950880938151702</v>
      </c>
      <c r="F19698">
        <f>Adjusted_Series!F19698</f>
        <v>1</v>
      </c>
      <c r="G19698">
        <f>Adjusted_Series!G19698</f>
        <v>1</v>
      </c>
      <c r="H19698">
        <f>Adjusted_Series!H19698</f>
        <v>1</v>
      </c>
      <c r="I19698">
        <f>Adjusted_Series!I19698/Installed_capacity_init!$H$2</f>
        <v>9.286241868922572E-2</v>
      </c>
      <c r="J19698">
        <f>Adjusted_Series!J19698</f>
        <v>4203.8896463709098</v>
      </c>
      <c r="K19698">
        <f>Adjusted_Series!K19698</f>
        <v>52746.414667802899</v>
      </c>
    </row>
    <row r="19699" spans="1:11" x14ac:dyDescent="0.35">
      <c r="A19699">
        <v>2040</v>
      </c>
      <c r="B19699">
        <f>Representative_days!C19700</f>
        <v>3</v>
      </c>
      <c r="C19699">
        <f>Adjusted_Series!C19699</f>
        <v>1.31724614831351E-2</v>
      </c>
      <c r="D19699">
        <f>Adjusted_Series!D19699</f>
        <v>0.28699132152812101</v>
      </c>
      <c r="E19699">
        <f>Adjusted_Series!E19699</f>
        <v>0.36439459867754098</v>
      </c>
      <c r="F19699">
        <f>Adjusted_Series!F19699</f>
        <v>1</v>
      </c>
      <c r="G19699">
        <f>Adjusted_Series!G19699</f>
        <v>1</v>
      </c>
      <c r="H19699">
        <f>Adjusted_Series!H19699</f>
        <v>1</v>
      </c>
      <c r="I19699">
        <f>Adjusted_Series!I19699/Installed_capacity_init!$H$2</f>
        <v>8.3961144956080661E-2</v>
      </c>
      <c r="J19699">
        <f>Adjusted_Series!J19699</f>
        <v>3993.9805005367498</v>
      </c>
      <c r="K19699">
        <f>Adjusted_Series!K19699</f>
        <v>52484.442387780298</v>
      </c>
    </row>
    <row r="19700" spans="1:11" x14ac:dyDescent="0.35">
      <c r="A19700">
        <v>2040</v>
      </c>
      <c r="B19700">
        <f>Representative_days!C19701</f>
        <v>3</v>
      </c>
      <c r="C19700">
        <f>Adjusted_Series!C19700</f>
        <v>2.4081237523090502E-6</v>
      </c>
      <c r="D19700">
        <f>Adjusted_Series!D19700</f>
        <v>0.25697324421220902</v>
      </c>
      <c r="E19700">
        <f>Adjusted_Series!E19700</f>
        <v>0.38135352901483199</v>
      </c>
      <c r="F19700">
        <f>Adjusted_Series!F19700</f>
        <v>1</v>
      </c>
      <c r="G19700">
        <f>Adjusted_Series!G19700</f>
        <v>1</v>
      </c>
      <c r="H19700">
        <f>Adjusted_Series!H19700</f>
        <v>1</v>
      </c>
      <c r="I19700">
        <f>Adjusted_Series!I19700/Installed_capacity_init!$H$2</f>
        <v>7.5175126067879308E-2</v>
      </c>
      <c r="J19700">
        <f>Adjusted_Series!J19700</f>
        <v>3787.8701630779001</v>
      </c>
      <c r="K19700">
        <f>Adjusted_Series!K19700</f>
        <v>50436.553431481501</v>
      </c>
    </row>
    <row r="19701" spans="1:11" x14ac:dyDescent="0.35">
      <c r="A19701">
        <v>2040</v>
      </c>
      <c r="B19701">
        <f>Representative_days!C19702</f>
        <v>3</v>
      </c>
      <c r="C19701">
        <f>Adjusted_Series!C19701</f>
        <v>0</v>
      </c>
      <c r="D19701">
        <f>Adjusted_Series!D19701</f>
        <v>0.24448152602648501</v>
      </c>
      <c r="E19701">
        <f>Adjusted_Series!E19701</f>
        <v>0.38306613737977102</v>
      </c>
      <c r="F19701">
        <f>Adjusted_Series!F19701</f>
        <v>1</v>
      </c>
      <c r="G19701">
        <f>Adjusted_Series!G19701</f>
        <v>1</v>
      </c>
      <c r="H19701">
        <f>Adjusted_Series!H19701</f>
        <v>1</v>
      </c>
      <c r="I19701">
        <f>Adjusted_Series!I19701/Installed_capacity_init!$H$2</f>
        <v>6.7416923703797718E-2</v>
      </c>
      <c r="J19701">
        <f>Adjusted_Series!J19701</f>
        <v>3602.36765209447</v>
      </c>
      <c r="K19701">
        <f>Adjusted_Series!K19701</f>
        <v>47082.519046859597</v>
      </c>
    </row>
    <row r="19702" spans="1:11" x14ac:dyDescent="0.35">
      <c r="A19702">
        <v>2040</v>
      </c>
      <c r="B19702">
        <f>Representative_days!C19703</f>
        <v>3</v>
      </c>
      <c r="C19702">
        <f>Adjusted_Series!C19702</f>
        <v>0</v>
      </c>
      <c r="D19702">
        <f>Adjusted_Series!D19702</f>
        <v>0.23379847972458101</v>
      </c>
      <c r="E19702">
        <f>Adjusted_Series!E19702</f>
        <v>0.388606203118053</v>
      </c>
      <c r="F19702">
        <f>Adjusted_Series!F19702</f>
        <v>1</v>
      </c>
      <c r="G19702">
        <f>Adjusted_Series!G19702</f>
        <v>1</v>
      </c>
      <c r="H19702">
        <f>Adjusted_Series!H19702</f>
        <v>1</v>
      </c>
      <c r="I19702">
        <f>Adjusted_Series!I19702/Installed_capacity_init!$H$2</f>
        <v>5.92454869947956E-2</v>
      </c>
      <c r="J19702">
        <f>Adjusted_Series!J19702</f>
        <v>3424.0640995829999</v>
      </c>
      <c r="K19702">
        <f>Adjusted_Series!K19702</f>
        <v>43357.019822745802</v>
      </c>
    </row>
    <row r="19703" spans="1:11" x14ac:dyDescent="0.35">
      <c r="A19703">
        <v>2040</v>
      </c>
      <c r="B19703">
        <f>Representative_days!C19704</f>
        <v>3</v>
      </c>
      <c r="C19703">
        <f>Adjusted_Series!C19703</f>
        <v>0</v>
      </c>
      <c r="D19703">
        <f>Adjusted_Series!D19703</f>
        <v>0.225182625216304</v>
      </c>
      <c r="E19703">
        <f>Adjusted_Series!E19703</f>
        <v>0.39651710349213698</v>
      </c>
      <c r="F19703">
        <f>Adjusted_Series!F19703</f>
        <v>1</v>
      </c>
      <c r="G19703">
        <f>Adjusted_Series!G19703</f>
        <v>1</v>
      </c>
      <c r="H19703">
        <f>Adjusted_Series!H19703</f>
        <v>1</v>
      </c>
      <c r="I19703">
        <f>Adjusted_Series!I19703/Installed_capacity_init!$H$2</f>
        <v>5.1083026501499325E-2</v>
      </c>
      <c r="J19703">
        <f>Adjusted_Series!J19703</f>
        <v>3236.0302027553598</v>
      </c>
      <c r="K19703">
        <f>Adjusted_Series!K19703</f>
        <v>40106.678050355498</v>
      </c>
    </row>
    <row r="19704" spans="1:11" x14ac:dyDescent="0.35">
      <c r="A19704">
        <v>2040</v>
      </c>
      <c r="B19704">
        <f>Representative_days!C19705</f>
        <v>3</v>
      </c>
      <c r="C19704">
        <f>Adjusted_Series!C19704</f>
        <v>0</v>
      </c>
      <c r="D19704">
        <f>Adjusted_Series!D19704</f>
        <v>0.215185326578544</v>
      </c>
      <c r="E19704">
        <f>Adjusted_Series!E19704</f>
        <v>0.39025681932519901</v>
      </c>
      <c r="F19704">
        <f>Adjusted_Series!F19704</f>
        <v>1</v>
      </c>
      <c r="G19704">
        <f>Adjusted_Series!G19704</f>
        <v>1</v>
      </c>
      <c r="H19704">
        <f>Adjusted_Series!H19704</f>
        <v>1</v>
      </c>
      <c r="I19704">
        <f>Adjusted_Series!I19704/Installed_capacity_init!$H$2</f>
        <v>5.0403921773886536E-2</v>
      </c>
      <c r="J19704">
        <f>Adjusted_Series!J19704</f>
        <v>3214.9202617257602</v>
      </c>
      <c r="K19704">
        <f>Adjusted_Series!K19704</f>
        <v>36939.48780612</v>
      </c>
    </row>
    <row r="19705" spans="1:11" x14ac:dyDescent="0.35">
      <c r="A19705">
        <v>2040</v>
      </c>
      <c r="B19705">
        <f>Representative_days!C19706</f>
        <v>3</v>
      </c>
      <c r="C19705">
        <f>Adjusted_Series!C19705</f>
        <v>0</v>
      </c>
      <c r="D19705">
        <f>Adjusted_Series!D19705</f>
        <v>0.207792083656859</v>
      </c>
      <c r="E19705">
        <f>Adjusted_Series!E19705</f>
        <v>0.38556969961505499</v>
      </c>
      <c r="F19705">
        <f>Adjusted_Series!F19705</f>
        <v>1</v>
      </c>
      <c r="G19705">
        <f>Adjusted_Series!G19705</f>
        <v>1</v>
      </c>
      <c r="H19705">
        <f>Adjusted_Series!H19705</f>
        <v>1</v>
      </c>
      <c r="I19705">
        <f>Adjusted_Series!I19705/Installed_capacity_init!$H$2</f>
        <v>4.9617315348395891E-2</v>
      </c>
      <c r="J19705">
        <f>Adjusted_Series!J19705</f>
        <v>3184.9421461315701</v>
      </c>
      <c r="K19705">
        <f>Adjusted_Series!K19705</f>
        <v>34690.514863358199</v>
      </c>
    </row>
    <row r="19706" spans="1:11" x14ac:dyDescent="0.35">
      <c r="A19706">
        <v>2040</v>
      </c>
      <c r="B19706">
        <f>Representative_days!C19707</f>
        <v>3</v>
      </c>
      <c r="C19706">
        <f>Adjusted_Series!C19706</f>
        <v>0</v>
      </c>
      <c r="D19706">
        <f>Adjusted_Series!D19706</f>
        <v>0.18762411636440501</v>
      </c>
      <c r="E19706">
        <f>Adjusted_Series!E19706</f>
        <v>0.91908803343901802</v>
      </c>
      <c r="F19706">
        <f>Adjusted_Series!F19706</f>
        <v>1</v>
      </c>
      <c r="G19706">
        <f>Adjusted_Series!G19706</f>
        <v>1</v>
      </c>
      <c r="H19706">
        <f>Adjusted_Series!H19706</f>
        <v>1</v>
      </c>
      <c r="I19706">
        <f>Adjusted_Series!I19706/Installed_capacity_init!$H$2</f>
        <v>4.8646763678080324E-2</v>
      </c>
      <c r="J19706">
        <f>Adjusted_Series!J19706</f>
        <v>4782.0071765546199</v>
      </c>
      <c r="K19706">
        <f>Adjusted_Series!K19706</f>
        <v>35327.471005343301</v>
      </c>
    </row>
    <row r="19707" spans="1:11" x14ac:dyDescent="0.35">
      <c r="A19707">
        <v>2040</v>
      </c>
      <c r="B19707">
        <f>Representative_days!C19708</f>
        <v>3</v>
      </c>
      <c r="C19707">
        <f>Adjusted_Series!C19707</f>
        <v>0</v>
      </c>
      <c r="D19707">
        <f>Adjusted_Series!D19707</f>
        <v>0.17733042821502301</v>
      </c>
      <c r="E19707">
        <f>Adjusted_Series!E19707</f>
        <v>0.92897401205540997</v>
      </c>
      <c r="F19707">
        <f>Adjusted_Series!F19707</f>
        <v>1</v>
      </c>
      <c r="G19707">
        <f>Adjusted_Series!G19707</f>
        <v>1</v>
      </c>
      <c r="H19707">
        <f>Adjusted_Series!H19707</f>
        <v>1</v>
      </c>
      <c r="I19707">
        <f>Adjusted_Series!I19707/Installed_capacity_init!$H$2</f>
        <v>4.8269713669154939E-2</v>
      </c>
      <c r="J19707">
        <f>Adjusted_Series!J19707</f>
        <v>4753.1229535952807</v>
      </c>
      <c r="K19707">
        <f>Adjusted_Series!K19707</f>
        <v>34001.6408916902</v>
      </c>
    </row>
    <row r="19708" spans="1:11" x14ac:dyDescent="0.35">
      <c r="A19708">
        <v>2040</v>
      </c>
      <c r="B19708">
        <f>Representative_days!C19709</f>
        <v>3</v>
      </c>
      <c r="C19708">
        <f>Adjusted_Series!C19708</f>
        <v>0</v>
      </c>
      <c r="D19708">
        <f>Adjusted_Series!D19708</f>
        <v>0.170292124387389</v>
      </c>
      <c r="E19708">
        <f>Adjusted_Series!E19708</f>
        <v>0.92660239876120698</v>
      </c>
      <c r="F19708">
        <f>Adjusted_Series!F19708</f>
        <v>1</v>
      </c>
      <c r="G19708">
        <f>Adjusted_Series!G19708</f>
        <v>1</v>
      </c>
      <c r="H19708">
        <f>Adjusted_Series!H19708</f>
        <v>1</v>
      </c>
      <c r="I19708">
        <f>Adjusted_Series!I19708/Installed_capacity_init!$H$2</f>
        <v>4.7766298715586353E-2</v>
      </c>
      <c r="J19708">
        <f>Adjusted_Series!J19708</f>
        <v>4725.6324038305502</v>
      </c>
      <c r="K19708">
        <f>Adjusted_Series!K19708</f>
        <v>33139.190153941403</v>
      </c>
    </row>
    <row r="19709" spans="1:11" x14ac:dyDescent="0.35">
      <c r="A19709">
        <v>2040</v>
      </c>
      <c r="B19709">
        <f>Representative_days!C19710</f>
        <v>3</v>
      </c>
      <c r="C19709">
        <f>Adjusted_Series!C19709</f>
        <v>0</v>
      </c>
      <c r="D19709">
        <f>Adjusted_Series!D19709</f>
        <v>0.16635468179551799</v>
      </c>
      <c r="E19709">
        <f>Adjusted_Series!E19709</f>
        <v>0.91710402905854405</v>
      </c>
      <c r="F19709">
        <f>Adjusted_Series!F19709</f>
        <v>1</v>
      </c>
      <c r="G19709">
        <f>Adjusted_Series!G19709</f>
        <v>1</v>
      </c>
      <c r="H19709">
        <f>Adjusted_Series!H19709</f>
        <v>1</v>
      </c>
      <c r="I19709">
        <f>Adjusted_Series!I19709/Installed_capacity_init!$H$2</f>
        <v>4.7187379653663354E-2</v>
      </c>
      <c r="J19709">
        <f>Adjusted_Series!J19709</f>
        <v>4712.0145020402506</v>
      </c>
      <c r="K19709">
        <f>Adjusted_Series!K19709</f>
        <v>32791.581270463597</v>
      </c>
    </row>
    <row r="19710" spans="1:11" x14ac:dyDescent="0.35">
      <c r="A19710">
        <v>2040</v>
      </c>
      <c r="B19710">
        <f>Representative_days!C19711</f>
        <v>3</v>
      </c>
      <c r="C19710">
        <f>Adjusted_Series!C19710</f>
        <v>0</v>
      </c>
      <c r="D19710">
        <f>Adjusted_Series!D19710</f>
        <v>0.16469137087667701</v>
      </c>
      <c r="E19710">
        <f>Adjusted_Series!E19710</f>
        <v>0.92753944349038897</v>
      </c>
      <c r="F19710">
        <f>Adjusted_Series!F19710</f>
        <v>1</v>
      </c>
      <c r="G19710">
        <f>Adjusted_Series!G19710</f>
        <v>1</v>
      </c>
      <c r="H19710">
        <f>Adjusted_Series!H19710</f>
        <v>1</v>
      </c>
      <c r="I19710">
        <f>Adjusted_Series!I19710/Installed_capacity_init!$H$2</f>
        <v>4.637085438834098E-2</v>
      </c>
      <c r="J19710">
        <f>Adjusted_Series!J19710</f>
        <v>4686.6996981830298</v>
      </c>
      <c r="K19710">
        <f>Adjusted_Series!K19710</f>
        <v>34444.345184531099</v>
      </c>
    </row>
    <row r="19711" spans="1:11" x14ac:dyDescent="0.35">
      <c r="A19711">
        <v>2040</v>
      </c>
      <c r="B19711">
        <f>Representative_days!C19712</f>
        <v>3</v>
      </c>
      <c r="C19711">
        <f>Adjusted_Series!C19711</f>
        <v>0</v>
      </c>
      <c r="D19711">
        <f>Adjusted_Series!D19711</f>
        <v>0.165989693566817</v>
      </c>
      <c r="E19711">
        <f>Adjusted_Series!E19711</f>
        <v>0.92439973637117701</v>
      </c>
      <c r="F19711">
        <f>Adjusted_Series!F19711</f>
        <v>1</v>
      </c>
      <c r="G19711">
        <f>Adjusted_Series!G19711</f>
        <v>1</v>
      </c>
      <c r="H19711">
        <f>Adjusted_Series!H19711</f>
        <v>1</v>
      </c>
      <c r="I19711">
        <f>Adjusted_Series!I19711/Installed_capacity_init!$H$2</f>
        <v>4.5451274376742984E-2</v>
      </c>
      <c r="J19711">
        <f>Adjusted_Series!J19711</f>
        <v>4668.1327743288193</v>
      </c>
      <c r="K19711">
        <f>Adjusted_Series!K19711</f>
        <v>39562.610996043099</v>
      </c>
    </row>
    <row r="19712" spans="1:11" x14ac:dyDescent="0.35">
      <c r="A19712">
        <v>2040</v>
      </c>
      <c r="B19712">
        <f>Representative_days!C19713</f>
        <v>3</v>
      </c>
      <c r="C19712">
        <f>Adjusted_Series!C19712</f>
        <v>1.8566130898106499E-2</v>
      </c>
      <c r="D19712">
        <f>Adjusted_Series!D19712</f>
        <v>0.17004508784518399</v>
      </c>
      <c r="E19712">
        <f>Adjusted_Series!E19712</f>
        <v>0.90920852455507295</v>
      </c>
      <c r="F19712">
        <f>Adjusted_Series!F19712</f>
        <v>1</v>
      </c>
      <c r="G19712">
        <f>Adjusted_Series!G19712</f>
        <v>1</v>
      </c>
      <c r="H19712">
        <f>Adjusted_Series!H19712</f>
        <v>1</v>
      </c>
      <c r="I19712">
        <f>Adjusted_Series!I19712/Installed_capacity_init!$H$2</f>
        <v>4.4530436567178901E-2</v>
      </c>
      <c r="J19712">
        <f>Adjusted_Series!J19712</f>
        <v>4639.7328270314501</v>
      </c>
      <c r="K19712">
        <f>Adjusted_Series!K19712</f>
        <v>46093.991327084899</v>
      </c>
    </row>
    <row r="19713" spans="1:11" x14ac:dyDescent="0.35">
      <c r="A19713">
        <v>2040</v>
      </c>
      <c r="B19713">
        <f>Representative_days!C19714</f>
        <v>3</v>
      </c>
      <c r="C19713">
        <f>Adjusted_Series!C19713</f>
        <v>0.195927168258618</v>
      </c>
      <c r="D19713">
        <f>Adjusted_Series!D19713</f>
        <v>0.177716141640754</v>
      </c>
      <c r="E19713">
        <f>Adjusted_Series!E19713</f>
        <v>0.91955539502727301</v>
      </c>
      <c r="F19713">
        <f>Adjusted_Series!F19713</f>
        <v>1</v>
      </c>
      <c r="G19713">
        <f>Adjusted_Series!G19713</f>
        <v>1</v>
      </c>
      <c r="H19713">
        <f>Adjusted_Series!H19713</f>
        <v>1</v>
      </c>
      <c r="I19713">
        <f>Adjusted_Series!I19713/Installed_capacity_init!$H$2</f>
        <v>4.376340532691373E-2</v>
      </c>
      <c r="J19713">
        <f>Adjusted_Series!J19713</f>
        <v>4621.3203286374001</v>
      </c>
      <c r="K19713">
        <f>Adjusted_Series!K19713</f>
        <v>50604.728956157604</v>
      </c>
    </row>
    <row r="19714" spans="1:11" x14ac:dyDescent="0.35">
      <c r="A19714">
        <v>2040</v>
      </c>
      <c r="B19714">
        <f>Representative_days!C19715</f>
        <v>3</v>
      </c>
      <c r="C19714">
        <f>Adjusted_Series!C19714</f>
        <v>0.187745112512538</v>
      </c>
      <c r="D19714">
        <f>Adjusted_Series!D19714</f>
        <v>0.18921540510080601</v>
      </c>
      <c r="E19714">
        <f>Adjusted_Series!E19714</f>
        <v>0.91894660575991205</v>
      </c>
      <c r="F19714">
        <f>Adjusted_Series!F19714</f>
        <v>1</v>
      </c>
      <c r="G19714">
        <f>Adjusted_Series!G19714</f>
        <v>1</v>
      </c>
      <c r="H19714">
        <f>Adjusted_Series!H19714</f>
        <v>1</v>
      </c>
      <c r="I19714">
        <f>Adjusted_Series!I19714/Installed_capacity_init!$H$2</f>
        <v>4.2923154985401842E-2</v>
      </c>
      <c r="J19714">
        <f>Adjusted_Series!J19714</f>
        <v>4591.9373013603699</v>
      </c>
      <c r="K19714">
        <f>Adjusted_Series!K19714</f>
        <v>52228.608433210298</v>
      </c>
    </row>
    <row r="19715" spans="1:11" x14ac:dyDescent="0.35">
      <c r="A19715">
        <v>2040</v>
      </c>
      <c r="B19715">
        <f>Representative_days!C19716</f>
        <v>3</v>
      </c>
      <c r="C19715">
        <f>Adjusted_Series!C19715</f>
        <v>0.246996984844253</v>
      </c>
      <c r="D19715">
        <f>Adjusted_Series!D19715</f>
        <v>0.204846416796931</v>
      </c>
      <c r="E19715">
        <f>Adjusted_Series!E19715</f>
        <v>0.90664832912202298</v>
      </c>
      <c r="F19715">
        <f>Adjusted_Series!F19715</f>
        <v>1</v>
      </c>
      <c r="G19715">
        <f>Adjusted_Series!G19715</f>
        <v>1</v>
      </c>
      <c r="H19715">
        <f>Adjusted_Series!H19715</f>
        <v>1</v>
      </c>
      <c r="I19715">
        <f>Adjusted_Series!I19715/Installed_capacity_init!$H$2</f>
        <v>4.2105353295746051E-2</v>
      </c>
      <c r="J19715">
        <f>Adjusted_Series!J19715</f>
        <v>4559.9465335742098</v>
      </c>
      <c r="K19715">
        <f>Adjusted_Series!K19715</f>
        <v>52823.454740514797</v>
      </c>
    </row>
    <row r="19716" spans="1:11" x14ac:dyDescent="0.35">
      <c r="A19716">
        <v>2040</v>
      </c>
      <c r="B19716">
        <f>Representative_days!C19717</f>
        <v>3</v>
      </c>
      <c r="C19716">
        <f>Adjusted_Series!C19716</f>
        <v>0.33081073843369901</v>
      </c>
      <c r="D19716">
        <f>Adjusted_Series!D19716</f>
        <v>0.22965226560712099</v>
      </c>
      <c r="E19716">
        <f>Adjusted_Series!E19716</f>
        <v>0.90916551026435</v>
      </c>
      <c r="F19716">
        <f>Adjusted_Series!F19716</f>
        <v>1</v>
      </c>
      <c r="G19716">
        <f>Adjusted_Series!G19716</f>
        <v>1</v>
      </c>
      <c r="H19716">
        <f>Adjusted_Series!H19716</f>
        <v>1</v>
      </c>
      <c r="I19716">
        <f>Adjusted_Series!I19716/Installed_capacity_init!$H$2</f>
        <v>4.2767466606824407E-2</v>
      </c>
      <c r="J19716">
        <f>Adjusted_Series!J19716</f>
        <v>4605.9661956795298</v>
      </c>
      <c r="K19716">
        <f>Adjusted_Series!K19716</f>
        <v>53451.224869434503</v>
      </c>
    </row>
    <row r="19717" spans="1:11" x14ac:dyDescent="0.35">
      <c r="A19717">
        <v>2040</v>
      </c>
      <c r="B19717">
        <f>Representative_days!C19718</f>
        <v>3</v>
      </c>
      <c r="C19717">
        <f>Adjusted_Series!C19717</f>
        <v>0.33604262443975202</v>
      </c>
      <c r="D19717">
        <f>Adjusted_Series!D19717</f>
        <v>0.261234974111477</v>
      </c>
      <c r="E19717">
        <f>Adjusted_Series!E19717</f>
        <v>0.90011341191232197</v>
      </c>
      <c r="F19717">
        <f>Adjusted_Series!F19717</f>
        <v>1</v>
      </c>
      <c r="G19717">
        <f>Adjusted_Series!G19717</f>
        <v>1</v>
      </c>
      <c r="H19717">
        <f>Adjusted_Series!H19717</f>
        <v>1</v>
      </c>
      <c r="I19717">
        <f>Adjusted_Series!I19717/Installed_capacity_init!$H$2</f>
        <v>4.351462146854037E-2</v>
      </c>
      <c r="J19717">
        <f>Adjusted_Series!J19717</f>
        <v>4627.4063077412802</v>
      </c>
      <c r="K19717">
        <f>Adjusted_Series!K19717</f>
        <v>52945.0583920153</v>
      </c>
    </row>
    <row r="19718" spans="1:11" x14ac:dyDescent="0.35">
      <c r="A19718">
        <v>2040</v>
      </c>
      <c r="B19718">
        <f>Representative_days!C19719</f>
        <v>3</v>
      </c>
      <c r="C19718">
        <f>Adjusted_Series!C19718</f>
        <v>0.27022033651156402</v>
      </c>
      <c r="D19718">
        <f>Adjusted_Series!D19718</f>
        <v>0.29959195875022498</v>
      </c>
      <c r="E19718">
        <f>Adjusted_Series!E19718</f>
        <v>0.88461795252961595</v>
      </c>
      <c r="F19718">
        <f>Adjusted_Series!F19718</f>
        <v>1</v>
      </c>
      <c r="G19718">
        <f>Adjusted_Series!G19718</f>
        <v>1</v>
      </c>
      <c r="H19718">
        <f>Adjusted_Series!H19718</f>
        <v>1</v>
      </c>
      <c r="I19718">
        <f>Adjusted_Series!I19718/Installed_capacity_init!$H$2</f>
        <v>4.4277153306728115E-2</v>
      </c>
      <c r="J19718">
        <f>Adjusted_Series!J19718</f>
        <v>4654.3194170814795</v>
      </c>
      <c r="K19718">
        <f>Adjusted_Series!K19718</f>
        <v>52438.131081183703</v>
      </c>
    </row>
    <row r="19719" spans="1:11" x14ac:dyDescent="0.35">
      <c r="A19719">
        <v>2040</v>
      </c>
      <c r="B19719">
        <f>Representative_days!C19720</f>
        <v>3</v>
      </c>
      <c r="C19719">
        <f>Adjusted_Series!C19719</f>
        <v>0.23110247602973499</v>
      </c>
      <c r="D19719">
        <f>Adjusted_Series!D19719</f>
        <v>0.272631693103835</v>
      </c>
      <c r="E19719">
        <f>Adjusted_Series!E19719</f>
        <v>0.88955699915140696</v>
      </c>
      <c r="F19719">
        <f>Adjusted_Series!F19719</f>
        <v>1</v>
      </c>
      <c r="G19719">
        <f>Adjusted_Series!G19719</f>
        <v>1</v>
      </c>
      <c r="H19719">
        <f>Adjusted_Series!H19719</f>
        <v>1</v>
      </c>
      <c r="I19719">
        <f>Adjusted_Series!I19719/Installed_capacity_init!$H$2</f>
        <v>4.4849783238772478E-2</v>
      </c>
      <c r="J19719">
        <f>Adjusted_Series!J19719</f>
        <v>4685.71262112366</v>
      </c>
      <c r="K19719">
        <f>Adjusted_Series!K19719</f>
        <v>53132.191858098697</v>
      </c>
    </row>
    <row r="19720" spans="1:11" x14ac:dyDescent="0.35">
      <c r="A19720">
        <v>2040</v>
      </c>
      <c r="B19720">
        <f>Representative_days!C19721</f>
        <v>3</v>
      </c>
      <c r="C19720">
        <f>Adjusted_Series!C19720</f>
        <v>0.19812575819768699</v>
      </c>
      <c r="D19720">
        <f>Adjusted_Series!D19720</f>
        <v>0.25117929984634202</v>
      </c>
      <c r="E19720">
        <f>Adjusted_Series!E19720</f>
        <v>0.89175159679729399</v>
      </c>
      <c r="F19720">
        <f>Adjusted_Series!F19720</f>
        <v>1</v>
      </c>
      <c r="G19720">
        <f>Adjusted_Series!G19720</f>
        <v>1</v>
      </c>
      <c r="H19720">
        <f>Adjusted_Series!H19720</f>
        <v>1</v>
      </c>
      <c r="I19720">
        <f>Adjusted_Series!I19720/Installed_capacity_init!$H$2</f>
        <v>4.5511483142531534E-2</v>
      </c>
      <c r="J19720">
        <f>Adjusted_Series!J19720</f>
        <v>4726.3852926403197</v>
      </c>
      <c r="K19720">
        <f>Adjusted_Series!K19720</f>
        <v>53790.111888934698</v>
      </c>
    </row>
    <row r="19721" spans="1:11" x14ac:dyDescent="0.35">
      <c r="A19721">
        <v>2040</v>
      </c>
      <c r="B19721">
        <f>Representative_days!C19722</f>
        <v>3</v>
      </c>
      <c r="C19721">
        <f>Adjusted_Series!C19721</f>
        <v>0.17213193351251299</v>
      </c>
      <c r="D19721">
        <f>Adjusted_Series!D19721</f>
        <v>0.23467126190084001</v>
      </c>
      <c r="E19721">
        <f>Adjusted_Series!E19721</f>
        <v>0.89180022993858399</v>
      </c>
      <c r="F19721">
        <f>Adjusted_Series!F19721</f>
        <v>1</v>
      </c>
      <c r="G19721">
        <f>Adjusted_Series!G19721</f>
        <v>1</v>
      </c>
      <c r="H19721">
        <f>Adjusted_Series!H19721</f>
        <v>1</v>
      </c>
      <c r="I19721">
        <f>Adjusted_Series!I19721/Installed_capacity_init!$H$2</f>
        <v>4.6165199071045208E-2</v>
      </c>
      <c r="J19721">
        <f>Adjusted_Series!J19721</f>
        <v>4772.2823990343804</v>
      </c>
      <c r="K19721">
        <f>Adjusted_Series!K19721</f>
        <v>54893.372652410202</v>
      </c>
    </row>
    <row r="19722" spans="1:11" x14ac:dyDescent="0.35">
      <c r="A19722">
        <v>2040</v>
      </c>
      <c r="B19722">
        <f>Representative_days!C19723</f>
        <v>3</v>
      </c>
      <c r="C19722">
        <f>Adjusted_Series!C19722</f>
        <v>4.9839235347859501E-2</v>
      </c>
      <c r="D19722">
        <f>Adjusted_Series!D19722</f>
        <v>0.20847149633956299</v>
      </c>
      <c r="E19722">
        <f>Adjusted_Series!E19722</f>
        <v>0.90522895922996904</v>
      </c>
      <c r="F19722">
        <f>Adjusted_Series!F19722</f>
        <v>1</v>
      </c>
      <c r="G19722">
        <f>Adjusted_Series!G19722</f>
        <v>1</v>
      </c>
      <c r="H19722">
        <f>Adjusted_Series!H19722</f>
        <v>1</v>
      </c>
      <c r="I19722">
        <f>Adjusted_Series!I19722/Installed_capacity_init!$H$2</f>
        <v>4.5914432288828404E-2</v>
      </c>
      <c r="J19722">
        <f>Adjusted_Series!J19722</f>
        <v>4807.2973497052799</v>
      </c>
      <c r="K19722">
        <f>Adjusted_Series!K19722</f>
        <v>56084.228005467899</v>
      </c>
    </row>
    <row r="19723" spans="1:11" x14ac:dyDescent="0.35">
      <c r="A19723">
        <v>2040</v>
      </c>
      <c r="B19723">
        <f>Representative_days!C19724</f>
        <v>3</v>
      </c>
      <c r="C19723">
        <f>Adjusted_Series!C19723</f>
        <v>0</v>
      </c>
      <c r="D19723">
        <f>Adjusted_Series!D19723</f>
        <v>0.184982649511063</v>
      </c>
      <c r="E19723">
        <f>Adjusted_Series!E19723</f>
        <v>0.91633898750670695</v>
      </c>
      <c r="F19723">
        <f>Adjusted_Series!F19723</f>
        <v>1</v>
      </c>
      <c r="G19723">
        <f>Adjusted_Series!G19723</f>
        <v>1</v>
      </c>
      <c r="H19723">
        <f>Adjusted_Series!H19723</f>
        <v>1</v>
      </c>
      <c r="I19723">
        <f>Adjusted_Series!I19723/Installed_capacity_init!$H$2</f>
        <v>4.5616108973867413E-2</v>
      </c>
      <c r="J19723">
        <f>Adjusted_Series!J19723</f>
        <v>4843.3343559877403</v>
      </c>
      <c r="K19723">
        <f>Adjusted_Series!K19723</f>
        <v>56002.852985920799</v>
      </c>
    </row>
    <row r="19724" spans="1:11" x14ac:dyDescent="0.35">
      <c r="A19724">
        <v>2040</v>
      </c>
      <c r="B19724">
        <f>Representative_days!C19725</f>
        <v>3</v>
      </c>
      <c r="C19724">
        <f>Adjusted_Series!C19724</f>
        <v>0</v>
      </c>
      <c r="D19724">
        <f>Adjusted_Series!D19724</f>
        <v>0.16751248105161601</v>
      </c>
      <c r="E19724">
        <f>Adjusted_Series!E19724</f>
        <v>0.92193154537133903</v>
      </c>
      <c r="F19724">
        <f>Adjusted_Series!F19724</f>
        <v>1</v>
      </c>
      <c r="G19724">
        <f>Adjusted_Series!G19724</f>
        <v>1</v>
      </c>
      <c r="H19724">
        <f>Adjusted_Series!H19724</f>
        <v>1</v>
      </c>
      <c r="I19724">
        <f>Adjusted_Series!I19724/Installed_capacity_init!$H$2</f>
        <v>4.5310624002763047E-2</v>
      </c>
      <c r="J19724">
        <f>Adjusted_Series!J19724</f>
        <v>4883.6283991052696</v>
      </c>
      <c r="K19724">
        <f>Adjusted_Series!K19724</f>
        <v>53850.891623580603</v>
      </c>
    </row>
    <row r="19725" spans="1:11" x14ac:dyDescent="0.35">
      <c r="A19725">
        <v>2040</v>
      </c>
      <c r="B19725">
        <f>Representative_days!C19726</f>
        <v>3</v>
      </c>
      <c r="C19725">
        <f>Adjusted_Series!C19725</f>
        <v>0</v>
      </c>
      <c r="D19725">
        <f>Adjusted_Series!D19725</f>
        <v>0.16052319924707301</v>
      </c>
      <c r="E19725">
        <f>Adjusted_Series!E19725</f>
        <v>0.93898046203227403</v>
      </c>
      <c r="F19725">
        <f>Adjusted_Series!F19725</f>
        <v>1</v>
      </c>
      <c r="G19725">
        <f>Adjusted_Series!G19725</f>
        <v>1</v>
      </c>
      <c r="H19725">
        <f>Adjusted_Series!H19725</f>
        <v>1</v>
      </c>
      <c r="I19725">
        <f>Adjusted_Series!I19725/Installed_capacity_init!$H$2</f>
        <v>4.5040860790799081E-2</v>
      </c>
      <c r="J19725">
        <f>Adjusted_Series!J19725</f>
        <v>4913.0614719743808</v>
      </c>
      <c r="K19725">
        <f>Adjusted_Series!K19725</f>
        <v>50172.482655967797</v>
      </c>
    </row>
    <row r="19726" spans="1:11" x14ac:dyDescent="0.35">
      <c r="A19726">
        <v>2040</v>
      </c>
      <c r="B19726">
        <f>Representative_days!C19727</f>
        <v>3</v>
      </c>
      <c r="C19726">
        <f>Adjusted_Series!C19726</f>
        <v>0</v>
      </c>
      <c r="D19726">
        <f>Adjusted_Series!D19726</f>
        <v>0.155015719359235</v>
      </c>
      <c r="E19726">
        <f>Adjusted_Series!E19726</f>
        <v>0.94968843346971399</v>
      </c>
      <c r="F19726">
        <f>Adjusted_Series!F19726</f>
        <v>1</v>
      </c>
      <c r="G19726">
        <f>Adjusted_Series!G19726</f>
        <v>1</v>
      </c>
      <c r="H19726">
        <f>Adjusted_Series!H19726</f>
        <v>1</v>
      </c>
      <c r="I19726">
        <f>Adjusted_Series!I19726/Installed_capacity_init!$H$2</f>
        <v>4.4834447520404386E-2</v>
      </c>
      <c r="J19726">
        <f>Adjusted_Series!J19726</f>
        <v>4946.2954960681</v>
      </c>
      <c r="K19726">
        <f>Adjusted_Series!K19726</f>
        <v>46353.975162095499</v>
      </c>
    </row>
    <row r="19727" spans="1:11" x14ac:dyDescent="0.35">
      <c r="A19727">
        <v>2040</v>
      </c>
      <c r="B19727">
        <f>Representative_days!C19728</f>
        <v>3</v>
      </c>
      <c r="C19727">
        <f>Adjusted_Series!C19727</f>
        <v>0</v>
      </c>
      <c r="D19727">
        <f>Adjusted_Series!D19727</f>
        <v>0.151695529404028</v>
      </c>
      <c r="E19727">
        <f>Adjusted_Series!E19727</f>
        <v>0.95117412425803904</v>
      </c>
      <c r="F19727">
        <f>Adjusted_Series!F19727</f>
        <v>1</v>
      </c>
      <c r="G19727">
        <f>Adjusted_Series!G19727</f>
        <v>1</v>
      </c>
      <c r="H19727">
        <f>Adjusted_Series!H19727</f>
        <v>1</v>
      </c>
      <c r="I19727">
        <f>Adjusted_Series!I19727/Installed_capacity_init!$H$2</f>
        <v>4.4634259027890276E-2</v>
      </c>
      <c r="J19727">
        <f>Adjusted_Series!J19727</f>
        <v>4972.0146893257997</v>
      </c>
      <c r="K19727">
        <f>Adjusted_Series!K19727</f>
        <v>42910.119368015497</v>
      </c>
    </row>
    <row r="19728" spans="1:11" x14ac:dyDescent="0.35">
      <c r="A19728">
        <v>2040</v>
      </c>
      <c r="B19728">
        <f>Representative_days!C19729</f>
        <v>3</v>
      </c>
      <c r="C19728">
        <f>Adjusted_Series!C19728</f>
        <v>0</v>
      </c>
      <c r="D19728">
        <f>Adjusted_Series!D19728</f>
        <v>0.150792367182006</v>
      </c>
      <c r="E19728">
        <f>Adjusted_Series!E19728</f>
        <v>0.96115310934905496</v>
      </c>
      <c r="F19728">
        <f>Adjusted_Series!F19728</f>
        <v>1</v>
      </c>
      <c r="G19728">
        <f>Adjusted_Series!G19728</f>
        <v>1</v>
      </c>
      <c r="H19728">
        <f>Adjusted_Series!H19728</f>
        <v>1</v>
      </c>
      <c r="I19728">
        <f>Adjusted_Series!I19728/Installed_capacity_init!$H$2</f>
        <v>4.512866585011558E-2</v>
      </c>
      <c r="J19728">
        <f>Adjusted_Series!J19728</f>
        <v>5021.6505631618402</v>
      </c>
      <c r="K19728">
        <f>Adjusted_Series!K19728</f>
        <v>39753.226992772099</v>
      </c>
    </row>
    <row r="19729" spans="1:11" x14ac:dyDescent="0.35">
      <c r="A19729">
        <v>2040</v>
      </c>
      <c r="B19729">
        <f>Representative_days!C19730</f>
        <v>3</v>
      </c>
      <c r="C19729">
        <f>Adjusted_Series!C19729</f>
        <v>0</v>
      </c>
      <c r="D19729">
        <f>Adjusted_Series!D19729</f>
        <v>0.152189563221551</v>
      </c>
      <c r="E19729">
        <f>Adjusted_Series!E19729</f>
        <v>0.96209443373894299</v>
      </c>
      <c r="F19729">
        <f>Adjusted_Series!F19729</f>
        <v>1</v>
      </c>
      <c r="G19729">
        <f>Adjusted_Series!G19729</f>
        <v>1</v>
      </c>
      <c r="H19729">
        <f>Adjusted_Series!H19729</f>
        <v>1</v>
      </c>
      <c r="I19729">
        <f>Adjusted_Series!I19729/Installed_capacity_init!$H$2</f>
        <v>4.5616093190472037E-2</v>
      </c>
      <c r="J19729">
        <f>Adjusted_Series!J19729</f>
        <v>5088.3368508502399</v>
      </c>
      <c r="K19729">
        <f>Adjusted_Series!K19729</f>
        <v>36869.860517557601</v>
      </c>
    </row>
    <row r="19730" spans="1:11" x14ac:dyDescent="0.35">
      <c r="A19730">
        <v>2040</v>
      </c>
      <c r="B19730">
        <f>Representative_days!C19731</f>
        <v>3</v>
      </c>
      <c r="C19730">
        <f>Adjusted_Series!C19730</f>
        <v>0</v>
      </c>
      <c r="D19730">
        <f>Adjusted_Series!D19730</f>
        <v>6.3245887019143507E-2</v>
      </c>
      <c r="E19730">
        <f>Adjusted_Series!E19730</f>
        <v>0.43885502342629301</v>
      </c>
      <c r="F19730">
        <f>Adjusted_Series!F19730</f>
        <v>1</v>
      </c>
      <c r="G19730">
        <f>Adjusted_Series!G19730</f>
        <v>1</v>
      </c>
      <c r="H19730">
        <f>Adjusted_Series!H19730</f>
        <v>1</v>
      </c>
      <c r="I19730">
        <f>Adjusted_Series!I19730/Installed_capacity_init!$H$2</f>
        <v>0.17665114832371492</v>
      </c>
      <c r="J19730">
        <f>Adjusted_Series!J19730</f>
        <v>6512.6982650695099</v>
      </c>
      <c r="K19730">
        <f>Adjusted_Series!K19730</f>
        <v>32496.011528650903</v>
      </c>
    </row>
    <row r="19731" spans="1:11" x14ac:dyDescent="0.35">
      <c r="A19731">
        <v>2040</v>
      </c>
      <c r="B19731">
        <f>Representative_days!C19732</f>
        <v>3</v>
      </c>
      <c r="C19731">
        <f>Adjusted_Series!C19731</f>
        <v>0</v>
      </c>
      <c r="D19731">
        <f>Adjusted_Series!D19731</f>
        <v>6.3003553972382997E-2</v>
      </c>
      <c r="E19731">
        <f>Adjusted_Series!E19731</f>
        <v>0.44115952531484798</v>
      </c>
      <c r="F19731">
        <f>Adjusted_Series!F19731</f>
        <v>1</v>
      </c>
      <c r="G19731">
        <f>Adjusted_Series!G19731</f>
        <v>1</v>
      </c>
      <c r="H19731">
        <f>Adjusted_Series!H19731</f>
        <v>1</v>
      </c>
      <c r="I19731">
        <f>Adjusted_Series!I19731/Installed_capacity_init!$H$2</f>
        <v>0.17601949194334271</v>
      </c>
      <c r="J19731">
        <f>Adjusted_Series!J19731</f>
        <v>6520.3884623458698</v>
      </c>
      <c r="K19731">
        <f>Adjusted_Series!K19731</f>
        <v>32182.826770822197</v>
      </c>
    </row>
    <row r="19732" spans="1:11" x14ac:dyDescent="0.35">
      <c r="A19732">
        <v>2040</v>
      </c>
      <c r="B19732">
        <f>Representative_days!C19733</f>
        <v>3</v>
      </c>
      <c r="C19732">
        <f>Adjusted_Series!C19732</f>
        <v>0</v>
      </c>
      <c r="D19732">
        <f>Adjusted_Series!D19732</f>
        <v>6.3658080481254195E-2</v>
      </c>
      <c r="E19732">
        <f>Adjusted_Series!E19732</f>
        <v>0.44585153555588902</v>
      </c>
      <c r="F19732">
        <f>Adjusted_Series!F19732</f>
        <v>1</v>
      </c>
      <c r="G19732">
        <f>Adjusted_Series!G19732</f>
        <v>1</v>
      </c>
      <c r="H19732">
        <f>Adjusted_Series!H19732</f>
        <v>1</v>
      </c>
      <c r="I19732">
        <f>Adjusted_Series!I19732/Installed_capacity_init!$H$2</f>
        <v>0.17382199046802141</v>
      </c>
      <c r="J19732">
        <f>Adjusted_Series!J19732</f>
        <v>6504.4222320581302</v>
      </c>
      <c r="K19732">
        <f>Adjusted_Series!K19732</f>
        <v>32412.883984555898</v>
      </c>
    </row>
    <row r="19733" spans="1:11" x14ac:dyDescent="0.35">
      <c r="A19733">
        <v>2040</v>
      </c>
      <c r="B19733">
        <f>Representative_days!C19734</f>
        <v>3</v>
      </c>
      <c r="C19733">
        <f>Adjusted_Series!C19733</f>
        <v>0</v>
      </c>
      <c r="D19733">
        <f>Adjusted_Series!D19733</f>
        <v>6.5241788282126498E-2</v>
      </c>
      <c r="E19733">
        <f>Adjusted_Series!E19733</f>
        <v>0.45154511904574102</v>
      </c>
      <c r="F19733">
        <f>Adjusted_Series!F19733</f>
        <v>1</v>
      </c>
      <c r="G19733">
        <f>Adjusted_Series!G19733</f>
        <v>1</v>
      </c>
      <c r="H19733">
        <f>Adjusted_Series!H19733</f>
        <v>1</v>
      </c>
      <c r="I19733">
        <f>Adjusted_Series!I19733/Installed_capacity_init!$H$2</f>
        <v>0.17157834878151709</v>
      </c>
      <c r="J19733">
        <f>Adjusted_Series!J19733</f>
        <v>6461.7945541735307</v>
      </c>
      <c r="K19733">
        <f>Adjusted_Series!K19733</f>
        <v>33645.6037854893</v>
      </c>
    </row>
    <row r="19734" spans="1:11" x14ac:dyDescent="0.35">
      <c r="A19734">
        <v>2040</v>
      </c>
      <c r="B19734">
        <f>Representative_days!C19735</f>
        <v>3</v>
      </c>
      <c r="C19734">
        <f>Adjusted_Series!C19734</f>
        <v>8.6844796888010094E-9</v>
      </c>
      <c r="D19734">
        <f>Adjusted_Series!D19734</f>
        <v>6.4862591059725194E-2</v>
      </c>
      <c r="E19734">
        <f>Adjusted_Series!E19734</f>
        <v>0.45224322113142501</v>
      </c>
      <c r="F19734">
        <f>Adjusted_Series!F19734</f>
        <v>1</v>
      </c>
      <c r="G19734">
        <f>Adjusted_Series!G19734</f>
        <v>1</v>
      </c>
      <c r="H19734">
        <f>Adjusted_Series!H19734</f>
        <v>1</v>
      </c>
      <c r="I19734">
        <f>Adjusted_Series!I19734/Installed_capacity_init!$H$2</f>
        <v>0.1807126066723109</v>
      </c>
      <c r="J19734">
        <f>Adjusted_Series!J19734</f>
        <v>6639.4688455186397</v>
      </c>
      <c r="K19734">
        <f>Adjusted_Series!K19734</f>
        <v>36866.526623455698</v>
      </c>
    </row>
    <row r="19735" spans="1:11" x14ac:dyDescent="0.35">
      <c r="A19735">
        <v>2040</v>
      </c>
      <c r="B19735">
        <f>Representative_days!C19736</f>
        <v>3</v>
      </c>
      <c r="C19735">
        <f>Adjusted_Series!C19735</f>
        <v>1.87601437308373E-2</v>
      </c>
      <c r="D19735">
        <f>Adjusted_Series!D19735</f>
        <v>6.5639563721714894E-2</v>
      </c>
      <c r="E19735">
        <f>Adjusted_Series!E19735</f>
        <v>0.45431843850381198</v>
      </c>
      <c r="F19735">
        <f>Adjusted_Series!F19735</f>
        <v>1</v>
      </c>
      <c r="G19735">
        <f>Adjusted_Series!G19735</f>
        <v>1</v>
      </c>
      <c r="H19735">
        <f>Adjusted_Series!H19735</f>
        <v>1</v>
      </c>
      <c r="I19735">
        <f>Adjusted_Series!I19735/Installed_capacity_init!$H$2</f>
        <v>0.18779968272694547</v>
      </c>
      <c r="J19735">
        <f>Adjusted_Series!J19735</f>
        <v>6744.1607317561902</v>
      </c>
      <c r="K19735">
        <f>Adjusted_Series!K19735</f>
        <v>42227.379799691502</v>
      </c>
    </row>
    <row r="19736" spans="1:11" x14ac:dyDescent="0.35">
      <c r="A19736">
        <v>2040</v>
      </c>
      <c r="B19736">
        <f>Representative_days!C19737</f>
        <v>3</v>
      </c>
      <c r="C19736">
        <f>Adjusted_Series!C19736</f>
        <v>0.15407464772514101</v>
      </c>
      <c r="D19736">
        <f>Adjusted_Series!D19736</f>
        <v>6.7616872290737803E-2</v>
      </c>
      <c r="E19736">
        <f>Adjusted_Series!E19736</f>
        <v>0.45765825176525898</v>
      </c>
      <c r="F19736">
        <f>Adjusted_Series!F19736</f>
        <v>1</v>
      </c>
      <c r="G19736">
        <f>Adjusted_Series!G19736</f>
        <v>1</v>
      </c>
      <c r="H19736">
        <f>Adjusted_Series!H19736</f>
        <v>1</v>
      </c>
      <c r="I19736">
        <f>Adjusted_Series!I19736/Installed_capacity_init!$H$2</f>
        <v>0.19480635060054566</v>
      </c>
      <c r="J19736">
        <f>Adjusted_Series!J19736</f>
        <v>6849.8036790897504</v>
      </c>
      <c r="K19736">
        <f>Adjusted_Series!K19736</f>
        <v>46703.513583764499</v>
      </c>
    </row>
    <row r="19737" spans="1:11" x14ac:dyDescent="0.35">
      <c r="A19737">
        <v>2040</v>
      </c>
      <c r="B19737">
        <f>Representative_days!C19738</f>
        <v>3</v>
      </c>
      <c r="C19737">
        <f>Adjusted_Series!C19737</f>
        <v>0.28878530558962001</v>
      </c>
      <c r="D19737">
        <f>Adjusted_Series!D19737</f>
        <v>8.3581606131663697E-2</v>
      </c>
      <c r="E19737">
        <f>Adjusted_Series!E19737</f>
        <v>0.44908093451714898</v>
      </c>
      <c r="F19737">
        <f>Adjusted_Series!F19737</f>
        <v>1</v>
      </c>
      <c r="G19737">
        <f>Adjusted_Series!G19737</f>
        <v>1</v>
      </c>
      <c r="H19737">
        <f>Adjusted_Series!H19737</f>
        <v>1</v>
      </c>
      <c r="I19737">
        <f>Adjusted_Series!I19737/Installed_capacity_init!$H$2</f>
        <v>0.20172673464133264</v>
      </c>
      <c r="J19737">
        <f>Adjusted_Series!J19737</f>
        <v>6946.3170285099204</v>
      </c>
      <c r="K19737">
        <f>Adjusted_Series!K19737</f>
        <v>50889.941124559198</v>
      </c>
    </row>
    <row r="19738" spans="1:11" x14ac:dyDescent="0.35">
      <c r="A19738">
        <v>2040</v>
      </c>
      <c r="B19738">
        <f>Representative_days!C19739</f>
        <v>3</v>
      </c>
      <c r="C19738">
        <f>Adjusted_Series!C19738</f>
        <v>0.38833236123283998</v>
      </c>
      <c r="D19738">
        <f>Adjusted_Series!D19738</f>
        <v>0.105502690717221</v>
      </c>
      <c r="E19738">
        <f>Adjusted_Series!E19738</f>
        <v>0.44120385353942099</v>
      </c>
      <c r="F19738">
        <f>Adjusted_Series!F19738</f>
        <v>1</v>
      </c>
      <c r="G19738">
        <f>Adjusted_Series!G19738</f>
        <v>1</v>
      </c>
      <c r="H19738">
        <f>Adjusted_Series!H19738</f>
        <v>1</v>
      </c>
      <c r="I19738">
        <f>Adjusted_Series!I19738/Installed_capacity_init!$H$2</f>
        <v>0.20961466556029748</v>
      </c>
      <c r="J19738">
        <f>Adjusted_Series!J19738</f>
        <v>7063.8741649226995</v>
      </c>
      <c r="K19738">
        <f>Adjusted_Series!K19738</f>
        <v>52536.2594960637</v>
      </c>
    </row>
    <row r="19739" spans="1:11" x14ac:dyDescent="0.35">
      <c r="A19739">
        <v>2040</v>
      </c>
      <c r="B19739">
        <f>Representative_days!C19740</f>
        <v>3</v>
      </c>
      <c r="C19739">
        <f>Adjusted_Series!C19739</f>
        <v>0.453561959720234</v>
      </c>
      <c r="D19739">
        <f>Adjusted_Series!D19739</f>
        <v>0.13329295570875199</v>
      </c>
      <c r="E19739">
        <f>Adjusted_Series!E19739</f>
        <v>0.43674731094351499</v>
      </c>
      <c r="F19739">
        <f>Adjusted_Series!F19739</f>
        <v>1</v>
      </c>
      <c r="G19739">
        <f>Adjusted_Series!G19739</f>
        <v>1</v>
      </c>
      <c r="H19739">
        <f>Adjusted_Series!H19739</f>
        <v>1</v>
      </c>
      <c r="I19739">
        <f>Adjusted_Series!I19739/Installed_capacity_init!$H$2</f>
        <v>0.21752920960492098</v>
      </c>
      <c r="J19739">
        <f>Adjusted_Series!J19739</f>
        <v>7190.9183877519399</v>
      </c>
      <c r="K19739">
        <f>Adjusted_Series!K19739</f>
        <v>53455.020901008596</v>
      </c>
    </row>
    <row r="19740" spans="1:11" x14ac:dyDescent="0.35">
      <c r="A19740">
        <v>2040</v>
      </c>
      <c r="B19740">
        <f>Representative_days!C19741</f>
        <v>3</v>
      </c>
      <c r="C19740">
        <f>Adjusted_Series!C19740</f>
        <v>0.51490003866031597</v>
      </c>
      <c r="D19740">
        <f>Adjusted_Series!D19740</f>
        <v>0.14168859261084801</v>
      </c>
      <c r="E19740">
        <f>Adjusted_Series!E19740</f>
        <v>0.43580385880765798</v>
      </c>
      <c r="F19740">
        <f>Adjusted_Series!F19740</f>
        <v>1</v>
      </c>
      <c r="G19740">
        <f>Adjusted_Series!G19740</f>
        <v>1</v>
      </c>
      <c r="H19740">
        <f>Adjusted_Series!H19740</f>
        <v>1</v>
      </c>
      <c r="I19740">
        <f>Adjusted_Series!I19740/Installed_capacity_init!$H$2</f>
        <v>0.22008896288324578</v>
      </c>
      <c r="J19740">
        <f>Adjusted_Series!J19740</f>
        <v>7246.7712485771399</v>
      </c>
      <c r="K19740">
        <f>Adjusted_Series!K19740</f>
        <v>54444.0644485261</v>
      </c>
    </row>
    <row r="19741" spans="1:11" x14ac:dyDescent="0.35">
      <c r="A19741">
        <v>2040</v>
      </c>
      <c r="B19741">
        <f>Representative_days!C19742</f>
        <v>3</v>
      </c>
      <c r="C19741">
        <f>Adjusted_Series!C19741</f>
        <v>0.52682137109967997</v>
      </c>
      <c r="D19741">
        <f>Adjusted_Series!D19741</f>
        <v>0.15416215901584501</v>
      </c>
      <c r="E19741">
        <f>Adjusted_Series!E19741</f>
        <v>0.43754537001357402</v>
      </c>
      <c r="F19741">
        <f>Adjusted_Series!F19741</f>
        <v>1</v>
      </c>
      <c r="G19741">
        <f>Adjusted_Series!G19741</f>
        <v>1</v>
      </c>
      <c r="H19741">
        <f>Adjusted_Series!H19741</f>
        <v>1</v>
      </c>
      <c r="I19741">
        <f>Adjusted_Series!I19741/Installed_capacity_init!$H$2</f>
        <v>0.22384114169992775</v>
      </c>
      <c r="J19741">
        <f>Adjusted_Series!J19741</f>
        <v>7333.3986141311698</v>
      </c>
      <c r="K19741">
        <f>Adjusted_Series!K19741</f>
        <v>55725.261590169299</v>
      </c>
    </row>
    <row r="19742" spans="1:11" x14ac:dyDescent="0.35">
      <c r="A19742">
        <v>2040</v>
      </c>
      <c r="B19742">
        <f>Representative_days!C19743</f>
        <v>3</v>
      </c>
      <c r="C19742">
        <f>Adjusted_Series!C19742</f>
        <v>0.49109617880106499</v>
      </c>
      <c r="D19742">
        <f>Adjusted_Series!D19742</f>
        <v>0.17084316288491799</v>
      </c>
      <c r="E19742">
        <f>Adjusted_Series!E19742</f>
        <v>0.44231589110153302</v>
      </c>
      <c r="F19742">
        <f>Adjusted_Series!F19742</f>
        <v>1</v>
      </c>
      <c r="G19742">
        <f>Adjusted_Series!G19742</f>
        <v>1</v>
      </c>
      <c r="H19742">
        <f>Adjusted_Series!H19742</f>
        <v>1</v>
      </c>
      <c r="I19742">
        <f>Adjusted_Series!I19742/Installed_capacity_init!$H$2</f>
        <v>0.227613601771291</v>
      </c>
      <c r="J19742">
        <f>Adjusted_Series!J19742</f>
        <v>7421.1664275889398</v>
      </c>
      <c r="K19742">
        <f>Adjusted_Series!K19742</f>
        <v>54799.802999138497</v>
      </c>
    </row>
    <row r="19743" spans="1:11" x14ac:dyDescent="0.35">
      <c r="A19743">
        <v>2040</v>
      </c>
      <c r="B19743">
        <f>Representative_days!C19744</f>
        <v>3</v>
      </c>
      <c r="C19743">
        <f>Adjusted_Series!C19743</f>
        <v>0.45570927585614701</v>
      </c>
      <c r="D19743">
        <f>Adjusted_Series!D19743</f>
        <v>0.16680960746745599</v>
      </c>
      <c r="E19743">
        <f>Adjusted_Series!E19743</f>
        <v>0.44857126103390899</v>
      </c>
      <c r="F19743">
        <f>Adjusted_Series!F19743</f>
        <v>1</v>
      </c>
      <c r="G19743">
        <f>Adjusted_Series!G19743</f>
        <v>1</v>
      </c>
      <c r="H19743">
        <f>Adjusted_Series!H19743</f>
        <v>1</v>
      </c>
      <c r="I19743">
        <f>Adjusted_Series!I19743/Installed_capacity_init!$H$2</f>
        <v>0.23015088817374643</v>
      </c>
      <c r="J19743">
        <f>Adjusted_Series!J19743</f>
        <v>7451.3211162754196</v>
      </c>
      <c r="K19743">
        <f>Adjusted_Series!K19743</f>
        <v>56348.971534207798</v>
      </c>
    </row>
    <row r="19744" spans="1:11" x14ac:dyDescent="0.35">
      <c r="A19744">
        <v>2040</v>
      </c>
      <c r="B19744">
        <f>Representative_days!C19745</f>
        <v>3</v>
      </c>
      <c r="C19744">
        <f>Adjusted_Series!C19744</f>
        <v>0.38605145537205199</v>
      </c>
      <c r="D19744">
        <f>Adjusted_Series!D19744</f>
        <v>0.165634428382543</v>
      </c>
      <c r="E19744">
        <f>Adjusted_Series!E19744</f>
        <v>0.45841355504452702</v>
      </c>
      <c r="F19744">
        <f>Adjusted_Series!F19744</f>
        <v>1</v>
      </c>
      <c r="G19744">
        <f>Adjusted_Series!G19744</f>
        <v>1</v>
      </c>
      <c r="H19744">
        <f>Adjusted_Series!H19744</f>
        <v>1</v>
      </c>
      <c r="I19744">
        <f>Adjusted_Series!I19744/Installed_capacity_init!$H$2</f>
        <v>0.23371719298112864</v>
      </c>
      <c r="J19744">
        <f>Adjusted_Series!J19744</f>
        <v>7489.2486086438194</v>
      </c>
      <c r="K19744">
        <f>Adjusted_Series!K19744</f>
        <v>54693.219745253402</v>
      </c>
    </row>
    <row r="19745" spans="1:11" x14ac:dyDescent="0.35">
      <c r="A19745">
        <v>2040</v>
      </c>
      <c r="B19745">
        <f>Representative_days!C19746</f>
        <v>3</v>
      </c>
      <c r="C19745">
        <f>Adjusted_Series!C19745</f>
        <v>0.27964478187032299</v>
      </c>
      <c r="D19745">
        <f>Adjusted_Series!D19745</f>
        <v>0.16732280445088099</v>
      </c>
      <c r="E19745">
        <f>Adjusted_Series!E19745</f>
        <v>0.46903029662604301</v>
      </c>
      <c r="F19745">
        <f>Adjusted_Series!F19745</f>
        <v>1</v>
      </c>
      <c r="G19745">
        <f>Adjusted_Series!G19745</f>
        <v>1</v>
      </c>
      <c r="H19745">
        <f>Adjusted_Series!H19745</f>
        <v>1</v>
      </c>
      <c r="I19745">
        <f>Adjusted_Series!I19745/Installed_capacity_init!$H$2</f>
        <v>0.23725173909124003</v>
      </c>
      <c r="J19745">
        <f>Adjusted_Series!J19745</f>
        <v>7544</v>
      </c>
      <c r="K19745">
        <f>Adjusted_Series!K19745</f>
        <v>51761.592245018801</v>
      </c>
    </row>
    <row r="19746" spans="1:11" x14ac:dyDescent="0.35">
      <c r="A19746">
        <v>2040</v>
      </c>
      <c r="B19746">
        <f>Representative_days!C19747</f>
        <v>3</v>
      </c>
      <c r="C19746">
        <f>Adjusted_Series!C19746</f>
        <v>0.16444873702437801</v>
      </c>
      <c r="D19746">
        <f>Adjusted_Series!D19746</f>
        <v>0.13260727110218701</v>
      </c>
      <c r="E19746">
        <f>Adjusted_Series!E19746</f>
        <v>0.46857614464692499</v>
      </c>
      <c r="F19746">
        <f>Adjusted_Series!F19746</f>
        <v>1</v>
      </c>
      <c r="G19746">
        <f>Adjusted_Series!G19746</f>
        <v>1</v>
      </c>
      <c r="H19746">
        <f>Adjusted_Series!H19746</f>
        <v>1</v>
      </c>
      <c r="I19746">
        <f>Adjusted_Series!I19746/Installed_capacity_init!$H$2</f>
        <v>0.22618296136936172</v>
      </c>
      <c r="J19746">
        <f>Adjusted_Series!J19746</f>
        <v>7352.7002388728197</v>
      </c>
      <c r="K19746">
        <f>Adjusted_Series!K19746</f>
        <v>50300.363256331097</v>
      </c>
    </row>
    <row r="19747" spans="1:11" x14ac:dyDescent="0.35">
      <c r="A19747">
        <v>2040</v>
      </c>
      <c r="B19747">
        <f>Representative_days!C19748</f>
        <v>3</v>
      </c>
      <c r="C19747">
        <f>Adjusted_Series!C19747</f>
        <v>3.7691537094546403E-2</v>
      </c>
      <c r="D19747">
        <f>Adjusted_Series!D19747</f>
        <v>0.10484959618435701</v>
      </c>
      <c r="E19747">
        <f>Adjusted_Series!E19747</f>
        <v>0.46814590531877798</v>
      </c>
      <c r="F19747">
        <f>Adjusted_Series!F19747</f>
        <v>1</v>
      </c>
      <c r="G19747">
        <f>Adjusted_Series!G19747</f>
        <v>1</v>
      </c>
      <c r="H19747">
        <f>Adjusted_Series!H19747</f>
        <v>1</v>
      </c>
      <c r="I19747">
        <f>Adjusted_Series!I19747/Installed_capacity_init!$H$2</f>
        <v>0.21674573913452236</v>
      </c>
      <c r="J19747">
        <f>Adjusted_Series!J19747</f>
        <v>7207.0217841784906</v>
      </c>
      <c r="K19747">
        <f>Adjusted_Series!K19747</f>
        <v>48754.745778107201</v>
      </c>
    </row>
    <row r="19748" spans="1:11" x14ac:dyDescent="0.35">
      <c r="A19748">
        <v>2040</v>
      </c>
      <c r="B19748">
        <f>Representative_days!C19749</f>
        <v>3</v>
      </c>
      <c r="C19748">
        <f>Adjusted_Series!C19748</f>
        <v>7.8617669130050401E-4</v>
      </c>
      <c r="D19748">
        <f>Adjusted_Series!D19748</f>
        <v>8.3597941864029607E-2</v>
      </c>
      <c r="E19748">
        <f>Adjusted_Series!E19748</f>
        <v>0.46929363275899899</v>
      </c>
      <c r="F19748">
        <f>Adjusted_Series!F19748</f>
        <v>1</v>
      </c>
      <c r="G19748">
        <f>Adjusted_Series!G19748</f>
        <v>1</v>
      </c>
      <c r="H19748">
        <f>Adjusted_Series!H19748</f>
        <v>1</v>
      </c>
      <c r="I19748">
        <f>Adjusted_Series!I19748/Installed_capacity_init!$H$2</f>
        <v>0.20733975926996429</v>
      </c>
      <c r="J19748">
        <f>Adjusted_Series!J19748</f>
        <v>7059.9671371807608</v>
      </c>
      <c r="K19748">
        <f>Adjusted_Series!K19748</f>
        <v>46265.344475418999</v>
      </c>
    </row>
    <row r="19749" spans="1:11" x14ac:dyDescent="0.35">
      <c r="A19749">
        <v>2040</v>
      </c>
      <c r="B19749">
        <f>Representative_days!C19750</f>
        <v>3</v>
      </c>
      <c r="C19749">
        <f>Adjusted_Series!C19749</f>
        <v>0</v>
      </c>
      <c r="D19749">
        <f>Adjusted_Series!D19749</f>
        <v>7.4799496176889399E-2</v>
      </c>
      <c r="E19749">
        <f>Adjusted_Series!E19749</f>
        <v>0.46516670287898798</v>
      </c>
      <c r="F19749">
        <f>Adjusted_Series!F19749</f>
        <v>1</v>
      </c>
      <c r="G19749">
        <f>Adjusted_Series!G19749</f>
        <v>1</v>
      </c>
      <c r="H19749">
        <f>Adjusted_Series!H19749</f>
        <v>1</v>
      </c>
      <c r="I19749">
        <f>Adjusted_Series!I19749/Installed_capacity_init!$H$2</f>
        <v>0.19840275919126638</v>
      </c>
      <c r="J19749">
        <f>Adjusted_Series!J19749</f>
        <v>6925.2061699866699</v>
      </c>
      <c r="K19749">
        <f>Adjusted_Series!K19749</f>
        <v>43978.973483381102</v>
      </c>
    </row>
    <row r="19750" spans="1:11" x14ac:dyDescent="0.35">
      <c r="A19750">
        <v>2040</v>
      </c>
      <c r="B19750">
        <f>Representative_days!C19751</f>
        <v>3</v>
      </c>
      <c r="C19750">
        <f>Adjusted_Series!C19750</f>
        <v>0</v>
      </c>
      <c r="D19750">
        <f>Adjusted_Series!D19750</f>
        <v>6.8792767050715298E-2</v>
      </c>
      <c r="E19750">
        <f>Adjusted_Series!E19750</f>
        <v>0.46209647919717101</v>
      </c>
      <c r="F19750">
        <f>Adjusted_Series!F19750</f>
        <v>1</v>
      </c>
      <c r="G19750">
        <f>Adjusted_Series!G19750</f>
        <v>1</v>
      </c>
      <c r="H19750">
        <f>Adjusted_Series!H19750</f>
        <v>1</v>
      </c>
      <c r="I19750">
        <f>Adjusted_Series!I19750/Installed_capacity_init!$H$2</f>
        <v>0.18910639225186215</v>
      </c>
      <c r="J19750">
        <f>Adjusted_Series!J19750</f>
        <v>6785.9166060013804</v>
      </c>
      <c r="K19750">
        <f>Adjusted_Series!K19750</f>
        <v>40868.593510726598</v>
      </c>
    </row>
    <row r="19751" spans="1:11" x14ac:dyDescent="0.35">
      <c r="A19751">
        <v>2040</v>
      </c>
      <c r="B19751">
        <f>Representative_days!C19752</f>
        <v>3</v>
      </c>
      <c r="C19751">
        <f>Adjusted_Series!C19751</f>
        <v>0</v>
      </c>
      <c r="D19751">
        <f>Adjusted_Series!D19751</f>
        <v>6.5494150684963601E-2</v>
      </c>
      <c r="E19751">
        <f>Adjusted_Series!E19751</f>
        <v>0.46090848286898201</v>
      </c>
      <c r="F19751">
        <f>Adjusted_Series!F19751</f>
        <v>1</v>
      </c>
      <c r="G19751">
        <f>Adjusted_Series!G19751</f>
        <v>1</v>
      </c>
      <c r="H19751">
        <f>Adjusted_Series!H19751</f>
        <v>1</v>
      </c>
      <c r="I19751">
        <f>Adjusted_Series!I19751/Installed_capacity_init!$H$2</f>
        <v>0.17985423399850162</v>
      </c>
      <c r="J19751">
        <f>Adjusted_Series!J19751</f>
        <v>6634.8879350284506</v>
      </c>
      <c r="K19751">
        <f>Adjusted_Series!K19751</f>
        <v>37954.668816671598</v>
      </c>
    </row>
    <row r="19752" spans="1:11" x14ac:dyDescent="0.35">
      <c r="A19752">
        <v>2040</v>
      </c>
      <c r="B19752">
        <f>Representative_days!C19753</f>
        <v>3</v>
      </c>
      <c r="C19752">
        <f>Adjusted_Series!C19752</f>
        <v>0</v>
      </c>
      <c r="D19752">
        <f>Adjusted_Series!D19752</f>
        <v>6.5171792539530093E-2</v>
      </c>
      <c r="E19752">
        <f>Adjusted_Series!E19752</f>
        <v>0.45489075444369798</v>
      </c>
      <c r="F19752">
        <f>Adjusted_Series!F19752</f>
        <v>1</v>
      </c>
      <c r="G19752">
        <f>Adjusted_Series!G19752</f>
        <v>1</v>
      </c>
      <c r="H19752">
        <f>Adjusted_Series!H19752</f>
        <v>1</v>
      </c>
      <c r="I19752">
        <f>Adjusted_Series!I19752/Installed_capacity_init!$H$2</f>
        <v>0.17926069895224545</v>
      </c>
      <c r="J19752">
        <f>Adjusted_Series!J19752</f>
        <v>6604.7525145605696</v>
      </c>
      <c r="K19752">
        <f>Adjusted_Series!K19752</f>
        <v>34985.357462200402</v>
      </c>
    </row>
    <row r="19753" spans="1:11" x14ac:dyDescent="0.35">
      <c r="A19753">
        <v>2040</v>
      </c>
      <c r="B19753">
        <f>Representative_days!C19754</f>
        <v>3</v>
      </c>
      <c r="C19753">
        <f>Adjusted_Series!C19753</f>
        <v>0</v>
      </c>
      <c r="D19753">
        <f>Adjusted_Series!D19753</f>
        <v>6.60953213046893E-2</v>
      </c>
      <c r="E19753">
        <f>Adjusted_Series!E19753</f>
        <v>0.45025126384678799</v>
      </c>
      <c r="F19753">
        <f>Adjusted_Series!F19753</f>
        <v>1</v>
      </c>
      <c r="G19753">
        <f>Adjusted_Series!G19753</f>
        <v>1</v>
      </c>
      <c r="H19753">
        <f>Adjusted_Series!H19753</f>
        <v>1</v>
      </c>
      <c r="I19753">
        <f>Adjusted_Series!I19753/Installed_capacity_init!$H$2</f>
        <v>0.17792527433448499</v>
      </c>
      <c r="J19753">
        <f>Adjusted_Series!J19753</f>
        <v>6560.9373253873</v>
      </c>
      <c r="K19753">
        <f>Adjusted_Series!K19753</f>
        <v>33290.776114838198</v>
      </c>
    </row>
    <row r="19754" spans="1:11" x14ac:dyDescent="0.35">
      <c r="A19754">
        <v>2040</v>
      </c>
      <c r="B19754">
        <f>Representative_days!C19755</f>
        <v>3</v>
      </c>
      <c r="C19754">
        <f>Adjusted_Series!C19754</f>
        <v>0</v>
      </c>
      <c r="D19754">
        <f>Adjusted_Series!D19754</f>
        <v>0.23086752061288701</v>
      </c>
      <c r="E19754">
        <f>Adjusted_Series!E19754</f>
        <v>0.59178886503134898</v>
      </c>
      <c r="F19754">
        <f>Adjusted_Series!F19754</f>
        <v>1</v>
      </c>
      <c r="G19754">
        <f>Adjusted_Series!G19754</f>
        <v>1</v>
      </c>
      <c r="H19754">
        <f>Adjusted_Series!H19754</f>
        <v>1</v>
      </c>
      <c r="I19754">
        <f>Adjusted_Series!I19754/Installed_capacity_init!$H$2</f>
        <v>0.22155748783899712</v>
      </c>
      <c r="J19754">
        <f>Adjusted_Series!J19754</f>
        <v>7544</v>
      </c>
      <c r="K19754">
        <f>Adjusted_Series!K19754</f>
        <v>32893.580948663301</v>
      </c>
    </row>
    <row r="19755" spans="1:11" x14ac:dyDescent="0.35">
      <c r="A19755">
        <v>2040</v>
      </c>
      <c r="B19755">
        <f>Representative_days!C19756</f>
        <v>3</v>
      </c>
      <c r="C19755">
        <f>Adjusted_Series!C19755</f>
        <v>0</v>
      </c>
      <c r="D19755">
        <f>Adjusted_Series!D19755</f>
        <v>0.224549917819095</v>
      </c>
      <c r="E19755">
        <f>Adjusted_Series!E19755</f>
        <v>0.59762284327706305</v>
      </c>
      <c r="F19755">
        <f>Adjusted_Series!F19755</f>
        <v>1</v>
      </c>
      <c r="G19755">
        <f>Adjusted_Series!G19755</f>
        <v>1</v>
      </c>
      <c r="H19755">
        <f>Adjusted_Series!H19755</f>
        <v>1</v>
      </c>
      <c r="I19755">
        <f>Adjusted_Series!I19755/Installed_capacity_init!$H$2</f>
        <v>0.21951964218102413</v>
      </c>
      <c r="J19755">
        <f>Adjusted_Series!J19755</f>
        <v>7544</v>
      </c>
      <c r="K19755">
        <f>Adjusted_Series!K19755</f>
        <v>32500.516656880201</v>
      </c>
    </row>
    <row r="19756" spans="1:11" x14ac:dyDescent="0.35">
      <c r="A19756">
        <v>2040</v>
      </c>
      <c r="B19756">
        <f>Representative_days!C19757</f>
        <v>3</v>
      </c>
      <c r="C19756">
        <f>Adjusted_Series!C19756</f>
        <v>0</v>
      </c>
      <c r="D19756">
        <f>Adjusted_Series!D19756</f>
        <v>0.220384147894197</v>
      </c>
      <c r="E19756">
        <f>Adjusted_Series!E19756</f>
        <v>0.59037045667910804</v>
      </c>
      <c r="F19756">
        <f>Adjusted_Series!F19756</f>
        <v>1</v>
      </c>
      <c r="G19756">
        <f>Adjusted_Series!G19756</f>
        <v>1</v>
      </c>
      <c r="H19756">
        <f>Adjusted_Series!H19756</f>
        <v>1</v>
      </c>
      <c r="I19756">
        <f>Adjusted_Series!I19756/Installed_capacity_init!$H$2</f>
        <v>0.21617275562798996</v>
      </c>
      <c r="J19756">
        <f>Adjusted_Series!J19756</f>
        <v>7544</v>
      </c>
      <c r="K19756">
        <f>Adjusted_Series!K19756</f>
        <v>32593.124682270602</v>
      </c>
    </row>
    <row r="19757" spans="1:11" x14ac:dyDescent="0.35">
      <c r="A19757">
        <v>2040</v>
      </c>
      <c r="B19757">
        <f>Representative_days!C19758</f>
        <v>3</v>
      </c>
      <c r="C19757">
        <f>Adjusted_Series!C19757</f>
        <v>0</v>
      </c>
      <c r="D19757">
        <f>Adjusted_Series!D19757</f>
        <v>0.218567091124415</v>
      </c>
      <c r="E19757">
        <f>Adjusted_Series!E19757</f>
        <v>0.57826901883412196</v>
      </c>
      <c r="F19757">
        <f>Adjusted_Series!F19757</f>
        <v>1</v>
      </c>
      <c r="G19757">
        <f>Adjusted_Series!G19757</f>
        <v>1</v>
      </c>
      <c r="H19757">
        <f>Adjusted_Series!H19757</f>
        <v>1</v>
      </c>
      <c r="I19757">
        <f>Adjusted_Series!I19757/Installed_capacity_init!$H$2</f>
        <v>0.21284199391107597</v>
      </c>
      <c r="J19757">
        <f>Adjusted_Series!J19757</f>
        <v>7544</v>
      </c>
      <c r="K19757">
        <f>Adjusted_Series!K19757</f>
        <v>34235.153833463701</v>
      </c>
    </row>
    <row r="19758" spans="1:11" x14ac:dyDescent="0.35">
      <c r="A19758">
        <v>2040</v>
      </c>
      <c r="B19758">
        <f>Representative_days!C19759</f>
        <v>3</v>
      </c>
      <c r="C19758">
        <f>Adjusted_Series!C19758</f>
        <v>3.5509512526711002E-8</v>
      </c>
      <c r="D19758">
        <f>Adjusted_Series!D19758</f>
        <v>0.22567638943520299</v>
      </c>
      <c r="E19758">
        <f>Adjusted_Series!E19758</f>
        <v>0.57362613182349098</v>
      </c>
      <c r="F19758">
        <f>Adjusted_Series!F19758</f>
        <v>1</v>
      </c>
      <c r="G19758">
        <f>Adjusted_Series!G19758</f>
        <v>1</v>
      </c>
      <c r="H19758">
        <f>Adjusted_Series!H19758</f>
        <v>1</v>
      </c>
      <c r="I19758">
        <f>Adjusted_Series!I19758/Installed_capacity_init!$H$2</f>
        <v>0.2216287291921698</v>
      </c>
      <c r="J19758">
        <f>Adjusted_Series!J19758</f>
        <v>7544</v>
      </c>
      <c r="K19758">
        <f>Adjusted_Series!K19758</f>
        <v>37865.319640535199</v>
      </c>
    </row>
    <row r="19759" spans="1:11" x14ac:dyDescent="0.35">
      <c r="A19759">
        <v>2040</v>
      </c>
      <c r="B19759">
        <f>Representative_days!C19760</f>
        <v>3</v>
      </c>
      <c r="C19759">
        <f>Adjusted_Series!C19759</f>
        <v>1.37970945754792E-2</v>
      </c>
      <c r="D19759">
        <f>Adjusted_Series!D19759</f>
        <v>0.23652757364297899</v>
      </c>
      <c r="E19759">
        <f>Adjusted_Series!E19759</f>
        <v>0.56610239665033901</v>
      </c>
      <c r="F19759">
        <f>Adjusted_Series!F19759</f>
        <v>1</v>
      </c>
      <c r="G19759">
        <f>Adjusted_Series!G19759</f>
        <v>1</v>
      </c>
      <c r="H19759">
        <f>Adjusted_Series!H19759</f>
        <v>1</v>
      </c>
      <c r="I19759">
        <f>Adjusted_Series!I19759/Installed_capacity_init!$H$2</f>
        <v>0.22941533109126891</v>
      </c>
      <c r="J19759">
        <f>Adjusted_Series!J19759</f>
        <v>7544</v>
      </c>
      <c r="K19759">
        <f>Adjusted_Series!K19759</f>
        <v>44066.764854355097</v>
      </c>
    </row>
    <row r="19760" spans="1:11" x14ac:dyDescent="0.35">
      <c r="A19760">
        <v>2040</v>
      </c>
      <c r="B19760">
        <f>Representative_days!C19761</f>
        <v>3</v>
      </c>
      <c r="C19760">
        <f>Adjusted_Series!C19760</f>
        <v>0.126642338198622</v>
      </c>
      <c r="D19760">
        <f>Adjusted_Series!D19760</f>
        <v>0.25100369933599898</v>
      </c>
      <c r="E19760">
        <f>Adjusted_Series!E19760</f>
        <v>0.56047506074897102</v>
      </c>
      <c r="F19760">
        <f>Adjusted_Series!F19760</f>
        <v>1</v>
      </c>
      <c r="G19760">
        <f>Adjusted_Series!G19760</f>
        <v>1</v>
      </c>
      <c r="H19760">
        <f>Adjusted_Series!H19760</f>
        <v>1</v>
      </c>
      <c r="I19760">
        <f>Adjusted_Series!I19760/Installed_capacity_init!$H$2</f>
        <v>0.237166514198794</v>
      </c>
      <c r="J19760">
        <f>Adjusted_Series!J19760</f>
        <v>7544</v>
      </c>
      <c r="K19760">
        <f>Adjusted_Series!K19760</f>
        <v>48959.690235540504</v>
      </c>
    </row>
    <row r="19761" spans="1:11" x14ac:dyDescent="0.35">
      <c r="A19761">
        <v>2040</v>
      </c>
      <c r="B19761">
        <f>Representative_days!C19762</f>
        <v>3</v>
      </c>
      <c r="C19761">
        <f>Adjusted_Series!C19761</f>
        <v>0.240278093684933</v>
      </c>
      <c r="D19761">
        <f>Adjusted_Series!D19761</f>
        <v>0.29194511059304001</v>
      </c>
      <c r="E19761">
        <f>Adjusted_Series!E19761</f>
        <v>0.55978005733417502</v>
      </c>
      <c r="F19761">
        <f>Adjusted_Series!F19761</f>
        <v>1</v>
      </c>
      <c r="G19761">
        <f>Adjusted_Series!G19761</f>
        <v>1</v>
      </c>
      <c r="H19761">
        <f>Adjusted_Series!H19761</f>
        <v>1</v>
      </c>
      <c r="I19761">
        <f>Adjusted_Series!I19761/Installed_capacity_init!$H$2</f>
        <v>0.24470572234071222</v>
      </c>
      <c r="J19761">
        <f>Adjusted_Series!J19761</f>
        <v>7544</v>
      </c>
      <c r="K19761">
        <f>Adjusted_Series!K19761</f>
        <v>52140.820292188102</v>
      </c>
    </row>
    <row r="19762" spans="1:11" x14ac:dyDescent="0.35">
      <c r="A19762">
        <v>2040</v>
      </c>
      <c r="B19762">
        <f>Representative_days!C19763</f>
        <v>3</v>
      </c>
      <c r="C19762">
        <f>Adjusted_Series!C19762</f>
        <v>0.33267321721906801</v>
      </c>
      <c r="D19762">
        <f>Adjusted_Series!D19762</f>
        <v>0.34174555766507703</v>
      </c>
      <c r="E19762">
        <f>Adjusted_Series!E19762</f>
        <v>0.55371612125707304</v>
      </c>
      <c r="F19762">
        <f>Adjusted_Series!F19762</f>
        <v>1</v>
      </c>
      <c r="G19762">
        <f>Adjusted_Series!G19762</f>
        <v>1</v>
      </c>
      <c r="H19762">
        <f>Adjusted_Series!H19762</f>
        <v>1</v>
      </c>
      <c r="I19762">
        <f>Adjusted_Series!I19762/Installed_capacity_init!$H$2</f>
        <v>0.2530521465056782</v>
      </c>
      <c r="J19762">
        <f>Adjusted_Series!J19762</f>
        <v>7544</v>
      </c>
      <c r="K19762">
        <f>Adjusted_Series!K19762</f>
        <v>53692.943458202797</v>
      </c>
    </row>
    <row r="19763" spans="1:11" x14ac:dyDescent="0.35">
      <c r="A19763">
        <v>2040</v>
      </c>
      <c r="B19763">
        <f>Representative_days!C19764</f>
        <v>3</v>
      </c>
      <c r="C19763">
        <f>Adjusted_Series!C19763</f>
        <v>0.40640623572850199</v>
      </c>
      <c r="D19763">
        <f>Adjusted_Series!D19763</f>
        <v>0.39592651836113901</v>
      </c>
      <c r="E19763">
        <f>Adjusted_Series!E19763</f>
        <v>0.54789104585002302</v>
      </c>
      <c r="F19763">
        <f>Adjusted_Series!F19763</f>
        <v>1</v>
      </c>
      <c r="G19763">
        <f>Adjusted_Series!G19763</f>
        <v>1</v>
      </c>
      <c r="H19763">
        <f>Adjusted_Series!H19763</f>
        <v>1</v>
      </c>
      <c r="I19763">
        <f>Adjusted_Series!I19763/Installed_capacity_init!$H$2</f>
        <v>0.26139987636898437</v>
      </c>
      <c r="J19763">
        <f>Adjusted_Series!J19763</f>
        <v>7544</v>
      </c>
      <c r="K19763">
        <f>Adjusted_Series!K19763</f>
        <v>54739.303905896297</v>
      </c>
    </row>
    <row r="19764" spans="1:11" x14ac:dyDescent="0.35">
      <c r="A19764">
        <v>2040</v>
      </c>
      <c r="B19764">
        <f>Representative_days!C19765</f>
        <v>3</v>
      </c>
      <c r="C19764">
        <f>Adjusted_Series!C19764</f>
        <v>0.47907077300600698</v>
      </c>
      <c r="D19764">
        <f>Adjusted_Series!D19764</f>
        <v>0.40926796479572902</v>
      </c>
      <c r="E19764">
        <f>Adjusted_Series!E19764</f>
        <v>0.56076838079499103</v>
      </c>
      <c r="F19764">
        <f>Adjusted_Series!F19764</f>
        <v>1</v>
      </c>
      <c r="G19764">
        <f>Adjusted_Series!G19764</f>
        <v>1</v>
      </c>
      <c r="H19764">
        <f>Adjusted_Series!H19764</f>
        <v>1</v>
      </c>
      <c r="I19764">
        <f>Adjusted_Series!I19764/Installed_capacity_init!$H$2</f>
        <v>0.26575148441641511</v>
      </c>
      <c r="J19764">
        <f>Adjusted_Series!J19764</f>
        <v>7544</v>
      </c>
      <c r="K19764">
        <f>Adjusted_Series!K19764</f>
        <v>55300.310529445102</v>
      </c>
    </row>
    <row r="19765" spans="1:11" x14ac:dyDescent="0.35">
      <c r="A19765">
        <v>2040</v>
      </c>
      <c r="B19765">
        <f>Representative_days!C19766</f>
        <v>3</v>
      </c>
      <c r="C19765">
        <f>Adjusted_Series!C19765</f>
        <v>0.49892645848365602</v>
      </c>
      <c r="D19765">
        <f>Adjusted_Series!D19765</f>
        <v>0.42613118724133697</v>
      </c>
      <c r="E19765">
        <f>Adjusted_Series!E19765</f>
        <v>0.569003330421743</v>
      </c>
      <c r="F19765">
        <f>Adjusted_Series!F19765</f>
        <v>1</v>
      </c>
      <c r="G19765">
        <f>Adjusted_Series!G19765</f>
        <v>1</v>
      </c>
      <c r="H19765">
        <f>Adjusted_Series!H19765</f>
        <v>1</v>
      </c>
      <c r="I19765">
        <f>Adjusted_Series!I19765/Installed_capacity_init!$H$2</f>
        <v>0.27077094058131224</v>
      </c>
      <c r="J19765">
        <f>Adjusted_Series!J19765</f>
        <v>7544</v>
      </c>
      <c r="K19765">
        <f>Adjusted_Series!K19765</f>
        <v>57115.084559136703</v>
      </c>
    </row>
    <row r="19766" spans="1:11" x14ac:dyDescent="0.35">
      <c r="A19766">
        <v>2040</v>
      </c>
      <c r="B19766">
        <f>Representative_days!C19767</f>
        <v>3</v>
      </c>
      <c r="C19766">
        <f>Adjusted_Series!C19766</f>
        <v>0.46838195059973198</v>
      </c>
      <c r="D19766">
        <f>Adjusted_Series!D19766</f>
        <v>0.44469353332491501</v>
      </c>
      <c r="E19766">
        <f>Adjusted_Series!E19766</f>
        <v>0.57590116348131304</v>
      </c>
      <c r="F19766">
        <f>Adjusted_Series!F19766</f>
        <v>1</v>
      </c>
      <c r="G19766">
        <f>Adjusted_Series!G19766</f>
        <v>1</v>
      </c>
      <c r="H19766">
        <f>Adjusted_Series!H19766</f>
        <v>1</v>
      </c>
      <c r="I19766">
        <f>Adjusted_Series!I19766/Installed_capacity_init!$H$2</f>
        <v>0.27582826017345907</v>
      </c>
      <c r="J19766">
        <f>Adjusted_Series!J19766</f>
        <v>7544</v>
      </c>
      <c r="K19766">
        <f>Adjusted_Series!K19766</f>
        <v>54744.275242019001</v>
      </c>
    </row>
    <row r="19767" spans="1:11" x14ac:dyDescent="0.35">
      <c r="A19767">
        <v>2040</v>
      </c>
      <c r="B19767">
        <f>Representative_days!C19768</f>
        <v>3</v>
      </c>
      <c r="C19767">
        <f>Adjusted_Series!C19767</f>
        <v>0.44122115872451001</v>
      </c>
      <c r="D19767">
        <f>Adjusted_Series!D19767</f>
        <v>0.43230389637399702</v>
      </c>
      <c r="E19767">
        <f>Adjusted_Series!E19767</f>
        <v>0.59221304499856398</v>
      </c>
      <c r="F19767">
        <f>Adjusted_Series!F19767</f>
        <v>1</v>
      </c>
      <c r="G19767">
        <f>Adjusted_Series!G19767</f>
        <v>1</v>
      </c>
      <c r="H19767">
        <f>Adjusted_Series!H19767</f>
        <v>1</v>
      </c>
      <c r="I19767">
        <f>Adjusted_Series!I19767/Installed_capacity_init!$H$2</f>
        <v>0.2790863652533988</v>
      </c>
      <c r="J19767">
        <f>Adjusted_Series!J19767</f>
        <v>7544</v>
      </c>
      <c r="K19767">
        <f>Adjusted_Series!K19767</f>
        <v>56349.948373417603</v>
      </c>
    </row>
    <row r="19768" spans="1:11" x14ac:dyDescent="0.35">
      <c r="A19768">
        <v>2040</v>
      </c>
      <c r="B19768">
        <f>Representative_days!C19769</f>
        <v>3</v>
      </c>
      <c r="C19768">
        <f>Adjusted_Series!C19768</f>
        <v>0.37421688623007898</v>
      </c>
      <c r="D19768">
        <f>Adjusted_Series!D19768</f>
        <v>0.42194357442751401</v>
      </c>
      <c r="E19768">
        <f>Adjusted_Series!E19768</f>
        <v>0.61562977986831602</v>
      </c>
      <c r="F19768">
        <f>Adjusted_Series!F19768</f>
        <v>1</v>
      </c>
      <c r="G19768">
        <f>Adjusted_Series!G19768</f>
        <v>1</v>
      </c>
      <c r="H19768">
        <f>Adjusted_Series!H19768</f>
        <v>1</v>
      </c>
      <c r="I19768">
        <f>Adjusted_Series!I19768/Installed_capacity_init!$H$2</f>
        <v>0.28322010227971273</v>
      </c>
      <c r="J19768">
        <f>Adjusted_Series!J19768</f>
        <v>7544</v>
      </c>
      <c r="K19768">
        <f>Adjusted_Series!K19768</f>
        <v>54167.925201011501</v>
      </c>
    </row>
    <row r="19769" spans="1:11" x14ac:dyDescent="0.35">
      <c r="A19769">
        <v>2040</v>
      </c>
      <c r="B19769">
        <f>Representative_days!C19770</f>
        <v>3</v>
      </c>
      <c r="C19769">
        <f>Adjusted_Series!C19769</f>
        <v>0.26316607624180699</v>
      </c>
      <c r="D19769">
        <f>Adjusted_Series!D19769</f>
        <v>0.412700513351272</v>
      </c>
      <c r="E19769">
        <f>Adjusted_Series!E19769</f>
        <v>0.63817045320236299</v>
      </c>
      <c r="F19769">
        <f>Adjusted_Series!F19769</f>
        <v>1</v>
      </c>
      <c r="G19769">
        <f>Adjusted_Series!G19769</f>
        <v>1</v>
      </c>
      <c r="H19769">
        <f>Adjusted_Series!H19769</f>
        <v>1</v>
      </c>
      <c r="I19769">
        <f>Adjusted_Series!I19769/Installed_capacity_init!$H$2</f>
        <v>0.28735736832038672</v>
      </c>
      <c r="J19769">
        <f>Adjusted_Series!J19769</f>
        <v>7544</v>
      </c>
      <c r="K19769">
        <f>Adjusted_Series!K19769</f>
        <v>51959.595133367999</v>
      </c>
    </row>
    <row r="19770" spans="1:11" x14ac:dyDescent="0.35">
      <c r="A19770">
        <v>2040</v>
      </c>
      <c r="B19770">
        <f>Representative_days!C19771</f>
        <v>3</v>
      </c>
      <c r="C19770">
        <f>Adjusted_Series!C19770</f>
        <v>0.14377930457135801</v>
      </c>
      <c r="D19770">
        <f>Adjusted_Series!D19770</f>
        <v>0.34771396133023003</v>
      </c>
      <c r="E19770">
        <f>Adjusted_Series!E19770</f>
        <v>0.64333976019850803</v>
      </c>
      <c r="F19770">
        <f>Adjusted_Series!F19770</f>
        <v>1</v>
      </c>
      <c r="G19770">
        <f>Adjusted_Series!G19770</f>
        <v>1</v>
      </c>
      <c r="H19770">
        <f>Adjusted_Series!H19770</f>
        <v>1</v>
      </c>
      <c r="I19770">
        <f>Adjusted_Series!I19770/Installed_capacity_init!$H$2</f>
        <v>0.28150583025628084</v>
      </c>
      <c r="J19770">
        <f>Adjusted_Series!J19770</f>
        <v>7544</v>
      </c>
      <c r="K19770">
        <f>Adjusted_Series!K19770</f>
        <v>50847.450387179997</v>
      </c>
    </row>
    <row r="19771" spans="1:11" x14ac:dyDescent="0.35">
      <c r="A19771">
        <v>2040</v>
      </c>
      <c r="B19771">
        <f>Representative_days!C19772</f>
        <v>3</v>
      </c>
      <c r="C19771">
        <f>Adjusted_Series!C19771</f>
        <v>2.2832281249883301E-2</v>
      </c>
      <c r="D19771">
        <f>Adjusted_Series!D19771</f>
        <v>0.28915669647792702</v>
      </c>
      <c r="E19771">
        <f>Adjusted_Series!E19771</f>
        <v>0.64310938396669204</v>
      </c>
      <c r="F19771">
        <f>Adjusted_Series!F19771</f>
        <v>1</v>
      </c>
      <c r="G19771">
        <f>Adjusted_Series!G19771</f>
        <v>1</v>
      </c>
      <c r="H19771">
        <f>Adjusted_Series!H19771</f>
        <v>1</v>
      </c>
      <c r="I19771">
        <f>Adjusted_Series!I19771/Installed_capacity_init!$H$2</f>
        <v>0.27606311745716638</v>
      </c>
      <c r="J19771">
        <f>Adjusted_Series!J19771</f>
        <v>7544</v>
      </c>
      <c r="K19771">
        <f>Adjusted_Series!K19771</f>
        <v>49620.1352099754</v>
      </c>
    </row>
    <row r="19772" spans="1:11" x14ac:dyDescent="0.35">
      <c r="A19772">
        <v>2040</v>
      </c>
      <c r="B19772">
        <f>Representative_days!C19773</f>
        <v>3</v>
      </c>
      <c r="C19772">
        <f>Adjusted_Series!C19772</f>
        <v>5.5136575690609098E-5</v>
      </c>
      <c r="D19772">
        <f>Adjusted_Series!D19772</f>
        <v>0.24029403356311901</v>
      </c>
      <c r="E19772">
        <f>Adjusted_Series!E19772</f>
        <v>0.639458057459938</v>
      </c>
      <c r="F19772">
        <f>Adjusted_Series!F19772</f>
        <v>1</v>
      </c>
      <c r="G19772">
        <f>Adjusted_Series!G19772</f>
        <v>1</v>
      </c>
      <c r="H19772">
        <f>Adjusted_Series!H19772</f>
        <v>1</v>
      </c>
      <c r="I19772">
        <f>Adjusted_Series!I19772/Installed_capacity_init!$H$2</f>
        <v>0.27056696861945517</v>
      </c>
      <c r="J19772">
        <f>Adjusted_Series!J19772</f>
        <v>7544</v>
      </c>
      <c r="K19772">
        <f>Adjusted_Series!K19772</f>
        <v>47307.649551620503</v>
      </c>
    </row>
    <row r="19773" spans="1:11" x14ac:dyDescent="0.35">
      <c r="A19773">
        <v>2040</v>
      </c>
      <c r="B19773">
        <f>Representative_days!C19774</f>
        <v>3</v>
      </c>
      <c r="C19773">
        <f>Adjusted_Series!C19773</f>
        <v>0</v>
      </c>
      <c r="D19773">
        <f>Adjusted_Series!D19773</f>
        <v>0.22091291593392301</v>
      </c>
      <c r="E19773">
        <f>Adjusted_Series!E19773</f>
        <v>0.63548798043058496</v>
      </c>
      <c r="F19773">
        <f>Adjusted_Series!F19773</f>
        <v>1</v>
      </c>
      <c r="G19773">
        <f>Adjusted_Series!G19773</f>
        <v>1</v>
      </c>
      <c r="H19773">
        <f>Adjusted_Series!H19773</f>
        <v>1</v>
      </c>
      <c r="I19773">
        <f>Adjusted_Series!I19773/Installed_capacity_init!$H$2</f>
        <v>0.26620064259282505</v>
      </c>
      <c r="J19773">
        <f>Adjusted_Series!J19773</f>
        <v>7544</v>
      </c>
      <c r="K19773">
        <f>Adjusted_Series!K19773</f>
        <v>44377.514249159198</v>
      </c>
    </row>
    <row r="19774" spans="1:11" x14ac:dyDescent="0.35">
      <c r="A19774">
        <v>2040</v>
      </c>
      <c r="B19774">
        <f>Representative_days!C19775</f>
        <v>3</v>
      </c>
      <c r="C19774">
        <f>Adjusted_Series!C19774</f>
        <v>0</v>
      </c>
      <c r="D19774">
        <f>Adjusted_Series!D19774</f>
        <v>0.206653386675441</v>
      </c>
      <c r="E19774">
        <f>Adjusted_Series!E19774</f>
        <v>0.629636869560534</v>
      </c>
      <c r="F19774">
        <f>Adjusted_Series!F19774</f>
        <v>1</v>
      </c>
      <c r="G19774">
        <f>Adjusted_Series!G19774</f>
        <v>1</v>
      </c>
      <c r="H19774">
        <f>Adjusted_Series!H19774</f>
        <v>1</v>
      </c>
      <c r="I19774">
        <f>Adjusted_Series!I19774/Installed_capacity_init!$H$2</f>
        <v>0.26117080979277407</v>
      </c>
      <c r="J19774">
        <f>Adjusted_Series!J19774</f>
        <v>7544</v>
      </c>
      <c r="K19774">
        <f>Adjusted_Series!K19774</f>
        <v>41028.286024351502</v>
      </c>
    </row>
    <row r="19775" spans="1:11" x14ac:dyDescent="0.35">
      <c r="A19775">
        <v>2040</v>
      </c>
      <c r="B19775">
        <f>Representative_days!C19776</f>
        <v>3</v>
      </c>
      <c r="C19775">
        <f>Adjusted_Series!C19775</f>
        <v>0</v>
      </c>
      <c r="D19775">
        <f>Adjusted_Series!D19775</f>
        <v>0.19714259274677601</v>
      </c>
      <c r="E19775">
        <f>Adjusted_Series!E19775</f>
        <v>0.62738142405821096</v>
      </c>
      <c r="F19775">
        <f>Adjusted_Series!F19775</f>
        <v>1</v>
      </c>
      <c r="G19775">
        <f>Adjusted_Series!G19775</f>
        <v>1</v>
      </c>
      <c r="H19775">
        <f>Adjusted_Series!H19775</f>
        <v>1</v>
      </c>
      <c r="I19775">
        <f>Adjusted_Series!I19775/Installed_capacity_init!$H$2</f>
        <v>0.25611751896982321</v>
      </c>
      <c r="J19775">
        <f>Adjusted_Series!J19775</f>
        <v>7544</v>
      </c>
      <c r="K19775">
        <f>Adjusted_Series!K19775</f>
        <v>38147.307989222601</v>
      </c>
    </row>
    <row r="19776" spans="1:11" x14ac:dyDescent="0.35">
      <c r="A19776">
        <v>2040</v>
      </c>
      <c r="B19776">
        <f>Representative_days!C19777</f>
        <v>3</v>
      </c>
      <c r="C19776">
        <f>Adjusted_Series!C19776</f>
        <v>0</v>
      </c>
      <c r="D19776">
        <f>Adjusted_Series!D19776</f>
        <v>0.19904480026372201</v>
      </c>
      <c r="E19776">
        <f>Adjusted_Series!E19776</f>
        <v>0.623568979054549</v>
      </c>
      <c r="F19776">
        <f>Adjusted_Series!F19776</f>
        <v>1</v>
      </c>
      <c r="G19776">
        <f>Adjusted_Series!G19776</f>
        <v>1</v>
      </c>
      <c r="H19776">
        <f>Adjusted_Series!H19776</f>
        <v>1</v>
      </c>
      <c r="I19776">
        <f>Adjusted_Series!I19776/Installed_capacity_init!$H$2</f>
        <v>0.2498705645964491</v>
      </c>
      <c r="J19776">
        <f>Adjusted_Series!J19776</f>
        <v>7544</v>
      </c>
      <c r="K19776">
        <f>Adjusted_Series!K19776</f>
        <v>35609.750281397697</v>
      </c>
    </row>
    <row r="19777" spans="1:11" x14ac:dyDescent="0.35">
      <c r="A19777">
        <v>2040</v>
      </c>
      <c r="B19777">
        <f>Representative_days!C19778</f>
        <v>3</v>
      </c>
      <c r="C19777">
        <f>Adjusted_Series!C19777</f>
        <v>0</v>
      </c>
      <c r="D19777">
        <f>Adjusted_Series!D19777</f>
        <v>0.20364965870025301</v>
      </c>
      <c r="E19777">
        <f>Adjusted_Series!E19777</f>
        <v>0.61895785375638401</v>
      </c>
      <c r="F19777">
        <f>Adjusted_Series!F19777</f>
        <v>1</v>
      </c>
      <c r="G19777">
        <f>Adjusted_Series!G19777</f>
        <v>1</v>
      </c>
      <c r="H19777">
        <f>Adjusted_Series!H19777</f>
        <v>1</v>
      </c>
      <c r="I19777">
        <f>Adjusted_Series!I19777/Installed_capacity_init!$H$2</f>
        <v>0.24357763807193608</v>
      </c>
      <c r="J19777">
        <f>Adjusted_Series!J19777</f>
        <v>7544</v>
      </c>
      <c r="K19777">
        <f>Adjusted_Series!K19777</f>
        <v>33890.1662861242</v>
      </c>
    </row>
    <row r="19778" spans="1:11" x14ac:dyDescent="0.35">
      <c r="A19778">
        <v>2040</v>
      </c>
      <c r="B19778">
        <f>Representative_days!C19779</f>
        <v>3</v>
      </c>
      <c r="C19778">
        <f>Adjusted_Series!C19778</f>
        <v>0</v>
      </c>
      <c r="D19778">
        <f>Adjusted_Series!D19778</f>
        <v>5.0884436999999998E-2</v>
      </c>
      <c r="E19778">
        <f>Adjusted_Series!E19778</f>
        <v>0.195536708</v>
      </c>
      <c r="F19778">
        <f>Adjusted_Series!F19778</f>
        <v>1</v>
      </c>
      <c r="G19778">
        <f>Adjusted_Series!G19778</f>
        <v>1</v>
      </c>
      <c r="H19778">
        <f>Adjusted_Series!H19778</f>
        <v>1</v>
      </c>
      <c r="I19778">
        <f>Adjusted_Series!I19778/Installed_capacity_init!$H$2</f>
        <v>0.16165252209756925</v>
      </c>
      <c r="J19778">
        <f>Adjusted_Series!J19778</f>
        <v>6451.8303530000003</v>
      </c>
      <c r="K19778">
        <f>Adjusted_Series!K19778</f>
        <v>34276.833769999997</v>
      </c>
    </row>
    <row r="19779" spans="1:11" x14ac:dyDescent="0.35">
      <c r="A19779">
        <v>2040</v>
      </c>
      <c r="B19779">
        <f>Representative_days!C19780</f>
        <v>3</v>
      </c>
      <c r="C19779">
        <f>Adjusted_Series!C19779</f>
        <v>0</v>
      </c>
      <c r="D19779">
        <f>Adjusted_Series!D19779</f>
        <v>5.2542667000000001E-2</v>
      </c>
      <c r="E19779">
        <f>Adjusted_Series!E19779</f>
        <v>0.18421100400000001</v>
      </c>
      <c r="F19779">
        <f>Adjusted_Series!F19779</f>
        <v>1</v>
      </c>
      <c r="G19779">
        <f>Adjusted_Series!G19779</f>
        <v>1</v>
      </c>
      <c r="H19779">
        <f>Adjusted_Series!H19779</f>
        <v>1</v>
      </c>
      <c r="I19779">
        <f>Adjusted_Series!I19779/Installed_capacity_init!$H$2</f>
        <v>0.16286345741968297</v>
      </c>
      <c r="J19779">
        <f>Adjusted_Series!J19779</f>
        <v>6511.9019040000003</v>
      </c>
      <c r="K19779">
        <f>Adjusted_Series!K19779</f>
        <v>33156.566989999999</v>
      </c>
    </row>
    <row r="19780" spans="1:11" x14ac:dyDescent="0.35">
      <c r="A19780">
        <v>2040</v>
      </c>
      <c r="B19780">
        <f>Representative_days!C19781</f>
        <v>3</v>
      </c>
      <c r="C19780">
        <f>Adjusted_Series!C19780</f>
        <v>0</v>
      </c>
      <c r="D19780">
        <f>Adjusted_Series!D19780</f>
        <v>5.4851100999999999E-2</v>
      </c>
      <c r="E19780">
        <f>Adjusted_Series!E19780</f>
        <v>0.17887537000000001</v>
      </c>
      <c r="F19780">
        <f>Adjusted_Series!F19780</f>
        <v>1</v>
      </c>
      <c r="G19780">
        <f>Adjusted_Series!G19780</f>
        <v>1</v>
      </c>
      <c r="H19780">
        <f>Adjusted_Series!H19780</f>
        <v>1</v>
      </c>
      <c r="I19780">
        <f>Adjusted_Series!I19780/Installed_capacity_init!$H$2</f>
        <v>0.1616800492945776</v>
      </c>
      <c r="J19780">
        <f>Adjusted_Series!J19780</f>
        <v>6546.0238899999995</v>
      </c>
      <c r="K19780">
        <f>Adjusted_Series!K19780</f>
        <v>32195.764230000001</v>
      </c>
    </row>
    <row r="19781" spans="1:11" x14ac:dyDescent="0.35">
      <c r="A19781">
        <v>2040</v>
      </c>
      <c r="B19781">
        <f>Representative_days!C19782</f>
        <v>3</v>
      </c>
      <c r="C19781">
        <f>Adjusted_Series!C19781</f>
        <v>0</v>
      </c>
      <c r="D19781">
        <f>Adjusted_Series!D19781</f>
        <v>5.7904217999999903E-2</v>
      </c>
      <c r="E19781">
        <f>Adjusted_Series!E19781</f>
        <v>0.179494711</v>
      </c>
      <c r="F19781">
        <f>Adjusted_Series!F19781</f>
        <v>1</v>
      </c>
      <c r="G19781">
        <f>Adjusted_Series!G19781</f>
        <v>1</v>
      </c>
      <c r="H19781">
        <f>Adjusted_Series!H19781</f>
        <v>1</v>
      </c>
      <c r="I19781">
        <f>Adjusted_Series!I19781/Installed_capacity_init!$H$2</f>
        <v>0.16047367380588051</v>
      </c>
      <c r="J19781">
        <f>Adjusted_Series!J19781</f>
        <v>6547.6656589999993</v>
      </c>
      <c r="K19781">
        <f>Adjusted_Series!K19781</f>
        <v>34062.81639</v>
      </c>
    </row>
    <row r="19782" spans="1:11" x14ac:dyDescent="0.35">
      <c r="A19782">
        <v>2040</v>
      </c>
      <c r="B19782">
        <f>Representative_days!C19783</f>
        <v>3</v>
      </c>
      <c r="C19782">
        <f>Adjusted_Series!C19782</f>
        <v>0</v>
      </c>
      <c r="D19782">
        <f>Adjusted_Series!D19782</f>
        <v>5.8766896999999998E-2</v>
      </c>
      <c r="E19782">
        <f>Adjusted_Series!E19782</f>
        <v>0.19478055399999999</v>
      </c>
      <c r="F19782">
        <f>Adjusted_Series!F19782</f>
        <v>1</v>
      </c>
      <c r="G19782">
        <f>Adjusted_Series!G19782</f>
        <v>1</v>
      </c>
      <c r="H19782">
        <f>Adjusted_Series!H19782</f>
        <v>1</v>
      </c>
      <c r="I19782">
        <f>Adjusted_Series!I19782/Installed_capacity_init!$H$2</f>
        <v>0.174218858745538</v>
      </c>
      <c r="J19782">
        <f>Adjusted_Series!J19782</f>
        <v>6839.6683380000004</v>
      </c>
      <c r="K19782">
        <f>Adjusted_Series!K19782</f>
        <v>38825.551930000001</v>
      </c>
    </row>
    <row r="19783" spans="1:11" x14ac:dyDescent="0.35">
      <c r="A19783">
        <v>2040</v>
      </c>
      <c r="B19783">
        <f>Representative_days!C19784</f>
        <v>3</v>
      </c>
      <c r="C19783">
        <f>Adjusted_Series!C19783</f>
        <v>2.4726899E-2</v>
      </c>
      <c r="D19783">
        <f>Adjusted_Series!D19783</f>
        <v>6.0475387999999998E-2</v>
      </c>
      <c r="E19783">
        <f>Adjusted_Series!E19783</f>
        <v>0.21505279499999999</v>
      </c>
      <c r="F19783">
        <f>Adjusted_Series!F19783</f>
        <v>1</v>
      </c>
      <c r="G19783">
        <f>Adjusted_Series!G19783</f>
        <v>1</v>
      </c>
      <c r="H19783">
        <f>Adjusted_Series!H19783</f>
        <v>1</v>
      </c>
      <c r="I19783">
        <f>Adjusted_Series!I19783/Installed_capacity_init!$H$2</f>
        <v>0.18453811057283701</v>
      </c>
      <c r="J19783">
        <f>Adjusted_Series!J19783</f>
        <v>7000.5033699999994</v>
      </c>
      <c r="K19783">
        <f>Adjusted_Series!K19783</f>
        <v>45852.266089999997</v>
      </c>
    </row>
    <row r="19784" spans="1:11" x14ac:dyDescent="0.35">
      <c r="A19784">
        <v>2040</v>
      </c>
      <c r="B19784">
        <f>Representative_days!C19785</f>
        <v>3</v>
      </c>
      <c r="C19784">
        <f>Adjusted_Series!C19784</f>
        <v>0.180967668</v>
      </c>
      <c r="D19784">
        <f>Adjusted_Series!D19784</f>
        <v>6.3029446000000003E-2</v>
      </c>
      <c r="E19784">
        <f>Adjusted_Series!E19784</f>
        <v>0.240840108</v>
      </c>
      <c r="F19784">
        <f>Adjusted_Series!F19784</f>
        <v>1</v>
      </c>
      <c r="G19784">
        <f>Adjusted_Series!G19784</f>
        <v>1</v>
      </c>
      <c r="H19784">
        <f>Adjusted_Series!H19784</f>
        <v>1</v>
      </c>
      <c r="I19784">
        <f>Adjusted_Series!I19784/Installed_capacity_init!$H$2</f>
        <v>0.19483786894441613</v>
      </c>
      <c r="J19784">
        <f>Adjusted_Series!J19784</f>
        <v>7163.8392320000003</v>
      </c>
      <c r="K19784">
        <f>Adjusted_Series!K19784</f>
        <v>53787.946969999997</v>
      </c>
    </row>
    <row r="19785" spans="1:11" x14ac:dyDescent="0.35">
      <c r="A19785">
        <v>2040</v>
      </c>
      <c r="B19785">
        <f>Representative_days!C19786</f>
        <v>3</v>
      </c>
      <c r="C19785">
        <f>Adjusted_Series!C19785</f>
        <v>0.33678966700000001</v>
      </c>
      <c r="D19785">
        <f>Adjusted_Series!D19785</f>
        <v>7.1480561999999997E-2</v>
      </c>
      <c r="E19785">
        <f>Adjusted_Series!E19785</f>
        <v>0.238535835999999</v>
      </c>
      <c r="F19785">
        <f>Adjusted_Series!F19785</f>
        <v>1</v>
      </c>
      <c r="G19785">
        <f>Adjusted_Series!G19785</f>
        <v>1</v>
      </c>
      <c r="H19785">
        <f>Adjusted_Series!H19785</f>
        <v>1</v>
      </c>
      <c r="I19785">
        <f>Adjusted_Series!I19785/Installed_capacity_init!$H$2</f>
        <v>0.20388508550059495</v>
      </c>
      <c r="J19785">
        <f>Adjusted_Series!J19785</f>
        <v>7287.7244270000001</v>
      </c>
      <c r="K19785">
        <f>Adjusted_Series!K19785</f>
        <v>56105.192589999999</v>
      </c>
    </row>
    <row r="19786" spans="1:11" x14ac:dyDescent="0.35">
      <c r="A19786">
        <v>2040</v>
      </c>
      <c r="B19786">
        <f>Representative_days!C19787</f>
        <v>3</v>
      </c>
      <c r="C19786">
        <f>Adjusted_Series!C19786</f>
        <v>0.448598196</v>
      </c>
      <c r="D19786">
        <f>Adjusted_Series!D19786</f>
        <v>8.5369670999999994E-2</v>
      </c>
      <c r="E19786">
        <f>Adjusted_Series!E19786</f>
        <v>0.24187608399999899</v>
      </c>
      <c r="F19786">
        <f>Adjusted_Series!F19786</f>
        <v>1</v>
      </c>
      <c r="G19786">
        <f>Adjusted_Series!G19786</f>
        <v>1</v>
      </c>
      <c r="H19786">
        <f>Adjusted_Series!H19786</f>
        <v>1</v>
      </c>
      <c r="I19786">
        <f>Adjusted_Series!I19786/Installed_capacity_init!$H$2</f>
        <v>0.2143879717831039</v>
      </c>
      <c r="J19786">
        <f>Adjusted_Series!J19786</f>
        <v>7428.7056270000003</v>
      </c>
      <c r="K19786">
        <f>Adjusted_Series!K19786</f>
        <v>61853.666230000003</v>
      </c>
    </row>
    <row r="19787" spans="1:11" x14ac:dyDescent="0.35">
      <c r="A19787">
        <v>2040</v>
      </c>
      <c r="B19787">
        <f>Representative_days!C19788</f>
        <v>3</v>
      </c>
      <c r="C19787">
        <f>Adjusted_Series!C19787</f>
        <v>0.51702421600000004</v>
      </c>
      <c r="D19787">
        <f>Adjusted_Series!D19787</f>
        <v>0.104669317</v>
      </c>
      <c r="E19787">
        <f>Adjusted_Series!E19787</f>
        <v>0.25021489200000002</v>
      </c>
      <c r="F19787">
        <f>Adjusted_Series!F19787</f>
        <v>1</v>
      </c>
      <c r="G19787">
        <f>Adjusted_Series!G19787</f>
        <v>1</v>
      </c>
      <c r="H19787">
        <f>Adjusted_Series!H19787</f>
        <v>1</v>
      </c>
      <c r="I19787">
        <f>Adjusted_Series!I19787/Installed_capacity_init!$H$2</f>
        <v>0.22489114779874214</v>
      </c>
      <c r="J19787">
        <f>Adjusted_Series!J19787</f>
        <v>7544</v>
      </c>
      <c r="K19787">
        <f>Adjusted_Series!K19787</f>
        <v>61698.620190000001</v>
      </c>
    </row>
    <row r="19788" spans="1:11" x14ac:dyDescent="0.35">
      <c r="A19788">
        <v>2040</v>
      </c>
      <c r="B19788">
        <f>Representative_days!C19789</f>
        <v>3</v>
      </c>
      <c r="C19788">
        <f>Adjusted_Series!C19788</f>
        <v>0.58080348299999995</v>
      </c>
      <c r="D19788">
        <f>Adjusted_Series!D19788</f>
        <v>0.108803149999999</v>
      </c>
      <c r="E19788">
        <f>Adjusted_Series!E19788</f>
        <v>0.23066061500000001</v>
      </c>
      <c r="F19788">
        <f>Adjusted_Series!F19788</f>
        <v>1</v>
      </c>
      <c r="G19788">
        <f>Adjusted_Series!G19788</f>
        <v>1</v>
      </c>
      <c r="H19788">
        <f>Adjusted_Series!H19788</f>
        <v>1</v>
      </c>
      <c r="I19788">
        <f>Adjusted_Series!I19788/Installed_capacity_init!$H$2</f>
        <v>0.23103273227944923</v>
      </c>
      <c r="J19788">
        <f>Adjusted_Series!J19788</f>
        <v>7544</v>
      </c>
      <c r="K19788">
        <f>Adjusted_Series!K19788</f>
        <v>60158.386559999999</v>
      </c>
    </row>
    <row r="19789" spans="1:11" x14ac:dyDescent="0.35">
      <c r="A19789">
        <v>2040</v>
      </c>
      <c r="B19789">
        <f>Representative_days!C19790</f>
        <v>3</v>
      </c>
      <c r="C19789">
        <f>Adjusted_Series!C19789</f>
        <v>0.58928933299999997</v>
      </c>
      <c r="D19789">
        <f>Adjusted_Series!D19789</f>
        <v>0.11529399999999999</v>
      </c>
      <c r="E19789">
        <f>Adjusted_Series!E19789</f>
        <v>0.21783345300000001</v>
      </c>
      <c r="F19789">
        <f>Adjusted_Series!F19789</f>
        <v>1</v>
      </c>
      <c r="G19789">
        <f>Adjusted_Series!G19789</f>
        <v>1</v>
      </c>
      <c r="H19789">
        <f>Adjusted_Series!H19789</f>
        <v>1</v>
      </c>
      <c r="I19789">
        <f>Adjusted_Series!I19789/Installed_capacity_init!$H$2</f>
        <v>0.23945879075301715</v>
      </c>
      <c r="J19789">
        <f>Adjusted_Series!J19789</f>
        <v>7544</v>
      </c>
      <c r="K19789">
        <f>Adjusted_Series!K19789</f>
        <v>60906.277149999994</v>
      </c>
    </row>
    <row r="19790" spans="1:11" x14ac:dyDescent="0.35">
      <c r="A19790">
        <v>2040</v>
      </c>
      <c r="B19790">
        <f>Representative_days!C19791</f>
        <v>3</v>
      </c>
      <c r="C19790">
        <f>Adjusted_Series!C19790</f>
        <v>0.54444378299999996</v>
      </c>
      <c r="D19790">
        <f>Adjusted_Series!D19790</f>
        <v>0.124143436999999</v>
      </c>
      <c r="E19790">
        <f>Adjusted_Series!E19790</f>
        <v>0.21179024699999999</v>
      </c>
      <c r="F19790">
        <f>Adjusted_Series!F19790</f>
        <v>1</v>
      </c>
      <c r="G19790">
        <f>Adjusted_Series!G19790</f>
        <v>1</v>
      </c>
      <c r="H19790">
        <f>Adjusted_Series!H19790</f>
        <v>1</v>
      </c>
      <c r="I19790">
        <f>Adjusted_Series!I19790/Installed_capacity_init!$H$2</f>
        <v>0.24777322913479516</v>
      </c>
      <c r="J19790">
        <f>Adjusted_Series!J19790</f>
        <v>7544</v>
      </c>
      <c r="K19790">
        <f>Adjusted_Series!K19790</f>
        <v>61450.130439999994</v>
      </c>
    </row>
    <row r="19791" spans="1:11" x14ac:dyDescent="0.35">
      <c r="A19791">
        <v>2040</v>
      </c>
      <c r="B19791">
        <f>Representative_days!C19792</f>
        <v>3</v>
      </c>
      <c r="C19791">
        <f>Adjusted_Series!C19791</f>
        <v>0.49996650599999898</v>
      </c>
      <c r="D19791">
        <f>Adjusted_Series!D19791</f>
        <v>0.130606212</v>
      </c>
      <c r="E19791">
        <f>Adjusted_Series!E19791</f>
        <v>0.21686752300000001</v>
      </c>
      <c r="F19791">
        <f>Adjusted_Series!F19791</f>
        <v>1</v>
      </c>
      <c r="G19791">
        <f>Adjusted_Series!G19791</f>
        <v>1</v>
      </c>
      <c r="H19791">
        <f>Adjusted_Series!H19791</f>
        <v>1</v>
      </c>
      <c r="I19791">
        <f>Adjusted_Series!I19791/Installed_capacity_init!$H$2</f>
        <v>0.25466170856705761</v>
      </c>
      <c r="J19791">
        <f>Adjusted_Series!J19791</f>
        <v>7544</v>
      </c>
      <c r="K19791">
        <f>Adjusted_Series!K19791</f>
        <v>63156.286160000003</v>
      </c>
    </row>
    <row r="19792" spans="1:11" x14ac:dyDescent="0.35">
      <c r="A19792">
        <v>2040</v>
      </c>
      <c r="B19792">
        <f>Representative_days!C19793</f>
        <v>3</v>
      </c>
      <c r="C19792">
        <f>Adjusted_Series!C19792</f>
        <v>0.42201799299999998</v>
      </c>
      <c r="D19792">
        <f>Adjusted_Series!D19792</f>
        <v>0.13921206999999999</v>
      </c>
      <c r="E19792">
        <f>Adjusted_Series!E19792</f>
        <v>0.23018588400000001</v>
      </c>
      <c r="F19792">
        <f>Adjusted_Series!F19792</f>
        <v>1</v>
      </c>
      <c r="G19792">
        <f>Adjusted_Series!G19792</f>
        <v>1</v>
      </c>
      <c r="H19792">
        <f>Adjusted_Series!H19792</f>
        <v>1</v>
      </c>
      <c r="I19792">
        <f>Adjusted_Series!I19792/Installed_capacity_init!$H$2</f>
        <v>0.26326130052694202</v>
      </c>
      <c r="J19792">
        <f>Adjusted_Series!J19792</f>
        <v>7544</v>
      </c>
      <c r="K19792">
        <f>Adjusted_Series!K19792</f>
        <v>59890.504240000002</v>
      </c>
    </row>
    <row r="19793" spans="1:11" x14ac:dyDescent="0.35">
      <c r="A19793">
        <v>2040</v>
      </c>
      <c r="B19793">
        <f>Representative_days!C19794</f>
        <v>3</v>
      </c>
      <c r="C19793">
        <f>Adjusted_Series!C19793</f>
        <v>0.30723295900000003</v>
      </c>
      <c r="D19793">
        <f>Adjusted_Series!D19793</f>
        <v>0.149586095</v>
      </c>
      <c r="E19793">
        <f>Adjusted_Series!E19793</f>
        <v>0.24868383199999899</v>
      </c>
      <c r="F19793">
        <f>Adjusted_Series!F19793</f>
        <v>1</v>
      </c>
      <c r="G19793">
        <f>Adjusted_Series!G19793</f>
        <v>1</v>
      </c>
      <c r="H19793">
        <f>Adjusted_Series!H19793</f>
        <v>1</v>
      </c>
      <c r="I19793">
        <f>Adjusted_Series!I19793/Installed_capacity_init!$H$2</f>
        <v>0.27187702031276562</v>
      </c>
      <c r="J19793">
        <f>Adjusted_Series!J19793</f>
        <v>7544</v>
      </c>
      <c r="K19793">
        <f>Adjusted_Series!K19793</f>
        <v>54695.660909999999</v>
      </c>
    </row>
    <row r="19794" spans="1:11" x14ac:dyDescent="0.35">
      <c r="A19794">
        <v>2040</v>
      </c>
      <c r="B19794">
        <f>Representative_days!C19795</f>
        <v>3</v>
      </c>
      <c r="C19794">
        <f>Adjusted_Series!C19794</f>
        <v>0.180502042</v>
      </c>
      <c r="D19794">
        <f>Adjusted_Series!D19794</f>
        <v>0.123611516</v>
      </c>
      <c r="E19794">
        <f>Adjusted_Series!E19794</f>
        <v>0.24266517800000001</v>
      </c>
      <c r="F19794">
        <f>Adjusted_Series!F19794</f>
        <v>1</v>
      </c>
      <c r="G19794">
        <f>Adjusted_Series!G19794</f>
        <v>1</v>
      </c>
      <c r="H19794">
        <f>Adjusted_Series!H19794</f>
        <v>1</v>
      </c>
      <c r="I19794">
        <f>Adjusted_Series!I19794/Installed_capacity_init!$H$2</f>
        <v>0.26388587106918154</v>
      </c>
      <c r="J19794">
        <f>Adjusted_Series!J19794</f>
        <v>7544</v>
      </c>
      <c r="K19794">
        <f>Adjusted_Series!K19794</f>
        <v>54683.024649999999</v>
      </c>
    </row>
    <row r="19795" spans="1:11" x14ac:dyDescent="0.35">
      <c r="A19795">
        <v>2040</v>
      </c>
      <c r="B19795">
        <f>Representative_days!C19796</f>
        <v>3</v>
      </c>
      <c r="C19795">
        <f>Adjusted_Series!C19795</f>
        <v>3.4712431000000002E-2</v>
      </c>
      <c r="D19795">
        <f>Adjusted_Series!D19795</f>
        <v>0.102119791</v>
      </c>
      <c r="E19795">
        <f>Adjusted_Series!E19795</f>
        <v>0.24625970599999999</v>
      </c>
      <c r="F19795">
        <f>Adjusted_Series!F19795</f>
        <v>1</v>
      </c>
      <c r="G19795">
        <f>Adjusted_Series!G19795</f>
        <v>1</v>
      </c>
      <c r="H19795">
        <f>Adjusted_Series!H19795</f>
        <v>1</v>
      </c>
      <c r="I19795">
        <f>Adjusted_Series!I19795/Installed_capacity_init!$H$2</f>
        <v>0.25890973856875743</v>
      </c>
      <c r="J19795">
        <f>Adjusted_Series!J19795</f>
        <v>7544</v>
      </c>
      <c r="K19795">
        <f>Adjusted_Series!K19795</f>
        <v>53010.904090000004</v>
      </c>
    </row>
    <row r="19796" spans="1:11" x14ac:dyDescent="0.35">
      <c r="A19796">
        <v>2040</v>
      </c>
      <c r="B19796">
        <f>Representative_days!C19797</f>
        <v>3</v>
      </c>
      <c r="C19796">
        <f>Adjusted_Series!C19796</f>
        <v>6.4616800000000002E-4</v>
      </c>
      <c r="D19796">
        <f>Adjusted_Series!D19796</f>
        <v>8.5005196000000005E-2</v>
      </c>
      <c r="E19796">
        <f>Adjusted_Series!E19796</f>
        <v>0.25845140599999999</v>
      </c>
      <c r="F19796">
        <f>Adjusted_Series!F19796</f>
        <v>1</v>
      </c>
      <c r="G19796">
        <f>Adjusted_Series!G19796</f>
        <v>1</v>
      </c>
      <c r="H19796">
        <f>Adjusted_Series!H19796</f>
        <v>1</v>
      </c>
      <c r="I19796">
        <f>Adjusted_Series!I19796/Installed_capacity_init!$H$2</f>
        <v>0.25402393115757266</v>
      </c>
      <c r="J19796">
        <f>Adjusted_Series!J19796</f>
        <v>7544</v>
      </c>
      <c r="K19796">
        <f>Adjusted_Series!K19796</f>
        <v>50457.937460000001</v>
      </c>
    </row>
    <row r="19797" spans="1:11" x14ac:dyDescent="0.35">
      <c r="A19797">
        <v>2040</v>
      </c>
      <c r="B19797">
        <f>Representative_days!C19798</f>
        <v>3</v>
      </c>
      <c r="C19797">
        <f>Adjusted_Series!C19797</f>
        <v>0</v>
      </c>
      <c r="D19797">
        <f>Adjusted_Series!D19797</f>
        <v>7.9925511000000005E-2</v>
      </c>
      <c r="E19797">
        <f>Adjusted_Series!E19797</f>
        <v>0.25022984199999998</v>
      </c>
      <c r="F19797">
        <f>Adjusted_Series!F19797</f>
        <v>1</v>
      </c>
      <c r="G19797">
        <f>Adjusted_Series!G19797</f>
        <v>1</v>
      </c>
      <c r="H19797">
        <f>Adjusted_Series!H19797</f>
        <v>1</v>
      </c>
      <c r="I19797">
        <f>Adjusted_Series!I19797/Installed_capacity_init!$H$2</f>
        <v>0.24998886333503315</v>
      </c>
      <c r="J19797">
        <f>Adjusted_Series!J19797</f>
        <v>7544</v>
      </c>
      <c r="K19797">
        <f>Adjusted_Series!K19797</f>
        <v>47536.420610000001</v>
      </c>
    </row>
    <row r="19798" spans="1:11" x14ac:dyDescent="0.35">
      <c r="A19798">
        <v>2040</v>
      </c>
      <c r="B19798">
        <f>Representative_days!C19799</f>
        <v>3</v>
      </c>
      <c r="C19798">
        <f>Adjusted_Series!C19798</f>
        <v>0</v>
      </c>
      <c r="D19798">
        <f>Adjusted_Series!D19798</f>
        <v>7.7423259999999994E-2</v>
      </c>
      <c r="E19798">
        <f>Adjusted_Series!E19798</f>
        <v>0.256238042</v>
      </c>
      <c r="F19798">
        <f>Adjusted_Series!F19798</f>
        <v>1</v>
      </c>
      <c r="G19798">
        <f>Adjusted_Series!G19798</f>
        <v>1</v>
      </c>
      <c r="H19798">
        <f>Adjusted_Series!H19798</f>
        <v>1</v>
      </c>
      <c r="I19798">
        <f>Adjusted_Series!I19798/Installed_capacity_init!$H$2</f>
        <v>0.24587022947475781</v>
      </c>
      <c r="J19798">
        <f>Adjusted_Series!J19798</f>
        <v>7544</v>
      </c>
      <c r="K19798">
        <f>Adjusted_Series!K19798</f>
        <v>43481.871209999998</v>
      </c>
    </row>
    <row r="19799" spans="1:11" x14ac:dyDescent="0.35">
      <c r="A19799">
        <v>2040</v>
      </c>
      <c r="B19799">
        <f>Representative_days!C19800</f>
        <v>3</v>
      </c>
      <c r="C19799">
        <f>Adjusted_Series!C19799</f>
        <v>0</v>
      </c>
      <c r="D19799">
        <f>Adjusted_Series!D19799</f>
        <v>7.7109465000000002E-2</v>
      </c>
      <c r="E19799">
        <f>Adjusted_Series!E19799</f>
        <v>0.27594021299999999</v>
      </c>
      <c r="F19799">
        <f>Adjusted_Series!F19799</f>
        <v>1</v>
      </c>
      <c r="G19799">
        <f>Adjusted_Series!G19799</f>
        <v>1</v>
      </c>
      <c r="H19799">
        <f>Adjusted_Series!H19799</f>
        <v>1</v>
      </c>
      <c r="I19799">
        <f>Adjusted_Series!I19799/Installed_capacity_init!$H$2</f>
        <v>0.24173958346081934</v>
      </c>
      <c r="J19799">
        <f>Adjusted_Series!J19799</f>
        <v>7544</v>
      </c>
      <c r="K19799">
        <f>Adjusted_Series!K19799</f>
        <v>39990.357409999997</v>
      </c>
    </row>
    <row r="19800" spans="1:11" x14ac:dyDescent="0.35">
      <c r="A19800">
        <v>2040</v>
      </c>
      <c r="B19800">
        <f>Representative_days!C19801</f>
        <v>3</v>
      </c>
      <c r="C19800">
        <f>Adjusted_Series!C19800</f>
        <v>0</v>
      </c>
      <c r="D19800">
        <f>Adjusted_Series!D19800</f>
        <v>7.4331140000000004E-2</v>
      </c>
      <c r="E19800">
        <f>Adjusted_Series!E19800</f>
        <v>0.263456101</v>
      </c>
      <c r="F19800">
        <f>Adjusted_Series!F19800</f>
        <v>1</v>
      </c>
      <c r="G19800">
        <f>Adjusted_Series!G19800</f>
        <v>1</v>
      </c>
      <c r="H19800">
        <f>Adjusted_Series!H19800</f>
        <v>1</v>
      </c>
      <c r="I19800">
        <f>Adjusted_Series!I19800/Installed_capacity_init!$H$2</f>
        <v>0.24412611057283698</v>
      </c>
      <c r="J19800">
        <f>Adjusted_Series!J19800</f>
        <v>7544</v>
      </c>
      <c r="K19800">
        <f>Adjusted_Series!K19800</f>
        <v>37087.032279999999</v>
      </c>
    </row>
    <row r="19801" spans="1:11" x14ac:dyDescent="0.35">
      <c r="A19801">
        <v>2040</v>
      </c>
      <c r="B19801">
        <f>Representative_days!C19802</f>
        <v>3</v>
      </c>
      <c r="C19801">
        <f>Adjusted_Series!C19801</f>
        <v>0</v>
      </c>
      <c r="D19801">
        <f>Adjusted_Series!D19801</f>
        <v>7.2410668999999997E-2</v>
      </c>
      <c r="E19801">
        <f>Adjusted_Series!E19801</f>
        <v>0.26202438900000002</v>
      </c>
      <c r="F19801">
        <f>Adjusted_Series!F19801</f>
        <v>1</v>
      </c>
      <c r="G19801">
        <f>Adjusted_Series!G19801</f>
        <v>1</v>
      </c>
      <c r="H19801">
        <f>Adjusted_Series!H19801</f>
        <v>1</v>
      </c>
      <c r="I19801">
        <f>Adjusted_Series!I19801/Installed_capacity_init!$H$2</f>
        <v>0.24455966488186298</v>
      </c>
      <c r="J19801">
        <f>Adjusted_Series!J19801</f>
        <v>7544</v>
      </c>
      <c r="K19801">
        <f>Adjusted_Series!K19801</f>
        <v>33229.459519999997</v>
      </c>
    </row>
    <row r="19802" spans="1:11" x14ac:dyDescent="0.35">
      <c r="A19802">
        <v>2040</v>
      </c>
      <c r="B19802">
        <f>Representative_days!C19803</f>
        <v>4</v>
      </c>
      <c r="C19802">
        <f>Adjusted_Series!C19802</f>
        <v>0</v>
      </c>
      <c r="D19802">
        <f>Adjusted_Series!D19802</f>
        <v>5.6180873219692E-2</v>
      </c>
      <c r="E19802">
        <f>Adjusted_Series!E19802</f>
        <v>0.25082636956506998</v>
      </c>
      <c r="F19802">
        <f>Adjusted_Series!F19802</f>
        <v>1</v>
      </c>
      <c r="G19802">
        <f>Adjusted_Series!G19802</f>
        <v>1</v>
      </c>
      <c r="H19802">
        <f>Adjusted_Series!H19802</f>
        <v>1</v>
      </c>
      <c r="I19802">
        <f>Adjusted_Series!I19802/Installed_capacity_init!$H$2</f>
        <v>4.3016785992026942E-2</v>
      </c>
      <c r="J19802">
        <f>Adjusted_Series!J19802</f>
        <v>2393.1238873296402</v>
      </c>
      <c r="K19802">
        <f>Adjusted_Series!K19802</f>
        <v>30237.556940663497</v>
      </c>
    </row>
    <row r="19803" spans="1:11" x14ac:dyDescent="0.35">
      <c r="A19803">
        <v>2040</v>
      </c>
      <c r="B19803">
        <f>Representative_days!C19804</f>
        <v>4</v>
      </c>
      <c r="C19803">
        <f>Adjusted_Series!C19803</f>
        <v>0</v>
      </c>
      <c r="D19803">
        <f>Adjusted_Series!D19803</f>
        <v>5.5250684766124498E-2</v>
      </c>
      <c r="E19803">
        <f>Adjusted_Series!E19803</f>
        <v>0.24739814487856299</v>
      </c>
      <c r="F19803">
        <f>Adjusted_Series!F19803</f>
        <v>1</v>
      </c>
      <c r="G19803">
        <f>Adjusted_Series!G19803</f>
        <v>1</v>
      </c>
      <c r="H19803">
        <f>Adjusted_Series!H19803</f>
        <v>1</v>
      </c>
      <c r="I19803">
        <f>Adjusted_Series!I19803/Installed_capacity_init!$H$2</f>
        <v>4.2474035895482404E-2</v>
      </c>
      <c r="J19803">
        <f>Adjusted_Series!J19803</f>
        <v>2381.42297606275</v>
      </c>
      <c r="K19803">
        <f>Adjusted_Series!K19803</f>
        <v>29786.123978862997</v>
      </c>
    </row>
    <row r="19804" spans="1:11" x14ac:dyDescent="0.35">
      <c r="A19804">
        <v>2040</v>
      </c>
      <c r="B19804">
        <f>Representative_days!C19805</f>
        <v>4</v>
      </c>
      <c r="C19804">
        <f>Adjusted_Series!C19804</f>
        <v>0</v>
      </c>
      <c r="D19804">
        <f>Adjusted_Series!D19804</f>
        <v>5.5764201081377703E-2</v>
      </c>
      <c r="E19804">
        <f>Adjusted_Series!E19804</f>
        <v>0.248805011945853</v>
      </c>
      <c r="F19804">
        <f>Adjusted_Series!F19804</f>
        <v>1</v>
      </c>
      <c r="G19804">
        <f>Adjusted_Series!G19804</f>
        <v>1</v>
      </c>
      <c r="H19804">
        <f>Adjusted_Series!H19804</f>
        <v>1</v>
      </c>
      <c r="I19804">
        <f>Adjusted_Series!I19804/Installed_capacity_init!$H$2</f>
        <v>4.1841467878173381E-2</v>
      </c>
      <c r="J19804">
        <f>Adjusted_Series!J19804</f>
        <v>2365.20233104214</v>
      </c>
      <c r="K19804">
        <f>Adjusted_Series!K19804</f>
        <v>29917.421869926402</v>
      </c>
    </row>
    <row r="19805" spans="1:11" x14ac:dyDescent="0.35">
      <c r="A19805">
        <v>2040</v>
      </c>
      <c r="B19805">
        <f>Representative_days!C19806</f>
        <v>4</v>
      </c>
      <c r="C19805">
        <f>Adjusted_Series!C19805</f>
        <v>0</v>
      </c>
      <c r="D19805">
        <f>Adjusted_Series!D19805</f>
        <v>5.7789084343355897E-2</v>
      </c>
      <c r="E19805">
        <f>Adjusted_Series!E19805</f>
        <v>0.25573547449023099</v>
      </c>
      <c r="F19805">
        <f>Adjusted_Series!F19805</f>
        <v>1</v>
      </c>
      <c r="G19805">
        <f>Adjusted_Series!G19805</f>
        <v>1</v>
      </c>
      <c r="H19805">
        <f>Adjusted_Series!H19805</f>
        <v>1</v>
      </c>
      <c r="I19805">
        <f>Adjusted_Series!I19805/Installed_capacity_init!$H$2</f>
        <v>4.1212861536300362E-2</v>
      </c>
      <c r="J19805">
        <f>Adjusted_Series!J19805</f>
        <v>2341.99050925337</v>
      </c>
      <c r="K19805">
        <f>Adjusted_Series!K19805</f>
        <v>31328.851657138497</v>
      </c>
    </row>
    <row r="19806" spans="1:11" x14ac:dyDescent="0.35">
      <c r="A19806">
        <v>2040</v>
      </c>
      <c r="B19806">
        <f>Representative_days!C19807</f>
        <v>4</v>
      </c>
      <c r="C19806">
        <f>Adjusted_Series!C19806</f>
        <v>0</v>
      </c>
      <c r="D19806">
        <f>Adjusted_Series!D19806</f>
        <v>5.5929338149893398E-2</v>
      </c>
      <c r="E19806">
        <f>Adjusted_Series!E19806</f>
        <v>0.25451274158236598</v>
      </c>
      <c r="F19806">
        <f>Adjusted_Series!F19806</f>
        <v>1</v>
      </c>
      <c r="G19806">
        <f>Adjusted_Series!G19806</f>
        <v>1</v>
      </c>
      <c r="H19806">
        <f>Adjusted_Series!H19806</f>
        <v>1</v>
      </c>
      <c r="I19806">
        <f>Adjusted_Series!I19806/Installed_capacity_init!$H$2</f>
        <v>4.2036181525827464E-2</v>
      </c>
      <c r="J19806">
        <f>Adjusted_Series!J19806</f>
        <v>2355.01460589207</v>
      </c>
      <c r="K19806">
        <f>Adjusted_Series!K19806</f>
        <v>33963.463169194998</v>
      </c>
    </row>
    <row r="19807" spans="1:11" x14ac:dyDescent="0.35">
      <c r="A19807">
        <v>2040</v>
      </c>
      <c r="B19807">
        <f>Representative_days!C19808</f>
        <v>4</v>
      </c>
      <c r="C19807">
        <f>Adjusted_Series!C19807</f>
        <v>8.0795827244598798E-4</v>
      </c>
      <c r="D19807">
        <f>Adjusted_Series!D19807</f>
        <v>5.5852997874063399E-2</v>
      </c>
      <c r="E19807">
        <f>Adjusted_Series!E19807</f>
        <v>0.25940515570494999</v>
      </c>
      <c r="F19807">
        <f>Adjusted_Series!F19807</f>
        <v>1</v>
      </c>
      <c r="G19807">
        <f>Adjusted_Series!G19807</f>
        <v>1</v>
      </c>
      <c r="H19807">
        <f>Adjusted_Series!H19807</f>
        <v>1</v>
      </c>
      <c r="I19807">
        <f>Adjusted_Series!I19807/Installed_capacity_init!$H$2</f>
        <v>4.2377949331520483E-2</v>
      </c>
      <c r="J19807">
        <f>Adjusted_Series!J19807</f>
        <v>2348.6552757716099</v>
      </c>
      <c r="K19807">
        <f>Adjusted_Series!K19807</f>
        <v>37958.877592964702</v>
      </c>
    </row>
    <row r="19808" spans="1:11" x14ac:dyDescent="0.35">
      <c r="A19808">
        <v>2040</v>
      </c>
      <c r="B19808">
        <f>Representative_days!C19809</f>
        <v>4</v>
      </c>
      <c r="C19808">
        <f>Adjusted_Series!C19808</f>
        <v>0.14393587228197399</v>
      </c>
      <c r="D19808">
        <f>Adjusted_Series!D19808</f>
        <v>5.7516757376765502E-2</v>
      </c>
      <c r="E19808">
        <f>Adjusted_Series!E19808</f>
        <v>0.27099885870910301</v>
      </c>
      <c r="F19808">
        <f>Adjusted_Series!F19808</f>
        <v>1</v>
      </c>
      <c r="G19808">
        <f>Adjusted_Series!G19808</f>
        <v>1</v>
      </c>
      <c r="H19808">
        <f>Adjusted_Series!H19808</f>
        <v>1</v>
      </c>
      <c r="I19808">
        <f>Adjusted_Series!I19808/Installed_capacity_init!$H$2</f>
        <v>4.272134097215375E-2</v>
      </c>
      <c r="J19808">
        <f>Adjusted_Series!J19808</f>
        <v>2342.4668888708002</v>
      </c>
      <c r="K19808">
        <f>Adjusted_Series!K19808</f>
        <v>42034.698650459701</v>
      </c>
    </row>
    <row r="19809" spans="1:11" x14ac:dyDescent="0.35">
      <c r="A19809">
        <v>2040</v>
      </c>
      <c r="B19809">
        <f>Representative_days!C19810</f>
        <v>4</v>
      </c>
      <c r="C19809">
        <f>Adjusted_Series!C19809</f>
        <v>0.29383924218733698</v>
      </c>
      <c r="D19809">
        <f>Adjusted_Series!D19809</f>
        <v>6.6096647601818395E-2</v>
      </c>
      <c r="E19809">
        <f>Adjusted_Series!E19809</f>
        <v>0.26981078141977799</v>
      </c>
      <c r="F19809">
        <f>Adjusted_Series!F19809</f>
        <v>1</v>
      </c>
      <c r="G19809">
        <f>Adjusted_Series!G19809</f>
        <v>1</v>
      </c>
      <c r="H19809">
        <f>Adjusted_Series!H19809</f>
        <v>1</v>
      </c>
      <c r="I19809">
        <f>Adjusted_Series!I19809/Installed_capacity_init!$H$2</f>
        <v>4.2564175324743499E-2</v>
      </c>
      <c r="J19809">
        <f>Adjusted_Series!J19809</f>
        <v>2337.0175764956098</v>
      </c>
      <c r="K19809">
        <f>Adjusted_Series!K19809</f>
        <v>44588.929435578597</v>
      </c>
    </row>
    <row r="19810" spans="1:11" x14ac:dyDescent="0.35">
      <c r="A19810">
        <v>2040</v>
      </c>
      <c r="B19810">
        <f>Representative_days!C19811</f>
        <v>4</v>
      </c>
      <c r="C19810">
        <f>Adjusted_Series!C19810</f>
        <v>0.399077605568531</v>
      </c>
      <c r="D19810">
        <f>Adjusted_Series!D19810</f>
        <v>8.0335967257289198E-2</v>
      </c>
      <c r="E19810">
        <f>Adjusted_Series!E19810</f>
        <v>0.27222472189006602</v>
      </c>
      <c r="F19810">
        <f>Adjusted_Series!F19810</f>
        <v>1</v>
      </c>
      <c r="G19810">
        <f>Adjusted_Series!G19810</f>
        <v>1</v>
      </c>
      <c r="H19810">
        <f>Adjusted_Series!H19810</f>
        <v>1</v>
      </c>
      <c r="I19810">
        <f>Adjusted_Series!I19810/Installed_capacity_init!$H$2</f>
        <v>4.2516487597544957E-2</v>
      </c>
      <c r="J19810">
        <f>Adjusted_Series!J19810</f>
        <v>2336.7230621190597</v>
      </c>
      <c r="K19810">
        <f>Adjusted_Series!K19810</f>
        <v>46881.894363587497</v>
      </c>
    </row>
    <row r="19811" spans="1:11" x14ac:dyDescent="0.35">
      <c r="A19811">
        <v>2040</v>
      </c>
      <c r="B19811">
        <f>Representative_days!C19812</f>
        <v>4</v>
      </c>
      <c r="C19811">
        <f>Adjusted_Series!C19811</f>
        <v>0.48175336125291202</v>
      </c>
      <c r="D19811">
        <f>Adjusted_Series!D19811</f>
        <v>0.100453593296668</v>
      </c>
      <c r="E19811">
        <f>Adjusted_Series!E19811</f>
        <v>0.27753126485191998</v>
      </c>
      <c r="F19811">
        <f>Adjusted_Series!F19811</f>
        <v>1</v>
      </c>
      <c r="G19811">
        <f>Adjusted_Series!G19811</f>
        <v>1</v>
      </c>
      <c r="H19811">
        <f>Adjusted_Series!H19811</f>
        <v>1</v>
      </c>
      <c r="I19811">
        <f>Adjusted_Series!I19811/Installed_capacity_init!$H$2</f>
        <v>4.2462334186067735E-2</v>
      </c>
      <c r="J19811">
        <f>Adjusted_Series!J19811</f>
        <v>2335.12436837633</v>
      </c>
      <c r="K19811">
        <f>Adjusted_Series!K19811</f>
        <v>47779.612310670498</v>
      </c>
    </row>
    <row r="19812" spans="1:11" x14ac:dyDescent="0.35">
      <c r="A19812">
        <v>2040</v>
      </c>
      <c r="B19812">
        <f>Representative_days!C19813</f>
        <v>4</v>
      </c>
      <c r="C19812">
        <f>Adjusted_Series!C19812</f>
        <v>0.56630971634897598</v>
      </c>
      <c r="D19812">
        <f>Adjusted_Series!D19812</f>
        <v>0.11723029047303</v>
      </c>
      <c r="E19812">
        <f>Adjusted_Series!E19812</f>
        <v>0.26521043008840001</v>
      </c>
      <c r="F19812">
        <f>Adjusted_Series!F19812</f>
        <v>1</v>
      </c>
      <c r="G19812">
        <f>Adjusted_Series!G19812</f>
        <v>1</v>
      </c>
      <c r="H19812">
        <f>Adjusted_Series!H19812</f>
        <v>1</v>
      </c>
      <c r="I19812">
        <f>Adjusted_Series!I19812/Installed_capacity_init!$H$2</f>
        <v>4.2741599672576326E-2</v>
      </c>
      <c r="J19812">
        <f>Adjusted_Series!J19812</f>
        <v>2341.53360496394</v>
      </c>
      <c r="K19812">
        <f>Adjusted_Series!K19812</f>
        <v>49305.814667107603</v>
      </c>
    </row>
    <row r="19813" spans="1:11" x14ac:dyDescent="0.35">
      <c r="A19813">
        <v>2040</v>
      </c>
      <c r="B19813">
        <f>Representative_days!C19814</f>
        <v>4</v>
      </c>
      <c r="C19813">
        <f>Adjusted_Series!C19813</f>
        <v>0.58227380303304999</v>
      </c>
      <c r="D19813">
        <f>Adjusted_Series!D19813</f>
        <v>0.14045573436820899</v>
      </c>
      <c r="E19813">
        <f>Adjusted_Series!E19813</f>
        <v>0.261704297021216</v>
      </c>
      <c r="F19813">
        <f>Adjusted_Series!F19813</f>
        <v>1</v>
      </c>
      <c r="G19813">
        <f>Adjusted_Series!G19813</f>
        <v>1</v>
      </c>
      <c r="H19813">
        <f>Adjusted_Series!H19813</f>
        <v>1</v>
      </c>
      <c r="I19813">
        <f>Adjusted_Series!I19813/Installed_capacity_init!$H$2</f>
        <v>4.3286334071326878E-2</v>
      </c>
      <c r="J19813">
        <f>Adjusted_Series!J19813</f>
        <v>2357.4909841456501</v>
      </c>
      <c r="K19813">
        <f>Adjusted_Series!K19813</f>
        <v>50795.7345921999</v>
      </c>
    </row>
    <row r="19814" spans="1:11" x14ac:dyDescent="0.35">
      <c r="A19814">
        <v>2040</v>
      </c>
      <c r="B19814">
        <f>Representative_days!C19815</f>
        <v>4</v>
      </c>
      <c r="C19814">
        <f>Adjusted_Series!C19814</f>
        <v>0.53356544459614397</v>
      </c>
      <c r="D19814">
        <f>Adjusted_Series!D19814</f>
        <v>0.170633996774539</v>
      </c>
      <c r="E19814">
        <f>Adjusted_Series!E19814</f>
        <v>0.26489588665449898</v>
      </c>
      <c r="F19814">
        <f>Adjusted_Series!F19814</f>
        <v>1</v>
      </c>
      <c r="G19814">
        <f>Adjusted_Series!G19814</f>
        <v>1</v>
      </c>
      <c r="H19814">
        <f>Adjusted_Series!H19814</f>
        <v>1</v>
      </c>
      <c r="I19814">
        <f>Adjusted_Series!I19814/Installed_capacity_init!$H$2</f>
        <v>4.3828270133585756E-2</v>
      </c>
      <c r="J19814">
        <f>Adjusted_Series!J19814</f>
        <v>2375.0000498591799</v>
      </c>
      <c r="K19814">
        <f>Adjusted_Series!K19814</f>
        <v>49628.180870744603</v>
      </c>
    </row>
    <row r="19815" spans="1:11" x14ac:dyDescent="0.35">
      <c r="A19815">
        <v>2040</v>
      </c>
      <c r="B19815">
        <f>Representative_days!C19816</f>
        <v>4</v>
      </c>
      <c r="C19815">
        <f>Adjusted_Series!C19815</f>
        <v>0.49355276013469501</v>
      </c>
      <c r="D19815">
        <f>Adjusted_Series!D19815</f>
        <v>0.17290142790553101</v>
      </c>
      <c r="E19815">
        <f>Adjusted_Series!E19815</f>
        <v>0.26978931869839601</v>
      </c>
      <c r="F19815">
        <f>Adjusted_Series!F19815</f>
        <v>1</v>
      </c>
      <c r="G19815">
        <f>Adjusted_Series!G19815</f>
        <v>1</v>
      </c>
      <c r="H19815">
        <f>Adjusted_Series!H19815</f>
        <v>1</v>
      </c>
      <c r="I19815">
        <f>Adjusted_Series!I19815/Installed_capacity_init!$H$2</f>
        <v>4.4585180557069781E-2</v>
      </c>
      <c r="J19815">
        <f>Adjusted_Series!J19815</f>
        <v>2388.31669342544</v>
      </c>
      <c r="K19815">
        <f>Adjusted_Series!K19815</f>
        <v>50993.291305247803</v>
      </c>
    </row>
    <row r="19816" spans="1:11" x14ac:dyDescent="0.35">
      <c r="A19816">
        <v>2040</v>
      </c>
      <c r="B19816">
        <f>Representative_days!C19817</f>
        <v>4</v>
      </c>
      <c r="C19816">
        <f>Adjusted_Series!C19816</f>
        <v>0.416884465786582</v>
      </c>
      <c r="D19816">
        <f>Adjusted_Series!D19816</f>
        <v>0.17924011649565399</v>
      </c>
      <c r="E19816">
        <f>Adjusted_Series!E19816</f>
        <v>0.28189791286773702</v>
      </c>
      <c r="F19816">
        <f>Adjusted_Series!F19816</f>
        <v>1</v>
      </c>
      <c r="G19816">
        <f>Adjusted_Series!G19816</f>
        <v>1</v>
      </c>
      <c r="H19816">
        <f>Adjusted_Series!H19816</f>
        <v>1</v>
      </c>
      <c r="I19816">
        <f>Adjusted_Series!I19816/Installed_capacity_init!$H$2</f>
        <v>4.5349360573182222E-2</v>
      </c>
      <c r="J19816">
        <f>Adjusted_Series!J19816</f>
        <v>2409.2167745802099</v>
      </c>
      <c r="K19816">
        <f>Adjusted_Series!K19816</f>
        <v>50258.267970115099</v>
      </c>
    </row>
    <row r="19817" spans="1:11" x14ac:dyDescent="0.35">
      <c r="A19817">
        <v>2040</v>
      </c>
      <c r="B19817">
        <f>Representative_days!C19818</f>
        <v>4</v>
      </c>
      <c r="C19817">
        <f>Adjusted_Series!C19817</f>
        <v>0.29457728494211199</v>
      </c>
      <c r="D19817">
        <f>Adjusted_Series!D19817</f>
        <v>0.189787454856685</v>
      </c>
      <c r="E19817">
        <f>Adjusted_Series!E19817</f>
        <v>0.29982459247097198</v>
      </c>
      <c r="F19817">
        <f>Adjusted_Series!F19817</f>
        <v>1</v>
      </c>
      <c r="G19817">
        <f>Adjusted_Series!G19817</f>
        <v>1</v>
      </c>
      <c r="H19817">
        <f>Adjusted_Series!H19817</f>
        <v>1</v>
      </c>
      <c r="I19817">
        <f>Adjusted_Series!I19817/Installed_capacity_init!$H$2</f>
        <v>4.6112447155424105E-2</v>
      </c>
      <c r="J19817">
        <f>Adjusted_Series!J19817</f>
        <v>2436.4521441153897</v>
      </c>
      <c r="K19817">
        <f>Adjusted_Series!K19817</f>
        <v>47944.180570361903</v>
      </c>
    </row>
    <row r="19818" spans="1:11" x14ac:dyDescent="0.35">
      <c r="A19818">
        <v>2040</v>
      </c>
      <c r="B19818">
        <f>Representative_days!C19819</f>
        <v>4</v>
      </c>
      <c r="C19818">
        <f>Adjusted_Series!C19818</f>
        <v>0.15354736500952301</v>
      </c>
      <c r="D19818">
        <f>Adjusted_Series!D19818</f>
        <v>0.15003382912170901</v>
      </c>
      <c r="E19818">
        <f>Adjusted_Series!E19818</f>
        <v>0.30117927097270603</v>
      </c>
      <c r="F19818">
        <f>Adjusted_Series!F19818</f>
        <v>1</v>
      </c>
      <c r="G19818">
        <f>Adjusted_Series!G19818</f>
        <v>1</v>
      </c>
      <c r="H19818">
        <f>Adjusted_Series!H19818</f>
        <v>1</v>
      </c>
      <c r="I19818">
        <f>Adjusted_Series!I19818/Installed_capacity_init!$H$2</f>
        <v>4.4865326110469658E-2</v>
      </c>
      <c r="J19818">
        <f>Adjusted_Series!J19818</f>
        <v>2407.6272509497599</v>
      </c>
      <c r="K19818">
        <f>Adjusted_Series!K19818</f>
        <v>47346.057013174999</v>
      </c>
    </row>
    <row r="19819" spans="1:11" x14ac:dyDescent="0.35">
      <c r="A19819">
        <v>2040</v>
      </c>
      <c r="B19819">
        <f>Representative_days!C19820</f>
        <v>4</v>
      </c>
      <c r="C19819">
        <f>Adjusted_Series!C19819</f>
        <v>3.2758035621538097E-2</v>
      </c>
      <c r="D19819">
        <f>Adjusted_Series!D19819</f>
        <v>0.11912682217369799</v>
      </c>
      <c r="E19819">
        <f>Adjusted_Series!E19819</f>
        <v>0.30607043865627198</v>
      </c>
      <c r="F19819">
        <f>Adjusted_Series!F19819</f>
        <v>1</v>
      </c>
      <c r="G19819">
        <f>Adjusted_Series!G19819</f>
        <v>1</v>
      </c>
      <c r="H19819">
        <f>Adjusted_Series!H19819</f>
        <v>1</v>
      </c>
      <c r="I19819">
        <f>Adjusted_Series!I19819/Installed_capacity_init!$H$2</f>
        <v>4.3976697031445432E-2</v>
      </c>
      <c r="J19819">
        <f>Adjusted_Series!J19819</f>
        <v>2390.55807823949</v>
      </c>
      <c r="K19819">
        <f>Adjusted_Series!K19819</f>
        <v>46166.736621220502</v>
      </c>
    </row>
    <row r="19820" spans="1:11" x14ac:dyDescent="0.35">
      <c r="A19820">
        <v>2040</v>
      </c>
      <c r="B19820">
        <f>Representative_days!C19821</f>
        <v>4</v>
      </c>
      <c r="C19820">
        <f>Adjusted_Series!C19820</f>
        <v>1.19852058115618E-8</v>
      </c>
      <c r="D19820">
        <f>Adjusted_Series!D19820</f>
        <v>9.6040274515638402E-2</v>
      </c>
      <c r="E19820">
        <f>Adjusted_Series!E19820</f>
        <v>0.31559735632182501</v>
      </c>
      <c r="F19820">
        <f>Adjusted_Series!F19820</f>
        <v>1</v>
      </c>
      <c r="G19820">
        <f>Adjusted_Series!G19820</f>
        <v>1</v>
      </c>
      <c r="H19820">
        <f>Adjusted_Series!H19820</f>
        <v>1</v>
      </c>
      <c r="I19820">
        <f>Adjusted_Series!I19820/Installed_capacity_init!$H$2</f>
        <v>4.3089128547226165E-2</v>
      </c>
      <c r="J19820">
        <f>Adjusted_Series!J19820</f>
        <v>2373.86806910825</v>
      </c>
      <c r="K19820">
        <f>Adjusted_Series!K19820</f>
        <v>44386.440467201501</v>
      </c>
    </row>
    <row r="19821" spans="1:11" x14ac:dyDescent="0.35">
      <c r="A19821">
        <v>2040</v>
      </c>
      <c r="B19821">
        <f>Representative_days!C19822</f>
        <v>4</v>
      </c>
      <c r="C19821">
        <f>Adjusted_Series!C19821</f>
        <v>0</v>
      </c>
      <c r="D19821">
        <f>Adjusted_Series!D19821</f>
        <v>7.8591959055260993E-2</v>
      </c>
      <c r="E19821">
        <f>Adjusted_Series!E19821</f>
        <v>0.31067512739658398</v>
      </c>
      <c r="F19821">
        <f>Adjusted_Series!F19821</f>
        <v>1</v>
      </c>
      <c r="G19821">
        <f>Adjusted_Series!G19821</f>
        <v>1</v>
      </c>
      <c r="H19821">
        <f>Adjusted_Series!H19821</f>
        <v>1</v>
      </c>
      <c r="I19821">
        <f>Adjusted_Series!I19821/Installed_capacity_init!$H$2</f>
        <v>4.2264568953201936E-2</v>
      </c>
      <c r="J19821">
        <f>Adjusted_Series!J19821</f>
        <v>2349.68674886709</v>
      </c>
      <c r="K19821">
        <f>Adjusted_Series!K19821</f>
        <v>41266.593312111901</v>
      </c>
    </row>
    <row r="19822" spans="1:11" x14ac:dyDescent="0.35">
      <c r="A19822">
        <v>2040</v>
      </c>
      <c r="B19822">
        <f>Representative_days!C19823</f>
        <v>4</v>
      </c>
      <c r="C19822">
        <f>Adjusted_Series!C19822</f>
        <v>0</v>
      </c>
      <c r="D19822">
        <f>Adjusted_Series!D19822</f>
        <v>6.5456603463388705E-2</v>
      </c>
      <c r="E19822">
        <f>Adjusted_Series!E19822</f>
        <v>0.31041481279830102</v>
      </c>
      <c r="F19822">
        <f>Adjusted_Series!F19822</f>
        <v>1</v>
      </c>
      <c r="G19822">
        <f>Adjusted_Series!G19822</f>
        <v>1</v>
      </c>
      <c r="H19822">
        <f>Adjusted_Series!H19822</f>
        <v>1</v>
      </c>
      <c r="I19822">
        <f>Adjusted_Series!I19822/Installed_capacity_init!$H$2</f>
        <v>4.1561121371094766E-2</v>
      </c>
      <c r="J19822">
        <f>Adjusted_Series!J19822</f>
        <v>2320.9656254773299</v>
      </c>
      <c r="K19822">
        <f>Adjusted_Series!K19822</f>
        <v>37965.2039715465</v>
      </c>
    </row>
    <row r="19823" spans="1:11" x14ac:dyDescent="0.35">
      <c r="A19823">
        <v>2040</v>
      </c>
      <c r="B19823">
        <f>Representative_days!C19824</f>
        <v>4</v>
      </c>
      <c r="C19823">
        <f>Adjusted_Series!C19823</f>
        <v>0</v>
      </c>
      <c r="D19823">
        <f>Adjusted_Series!D19823</f>
        <v>5.6538706292140202E-2</v>
      </c>
      <c r="E19823">
        <f>Adjusted_Series!E19823</f>
        <v>0.31730476300647498</v>
      </c>
      <c r="F19823">
        <f>Adjusted_Series!F19823</f>
        <v>1</v>
      </c>
      <c r="G19823">
        <f>Adjusted_Series!G19823</f>
        <v>1</v>
      </c>
      <c r="H19823">
        <f>Adjusted_Series!H19823</f>
        <v>1</v>
      </c>
      <c r="I19823">
        <f>Adjusted_Series!I19823/Installed_capacity_init!$H$2</f>
        <v>4.0860875972414841E-2</v>
      </c>
      <c r="J19823">
        <f>Adjusted_Series!J19823</f>
        <v>2297.1191327585498</v>
      </c>
      <c r="K19823">
        <f>Adjusted_Series!K19823</f>
        <v>35294.227425273501</v>
      </c>
    </row>
    <row r="19824" spans="1:11" x14ac:dyDescent="0.35">
      <c r="A19824">
        <v>2040</v>
      </c>
      <c r="B19824">
        <f>Representative_days!C19825</f>
        <v>4</v>
      </c>
      <c r="C19824">
        <f>Adjusted_Series!C19824</f>
        <v>0</v>
      </c>
      <c r="D19824">
        <f>Adjusted_Series!D19824</f>
        <v>5.5190766576369697E-2</v>
      </c>
      <c r="E19824">
        <f>Adjusted_Series!E19824</f>
        <v>0.31605403233016199</v>
      </c>
      <c r="F19824">
        <f>Adjusted_Series!F19824</f>
        <v>1</v>
      </c>
      <c r="G19824">
        <f>Adjusted_Series!G19824</f>
        <v>1</v>
      </c>
      <c r="H19824">
        <f>Adjusted_Series!H19824</f>
        <v>1</v>
      </c>
      <c r="I19824">
        <f>Adjusted_Series!I19824/Installed_capacity_init!$H$2</f>
        <v>4.0757702457209756E-2</v>
      </c>
      <c r="J19824">
        <f>Adjusted_Series!J19824</f>
        <v>2296.80480340549</v>
      </c>
      <c r="K19824">
        <f>Adjusted_Series!K19824</f>
        <v>32515.663766973201</v>
      </c>
    </row>
    <row r="19825" spans="1:11" x14ac:dyDescent="0.35">
      <c r="A19825">
        <v>2040</v>
      </c>
      <c r="B19825">
        <f>Representative_days!C19826</f>
        <v>4</v>
      </c>
      <c r="C19825">
        <f>Adjusted_Series!C19825</f>
        <v>0</v>
      </c>
      <c r="D19825">
        <f>Adjusted_Series!D19825</f>
        <v>5.5621521265797003E-2</v>
      </c>
      <c r="E19825">
        <f>Adjusted_Series!E19825</f>
        <v>0.31930621931249398</v>
      </c>
      <c r="F19825">
        <f>Adjusted_Series!F19825</f>
        <v>1</v>
      </c>
      <c r="G19825">
        <f>Adjusted_Series!G19825</f>
        <v>1</v>
      </c>
      <c r="H19825">
        <f>Adjusted_Series!H19825</f>
        <v>1</v>
      </c>
      <c r="I19825">
        <f>Adjusted_Series!I19825/Installed_capacity_init!$H$2</f>
        <v>4.0557016353327043E-2</v>
      </c>
      <c r="J19825">
        <f>Adjusted_Series!J19825</f>
        <v>2293.3678299905396</v>
      </c>
      <c r="K19825">
        <f>Adjusted_Series!K19825</f>
        <v>30989.178714576003</v>
      </c>
    </row>
    <row r="19826" spans="1:11" x14ac:dyDescent="0.35">
      <c r="A19826">
        <v>2040</v>
      </c>
      <c r="B19826">
        <f>Representative_days!C19827</f>
        <v>4</v>
      </c>
      <c r="C19826">
        <f>Adjusted_Series!C19826</f>
        <v>0</v>
      </c>
      <c r="D19826">
        <f>Adjusted_Series!D19826</f>
        <v>0.14885321685986</v>
      </c>
      <c r="E19826">
        <f>Adjusted_Series!E19826</f>
        <v>0.75799138337394001</v>
      </c>
      <c r="F19826">
        <f>Adjusted_Series!F19826</f>
        <v>1</v>
      </c>
      <c r="G19826">
        <f>Adjusted_Series!G19826</f>
        <v>1</v>
      </c>
      <c r="H19826">
        <f>Adjusted_Series!H19826</f>
        <v>1</v>
      </c>
      <c r="I19826">
        <f>Adjusted_Series!I19826/Installed_capacity_init!$H$2</f>
        <v>7.4851460694894276E-2</v>
      </c>
      <c r="J19826">
        <f>Adjusted_Series!J19826</f>
        <v>6118.2468406899798</v>
      </c>
      <c r="K19826">
        <f>Adjusted_Series!K19826</f>
        <v>33335.184979259298</v>
      </c>
    </row>
    <row r="19827" spans="1:11" x14ac:dyDescent="0.35">
      <c r="A19827">
        <v>2040</v>
      </c>
      <c r="B19827">
        <f>Representative_days!C19828</f>
        <v>4</v>
      </c>
      <c r="C19827">
        <f>Adjusted_Series!C19827</f>
        <v>0</v>
      </c>
      <c r="D19827">
        <f>Adjusted_Series!D19827</f>
        <v>0.14477188510223701</v>
      </c>
      <c r="E19827">
        <f>Adjusted_Series!E19827</f>
        <v>0.75438787255949902</v>
      </c>
      <c r="F19827">
        <f>Adjusted_Series!F19827</f>
        <v>1</v>
      </c>
      <c r="G19827">
        <f>Adjusted_Series!G19827</f>
        <v>1</v>
      </c>
      <c r="H19827">
        <f>Adjusted_Series!H19827</f>
        <v>1</v>
      </c>
      <c r="I19827">
        <f>Adjusted_Series!I19827/Installed_capacity_init!$H$2</f>
        <v>7.4573023403598684E-2</v>
      </c>
      <c r="J19827">
        <f>Adjusted_Series!J19827</f>
        <v>6127.0752010562801</v>
      </c>
      <c r="K19827">
        <f>Adjusted_Series!K19827</f>
        <v>32099.428307223898</v>
      </c>
    </row>
    <row r="19828" spans="1:11" x14ac:dyDescent="0.35">
      <c r="A19828">
        <v>2040</v>
      </c>
      <c r="B19828">
        <f>Representative_days!C19829</f>
        <v>4</v>
      </c>
      <c r="C19828">
        <f>Adjusted_Series!C19828</f>
        <v>0</v>
      </c>
      <c r="D19828">
        <f>Adjusted_Series!D19828</f>
        <v>0.142925016083819</v>
      </c>
      <c r="E19828">
        <f>Adjusted_Series!E19828</f>
        <v>0.747850107257092</v>
      </c>
      <c r="F19828">
        <f>Adjusted_Series!F19828</f>
        <v>1</v>
      </c>
      <c r="G19828">
        <f>Adjusted_Series!G19828</f>
        <v>1</v>
      </c>
      <c r="H19828">
        <f>Adjusted_Series!H19828</f>
        <v>1</v>
      </c>
      <c r="I19828">
        <f>Adjusted_Series!I19828/Installed_capacity_init!$H$2</f>
        <v>7.4234597403542241E-2</v>
      </c>
      <c r="J19828">
        <f>Adjusted_Series!J19828</f>
        <v>6145.1735069207207</v>
      </c>
      <c r="K19828">
        <f>Adjusted_Series!K19828</f>
        <v>31617.185212411903</v>
      </c>
    </row>
    <row r="19829" spans="1:11" x14ac:dyDescent="0.35">
      <c r="A19829">
        <v>2040</v>
      </c>
      <c r="B19829">
        <f>Representative_days!C19830</f>
        <v>4</v>
      </c>
      <c r="C19829">
        <f>Adjusted_Series!C19829</f>
        <v>0</v>
      </c>
      <c r="D19829">
        <f>Adjusted_Series!D19829</f>
        <v>0.144146099110985</v>
      </c>
      <c r="E19829">
        <f>Adjusted_Series!E19829</f>
        <v>0.73890976606904202</v>
      </c>
      <c r="F19829">
        <f>Adjusted_Series!F19829</f>
        <v>1</v>
      </c>
      <c r="G19829">
        <f>Adjusted_Series!G19829</f>
        <v>1</v>
      </c>
      <c r="H19829">
        <f>Adjusted_Series!H19829</f>
        <v>1</v>
      </c>
      <c r="I19829">
        <f>Adjusted_Series!I19829/Installed_capacity_init!$H$2</f>
        <v>7.3932042331380593E-2</v>
      </c>
      <c r="J19829">
        <f>Adjusted_Series!J19829</f>
        <v>6164.1687695902001</v>
      </c>
      <c r="K19829">
        <f>Adjusted_Series!K19829</f>
        <v>32392.130072914399</v>
      </c>
    </row>
    <row r="19830" spans="1:11" x14ac:dyDescent="0.35">
      <c r="A19830">
        <v>2040</v>
      </c>
      <c r="B19830">
        <f>Representative_days!C19831</f>
        <v>4</v>
      </c>
      <c r="C19830">
        <f>Adjusted_Series!C19830</f>
        <v>0</v>
      </c>
      <c r="D19830">
        <f>Adjusted_Series!D19830</f>
        <v>0.137817079569406</v>
      </c>
      <c r="E19830">
        <f>Adjusted_Series!E19830</f>
        <v>0.73249620000649196</v>
      </c>
      <c r="F19830">
        <f>Adjusted_Series!F19830</f>
        <v>1</v>
      </c>
      <c r="G19830">
        <f>Adjusted_Series!G19830</f>
        <v>1</v>
      </c>
      <c r="H19830">
        <f>Adjusted_Series!H19830</f>
        <v>1</v>
      </c>
      <c r="I19830">
        <f>Adjusted_Series!I19830/Installed_capacity_init!$H$2</f>
        <v>7.3460602721744012E-2</v>
      </c>
      <c r="J19830">
        <f>Adjusted_Series!J19830</f>
        <v>6179.2252366995199</v>
      </c>
      <c r="K19830">
        <f>Adjusted_Series!K19830</f>
        <v>36912.278963478297</v>
      </c>
    </row>
    <row r="19831" spans="1:11" x14ac:dyDescent="0.35">
      <c r="A19831">
        <v>2040</v>
      </c>
      <c r="B19831">
        <f>Representative_days!C19832</f>
        <v>4</v>
      </c>
      <c r="C19831">
        <f>Adjusted_Series!C19831</f>
        <v>2.7634652204506702E-4</v>
      </c>
      <c r="D19831">
        <f>Adjusted_Series!D19831</f>
        <v>0.134655705758122</v>
      </c>
      <c r="E19831">
        <f>Adjusted_Series!E19831</f>
        <v>0.72571265070924396</v>
      </c>
      <c r="F19831">
        <f>Adjusted_Series!F19831</f>
        <v>1</v>
      </c>
      <c r="G19831">
        <f>Adjusted_Series!G19831</f>
        <v>1</v>
      </c>
      <c r="H19831">
        <f>Adjusted_Series!H19831</f>
        <v>1</v>
      </c>
      <c r="I19831">
        <f>Adjusted_Series!I19831/Installed_capacity_init!$H$2</f>
        <v>7.295972259893363E-2</v>
      </c>
      <c r="J19831">
        <f>Adjusted_Series!J19831</f>
        <v>6198.5076818933803</v>
      </c>
      <c r="K19831">
        <f>Adjusted_Series!K19831</f>
        <v>44519.183647913604</v>
      </c>
    </row>
    <row r="19832" spans="1:11" x14ac:dyDescent="0.35">
      <c r="A19832">
        <v>2040</v>
      </c>
      <c r="B19832">
        <f>Representative_days!C19833</f>
        <v>4</v>
      </c>
      <c r="C19832">
        <f>Adjusted_Series!C19832</f>
        <v>5.3876612560376798E-2</v>
      </c>
      <c r="D19832">
        <f>Adjusted_Series!D19832</f>
        <v>0.135064806017759</v>
      </c>
      <c r="E19832">
        <f>Adjusted_Series!E19832</f>
        <v>0.71880719807599303</v>
      </c>
      <c r="F19832">
        <f>Adjusted_Series!F19832</f>
        <v>1</v>
      </c>
      <c r="G19832">
        <f>Adjusted_Series!G19832</f>
        <v>1</v>
      </c>
      <c r="H19832">
        <f>Adjusted_Series!H19832</f>
        <v>1</v>
      </c>
      <c r="I19832">
        <f>Adjusted_Series!I19832/Installed_capacity_init!$H$2</f>
        <v>7.2414464622415867E-2</v>
      </c>
      <c r="J19832">
        <f>Adjusted_Series!J19832</f>
        <v>6220.8075706913496</v>
      </c>
      <c r="K19832">
        <f>Adjusted_Series!K19832</f>
        <v>49440.445613198797</v>
      </c>
    </row>
    <row r="19833" spans="1:11" x14ac:dyDescent="0.35">
      <c r="A19833">
        <v>2040</v>
      </c>
      <c r="B19833">
        <f>Representative_days!C19834</f>
        <v>4</v>
      </c>
      <c r="C19833">
        <f>Adjusted_Series!C19833</f>
        <v>0.20418049985070399</v>
      </c>
      <c r="D19833">
        <f>Adjusted_Series!D19833</f>
        <v>0.14478994719239199</v>
      </c>
      <c r="E19833">
        <f>Adjusted_Series!E19833</f>
        <v>0.72543340247935995</v>
      </c>
      <c r="F19833">
        <f>Adjusted_Series!F19833</f>
        <v>1</v>
      </c>
      <c r="G19833">
        <f>Adjusted_Series!G19833</f>
        <v>1</v>
      </c>
      <c r="H19833">
        <f>Adjusted_Series!H19833</f>
        <v>1</v>
      </c>
      <c r="I19833">
        <f>Adjusted_Series!I19833/Installed_capacity_init!$H$2</f>
        <v>7.1967355160738572E-2</v>
      </c>
      <c r="J19833">
        <f>Adjusted_Series!J19833</f>
        <v>6235.5874958233599</v>
      </c>
      <c r="K19833">
        <f>Adjusted_Series!K19833</f>
        <v>53732.700369911799</v>
      </c>
    </row>
    <row r="19834" spans="1:11" x14ac:dyDescent="0.35">
      <c r="A19834">
        <v>2040</v>
      </c>
      <c r="B19834">
        <f>Representative_days!C19835</f>
        <v>4</v>
      </c>
      <c r="C19834">
        <f>Adjusted_Series!C19834</f>
        <v>0.232913321982264</v>
      </c>
      <c r="D19834">
        <f>Adjusted_Series!D19834</f>
        <v>0.15870691575818599</v>
      </c>
      <c r="E19834">
        <f>Adjusted_Series!E19834</f>
        <v>0.72503932199844701</v>
      </c>
      <c r="F19834">
        <f>Adjusted_Series!F19834</f>
        <v>1</v>
      </c>
      <c r="G19834">
        <f>Adjusted_Series!G19834</f>
        <v>1</v>
      </c>
      <c r="H19834">
        <f>Adjusted_Series!H19834</f>
        <v>1</v>
      </c>
      <c r="I19834">
        <f>Adjusted_Series!I19834/Installed_capacity_init!$H$2</f>
        <v>7.1628887713233474E-2</v>
      </c>
      <c r="J19834">
        <f>Adjusted_Series!J19834</f>
        <v>6248.9703221601003</v>
      </c>
      <c r="K19834">
        <f>Adjusted_Series!K19834</f>
        <v>54526.446146151597</v>
      </c>
    </row>
    <row r="19835" spans="1:11" x14ac:dyDescent="0.35">
      <c r="A19835">
        <v>2040</v>
      </c>
      <c r="B19835">
        <f>Representative_days!C19836</f>
        <v>4</v>
      </c>
      <c r="C19835">
        <f>Adjusted_Series!C19835</f>
        <v>0.29884375381477701</v>
      </c>
      <c r="D19835">
        <f>Adjusted_Series!D19835</f>
        <v>0.17681781631160501</v>
      </c>
      <c r="E19835">
        <f>Adjusted_Series!E19835</f>
        <v>0.71763133936107903</v>
      </c>
      <c r="F19835">
        <f>Adjusted_Series!F19835</f>
        <v>1</v>
      </c>
      <c r="G19835">
        <f>Adjusted_Series!G19835</f>
        <v>1</v>
      </c>
      <c r="H19835">
        <f>Adjusted_Series!H19835</f>
        <v>1</v>
      </c>
      <c r="I19835">
        <f>Adjusted_Series!I19835/Installed_capacity_init!$H$2</f>
        <v>7.1234154219518619E-2</v>
      </c>
      <c r="J19835">
        <f>Adjusted_Series!J19835</f>
        <v>6260.8535733648196</v>
      </c>
      <c r="K19835">
        <f>Adjusted_Series!K19835</f>
        <v>54286.224531127104</v>
      </c>
    </row>
    <row r="19836" spans="1:11" x14ac:dyDescent="0.35">
      <c r="A19836">
        <v>2040</v>
      </c>
      <c r="B19836">
        <f>Representative_days!C19837</f>
        <v>4</v>
      </c>
      <c r="C19836">
        <f>Adjusted_Series!C19836</f>
        <v>0.38133467106767899</v>
      </c>
      <c r="D19836">
        <f>Adjusted_Series!D19836</f>
        <v>0.19184035910578601</v>
      </c>
      <c r="E19836">
        <f>Adjusted_Series!E19836</f>
        <v>0.70747113559354902</v>
      </c>
      <c r="F19836">
        <f>Adjusted_Series!F19836</f>
        <v>1</v>
      </c>
      <c r="G19836">
        <f>Adjusted_Series!G19836</f>
        <v>1</v>
      </c>
      <c r="H19836">
        <f>Adjusted_Series!H19836</f>
        <v>1</v>
      </c>
      <c r="I19836">
        <f>Adjusted_Series!I19836/Installed_capacity_init!$H$2</f>
        <v>7.1409302929797552E-2</v>
      </c>
      <c r="J19836">
        <f>Adjusted_Series!J19836</f>
        <v>6256.4141396986397</v>
      </c>
      <c r="K19836">
        <f>Adjusted_Series!K19836</f>
        <v>54431.255358215298</v>
      </c>
    </row>
    <row r="19837" spans="1:11" x14ac:dyDescent="0.35">
      <c r="A19837">
        <v>2040</v>
      </c>
      <c r="B19837">
        <f>Representative_days!C19838</f>
        <v>4</v>
      </c>
      <c r="C19837">
        <f>Adjusted_Series!C19837</f>
        <v>0.39443216091787903</v>
      </c>
      <c r="D19837">
        <f>Adjusted_Series!D19837</f>
        <v>0.21309568633169801</v>
      </c>
      <c r="E19837">
        <f>Adjusted_Series!E19837</f>
        <v>0.69489726507986005</v>
      </c>
      <c r="F19837">
        <f>Adjusted_Series!F19837</f>
        <v>1</v>
      </c>
      <c r="G19837">
        <f>Adjusted_Series!G19837</f>
        <v>1</v>
      </c>
      <c r="H19837">
        <f>Adjusted_Series!H19837</f>
        <v>1</v>
      </c>
      <c r="I19837">
        <f>Adjusted_Series!I19837/Installed_capacity_init!$H$2</f>
        <v>7.1584116260920372E-2</v>
      </c>
      <c r="J19837">
        <f>Adjusted_Series!J19837</f>
        <v>6241.6068640124504</v>
      </c>
      <c r="K19837">
        <f>Adjusted_Series!K19837</f>
        <v>55322.395860480698</v>
      </c>
    </row>
    <row r="19838" spans="1:11" x14ac:dyDescent="0.35">
      <c r="A19838">
        <v>2040</v>
      </c>
      <c r="B19838">
        <f>Representative_days!C19839</f>
        <v>4</v>
      </c>
      <c r="C19838">
        <f>Adjusted_Series!C19838</f>
        <v>0.34424694171057302</v>
      </c>
      <c r="D19838">
        <f>Adjusted_Series!D19838</f>
        <v>0.24092303202854301</v>
      </c>
      <c r="E19838">
        <f>Adjusted_Series!E19838</f>
        <v>0.67950306596370502</v>
      </c>
      <c r="F19838">
        <f>Adjusted_Series!F19838</f>
        <v>1</v>
      </c>
      <c r="G19838">
        <f>Adjusted_Series!G19838</f>
        <v>1</v>
      </c>
      <c r="H19838">
        <f>Adjusted_Series!H19838</f>
        <v>1</v>
      </c>
      <c r="I19838">
        <f>Adjusted_Series!I19838/Installed_capacity_init!$H$2</f>
        <v>7.1783747267030254E-2</v>
      </c>
      <c r="J19838">
        <f>Adjusted_Series!J19838</f>
        <v>6221.3845281518898</v>
      </c>
      <c r="K19838">
        <f>Adjusted_Series!K19838</f>
        <v>53373.447755428097</v>
      </c>
    </row>
    <row r="19839" spans="1:11" x14ac:dyDescent="0.35">
      <c r="A19839">
        <v>2040</v>
      </c>
      <c r="B19839">
        <f>Representative_days!C19840</f>
        <v>4</v>
      </c>
      <c r="C19839">
        <f>Adjusted_Series!C19839</f>
        <v>0.31475538450844498</v>
      </c>
      <c r="D19839">
        <f>Adjusted_Series!D19839</f>
        <v>0.22428754272370299</v>
      </c>
      <c r="E19839">
        <f>Adjusted_Series!E19839</f>
        <v>0.67090681641081495</v>
      </c>
      <c r="F19839">
        <f>Adjusted_Series!F19839</f>
        <v>1</v>
      </c>
      <c r="G19839">
        <f>Adjusted_Series!G19839</f>
        <v>1</v>
      </c>
      <c r="H19839">
        <f>Adjusted_Series!H19839</f>
        <v>1</v>
      </c>
      <c r="I19839">
        <f>Adjusted_Series!I19839/Installed_capacity_init!$H$2</f>
        <v>7.1800264114447399E-2</v>
      </c>
      <c r="J19839">
        <f>Adjusted_Series!J19839</f>
        <v>6197.35211966112</v>
      </c>
      <c r="K19839">
        <f>Adjusted_Series!K19839</f>
        <v>54781.611858309698</v>
      </c>
    </row>
    <row r="19840" spans="1:11" x14ac:dyDescent="0.35">
      <c r="A19840">
        <v>2040</v>
      </c>
      <c r="B19840">
        <f>Representative_days!C19841</f>
        <v>4</v>
      </c>
      <c r="C19840">
        <f>Adjusted_Series!C19840</f>
        <v>0.26716040951671399</v>
      </c>
      <c r="D19840">
        <f>Adjusted_Series!D19840</f>
        <v>0.21221481865540801</v>
      </c>
      <c r="E19840">
        <f>Adjusted_Series!E19840</f>
        <v>0.66137784443169201</v>
      </c>
      <c r="F19840">
        <f>Adjusted_Series!F19840</f>
        <v>1</v>
      </c>
      <c r="G19840">
        <f>Adjusted_Series!G19840</f>
        <v>1</v>
      </c>
      <c r="H19840">
        <f>Adjusted_Series!H19840</f>
        <v>1</v>
      </c>
      <c r="I19840">
        <f>Adjusted_Series!I19840/Installed_capacity_init!$H$2</f>
        <v>7.1772427635795513E-2</v>
      </c>
      <c r="J19840">
        <f>Adjusted_Series!J19840</f>
        <v>6169.24686170921</v>
      </c>
      <c r="K19840">
        <f>Adjusted_Series!K19840</f>
        <v>54627.134192652396</v>
      </c>
    </row>
    <row r="19841" spans="1:11" x14ac:dyDescent="0.35">
      <c r="A19841">
        <v>2040</v>
      </c>
      <c r="B19841">
        <f>Representative_days!C19842</f>
        <v>4</v>
      </c>
      <c r="C19841">
        <f>Adjusted_Series!C19841</f>
        <v>0.19916426474946999</v>
      </c>
      <c r="D19841">
        <f>Adjusted_Series!D19841</f>
        <v>0.20418545925785</v>
      </c>
      <c r="E19841">
        <f>Adjusted_Series!E19841</f>
        <v>0.65057575595054296</v>
      </c>
      <c r="F19841">
        <f>Adjusted_Series!F19841</f>
        <v>1</v>
      </c>
      <c r="G19841">
        <f>Adjusted_Series!G19841</f>
        <v>1</v>
      </c>
      <c r="H19841">
        <f>Adjusted_Series!H19841</f>
        <v>1</v>
      </c>
      <c r="I19841">
        <f>Adjusted_Series!I19841/Installed_capacity_init!$H$2</f>
        <v>7.1792879104208049E-2</v>
      </c>
      <c r="J19841">
        <f>Adjusted_Series!J19841</f>
        <v>6143.39797367766</v>
      </c>
      <c r="K19841">
        <f>Adjusted_Series!K19841</f>
        <v>55302.891169498202</v>
      </c>
    </row>
    <row r="19842" spans="1:11" x14ac:dyDescent="0.35">
      <c r="A19842">
        <v>2040</v>
      </c>
      <c r="B19842">
        <f>Representative_days!C19843</f>
        <v>4</v>
      </c>
      <c r="C19842">
        <f>Adjusted_Series!C19842</f>
        <v>8.6438505835625304E-2</v>
      </c>
      <c r="D19842">
        <f>Adjusted_Series!D19842</f>
        <v>0.16983599035776001</v>
      </c>
      <c r="E19842">
        <f>Adjusted_Series!E19842</f>
        <v>0.65385165500791997</v>
      </c>
      <c r="F19842">
        <f>Adjusted_Series!F19842</f>
        <v>1</v>
      </c>
      <c r="G19842">
        <f>Adjusted_Series!G19842</f>
        <v>1</v>
      </c>
      <c r="H19842">
        <f>Adjusted_Series!H19842</f>
        <v>1</v>
      </c>
      <c r="I19842">
        <f>Adjusted_Series!I19842/Installed_capacity_init!$H$2</f>
        <v>6.9962878926283695E-2</v>
      </c>
      <c r="J19842">
        <f>Adjusted_Series!J19842</f>
        <v>6035.4523169556905</v>
      </c>
      <c r="K19842">
        <f>Adjusted_Series!K19842</f>
        <v>54878.270770767798</v>
      </c>
    </row>
    <row r="19843" spans="1:11" x14ac:dyDescent="0.35">
      <c r="A19843">
        <v>2040</v>
      </c>
      <c r="B19843">
        <f>Representative_days!C19844</f>
        <v>4</v>
      </c>
      <c r="C19843">
        <f>Adjusted_Series!C19843</f>
        <v>7.9801426542383397E-3</v>
      </c>
      <c r="D19843">
        <f>Adjusted_Series!D19843</f>
        <v>0.14286932563003801</v>
      </c>
      <c r="E19843">
        <f>Adjusted_Series!E19843</f>
        <v>0.65329668788058104</v>
      </c>
      <c r="F19843">
        <f>Adjusted_Series!F19843</f>
        <v>1</v>
      </c>
      <c r="G19843">
        <f>Adjusted_Series!G19843</f>
        <v>1</v>
      </c>
      <c r="H19843">
        <f>Adjusted_Series!H19843</f>
        <v>1</v>
      </c>
      <c r="I19843">
        <f>Adjusted_Series!I19843/Installed_capacity_init!$H$2</f>
        <v>6.8111948578000084E-2</v>
      </c>
      <c r="J19843">
        <f>Adjusted_Series!J19843</f>
        <v>5926.4357468302605</v>
      </c>
      <c r="K19843">
        <f>Adjusted_Series!K19843</f>
        <v>55817.334662917499</v>
      </c>
    </row>
    <row r="19844" spans="1:11" x14ac:dyDescent="0.35">
      <c r="A19844">
        <v>2040</v>
      </c>
      <c r="B19844">
        <f>Representative_days!C19845</f>
        <v>4</v>
      </c>
      <c r="C19844">
        <f>Adjusted_Series!C19844</f>
        <v>0</v>
      </c>
      <c r="D19844">
        <f>Adjusted_Series!D19844</f>
        <v>0.123388242634991</v>
      </c>
      <c r="E19844">
        <f>Adjusted_Series!E19844</f>
        <v>0.64972804103814297</v>
      </c>
      <c r="F19844">
        <f>Adjusted_Series!F19844</f>
        <v>1</v>
      </c>
      <c r="G19844">
        <f>Adjusted_Series!G19844</f>
        <v>1</v>
      </c>
      <c r="H19844">
        <f>Adjusted_Series!H19844</f>
        <v>1</v>
      </c>
      <c r="I19844">
        <f>Adjusted_Series!I19844/Installed_capacity_init!$H$2</f>
        <v>6.6225817034163859E-2</v>
      </c>
      <c r="J19844">
        <f>Adjusted_Series!J19844</f>
        <v>5815.9718543496801</v>
      </c>
      <c r="K19844">
        <f>Adjusted_Series!K19844</f>
        <v>53986.659601395797</v>
      </c>
    </row>
    <row r="19845" spans="1:11" x14ac:dyDescent="0.35">
      <c r="A19845">
        <v>2040</v>
      </c>
      <c r="B19845">
        <f>Representative_days!C19846</f>
        <v>4</v>
      </c>
      <c r="C19845">
        <f>Adjusted_Series!C19845</f>
        <v>0</v>
      </c>
      <c r="D19845">
        <f>Adjusted_Series!D19845</f>
        <v>0.119419933266512</v>
      </c>
      <c r="E19845">
        <f>Adjusted_Series!E19845</f>
        <v>0.66092726029987403</v>
      </c>
      <c r="F19845">
        <f>Adjusted_Series!F19845</f>
        <v>1</v>
      </c>
      <c r="G19845">
        <f>Adjusted_Series!G19845</f>
        <v>1</v>
      </c>
      <c r="H19845">
        <f>Adjusted_Series!H19845</f>
        <v>1</v>
      </c>
      <c r="I19845">
        <f>Adjusted_Series!I19845/Installed_capacity_init!$H$2</f>
        <v>6.446936437573815E-2</v>
      </c>
      <c r="J19845">
        <f>Adjusted_Series!J19845</f>
        <v>5711.2802096084806</v>
      </c>
      <c r="K19845">
        <f>Adjusted_Series!K19845</f>
        <v>50126.418079672098</v>
      </c>
    </row>
    <row r="19846" spans="1:11" x14ac:dyDescent="0.35">
      <c r="A19846">
        <v>2040</v>
      </c>
      <c r="B19846">
        <f>Representative_days!C19847</f>
        <v>4</v>
      </c>
      <c r="C19846">
        <f>Adjusted_Series!C19846</f>
        <v>0</v>
      </c>
      <c r="D19846">
        <f>Adjusted_Series!D19846</f>
        <v>0.118262195655903</v>
      </c>
      <c r="E19846">
        <f>Adjusted_Series!E19846</f>
        <v>0.67228805214174603</v>
      </c>
      <c r="F19846">
        <f>Adjusted_Series!F19846</f>
        <v>1</v>
      </c>
      <c r="G19846">
        <f>Adjusted_Series!G19846</f>
        <v>1</v>
      </c>
      <c r="H19846">
        <f>Adjusted_Series!H19846</f>
        <v>1</v>
      </c>
      <c r="I19846">
        <f>Adjusted_Series!I19846/Installed_capacity_init!$H$2</f>
        <v>6.2699143756506037E-2</v>
      </c>
      <c r="J19846">
        <f>Adjusted_Series!J19846</f>
        <v>5602.1227256441607</v>
      </c>
      <c r="K19846">
        <f>Adjusted_Series!K19846</f>
        <v>45413.402107978698</v>
      </c>
    </row>
    <row r="19847" spans="1:11" x14ac:dyDescent="0.35">
      <c r="A19847">
        <v>2040</v>
      </c>
      <c r="B19847">
        <f>Representative_days!C19848</f>
        <v>4</v>
      </c>
      <c r="C19847">
        <f>Adjusted_Series!C19847</f>
        <v>0</v>
      </c>
      <c r="D19847">
        <f>Adjusted_Series!D19847</f>
        <v>0.119744183298407</v>
      </c>
      <c r="E19847">
        <f>Adjusted_Series!E19847</f>
        <v>0.67911240677031204</v>
      </c>
      <c r="F19847">
        <f>Adjusted_Series!F19847</f>
        <v>1</v>
      </c>
      <c r="G19847">
        <f>Adjusted_Series!G19847</f>
        <v>1</v>
      </c>
      <c r="H19847">
        <f>Adjusted_Series!H19847</f>
        <v>1</v>
      </c>
      <c r="I19847">
        <f>Adjusted_Series!I19847/Installed_capacity_init!$H$2</f>
        <v>6.0900067383521085E-2</v>
      </c>
      <c r="J19847">
        <f>Adjusted_Series!J19847</f>
        <v>5492.2661536348205</v>
      </c>
      <c r="K19847">
        <f>Adjusted_Series!K19847</f>
        <v>41296.351196277799</v>
      </c>
    </row>
    <row r="19848" spans="1:11" x14ac:dyDescent="0.35">
      <c r="A19848">
        <v>2040</v>
      </c>
      <c r="B19848">
        <f>Representative_days!C19849</f>
        <v>4</v>
      </c>
      <c r="C19848">
        <f>Adjusted_Series!C19848</f>
        <v>0</v>
      </c>
      <c r="D19848">
        <f>Adjusted_Series!D19848</f>
        <v>0.11924071990086201</v>
      </c>
      <c r="E19848">
        <f>Adjusted_Series!E19848</f>
        <v>0.67463681610841797</v>
      </c>
      <c r="F19848">
        <f>Adjusted_Series!F19848</f>
        <v>1</v>
      </c>
      <c r="G19848">
        <f>Adjusted_Series!G19848</f>
        <v>1</v>
      </c>
      <c r="H19848">
        <f>Adjusted_Series!H19848</f>
        <v>1</v>
      </c>
      <c r="I19848">
        <f>Adjusted_Series!I19848/Installed_capacity_init!$H$2</f>
        <v>6.0539329518452659E-2</v>
      </c>
      <c r="J19848">
        <f>Adjusted_Series!J19848</f>
        <v>5452.7927790880003</v>
      </c>
      <c r="K19848">
        <f>Adjusted_Series!K19848</f>
        <v>37990.046494028596</v>
      </c>
    </row>
    <row r="19849" spans="1:11" x14ac:dyDescent="0.35">
      <c r="A19849">
        <v>2040</v>
      </c>
      <c r="B19849">
        <f>Representative_days!C19850</f>
        <v>4</v>
      </c>
      <c r="C19849">
        <f>Adjusted_Series!C19849</f>
        <v>0</v>
      </c>
      <c r="D19849">
        <f>Adjusted_Series!D19849</f>
        <v>0.121755574971098</v>
      </c>
      <c r="E19849">
        <f>Adjusted_Series!E19849</f>
        <v>0.667162799350278</v>
      </c>
      <c r="F19849">
        <f>Adjusted_Series!F19849</f>
        <v>1</v>
      </c>
      <c r="G19849">
        <f>Adjusted_Series!G19849</f>
        <v>1</v>
      </c>
      <c r="H19849">
        <f>Adjusted_Series!H19849</f>
        <v>1</v>
      </c>
      <c r="I19849">
        <f>Adjusted_Series!I19849/Installed_capacity_init!$H$2</f>
        <v>6.0238569989414584E-2</v>
      </c>
      <c r="J19849">
        <f>Adjusted_Series!J19849</f>
        <v>5408.9596222672999</v>
      </c>
      <c r="K19849">
        <f>Adjusted_Series!K19849</f>
        <v>35399.878717719301</v>
      </c>
    </row>
    <row r="19850" spans="1:11" x14ac:dyDescent="0.35">
      <c r="A19850">
        <v>2040</v>
      </c>
      <c r="B19850">
        <f>Representative_days!C19851</f>
        <v>4</v>
      </c>
      <c r="C19850">
        <f>Adjusted_Series!C19850</f>
        <v>0</v>
      </c>
      <c r="D19850">
        <f>Adjusted_Series!D19850</f>
        <v>4.92018266196236E-2</v>
      </c>
      <c r="E19850">
        <f>Adjusted_Series!E19850</f>
        <v>0.39077634565093899</v>
      </c>
      <c r="F19850">
        <f>Adjusted_Series!F19850</f>
        <v>1</v>
      </c>
      <c r="G19850">
        <f>Adjusted_Series!G19850</f>
        <v>1</v>
      </c>
      <c r="H19850">
        <f>Adjusted_Series!H19850</f>
        <v>1</v>
      </c>
      <c r="I19850">
        <f>Adjusted_Series!I19850/Installed_capacity_init!$H$2</f>
        <v>0.1054220145121596</v>
      </c>
      <c r="J19850">
        <f>Adjusted_Series!J19850</f>
        <v>4319.3082993149201</v>
      </c>
      <c r="K19850">
        <f>Adjusted_Series!K19850</f>
        <v>32315.654331774997</v>
      </c>
    </row>
    <row r="19851" spans="1:11" x14ac:dyDescent="0.35">
      <c r="A19851">
        <v>2040</v>
      </c>
      <c r="B19851">
        <f>Representative_days!C19852</f>
        <v>4</v>
      </c>
      <c r="C19851">
        <f>Adjusted_Series!C19851</f>
        <v>0</v>
      </c>
      <c r="D19851">
        <f>Adjusted_Series!D19851</f>
        <v>4.8902353061142101E-2</v>
      </c>
      <c r="E19851">
        <f>Adjusted_Series!E19851</f>
        <v>0.39003738700831098</v>
      </c>
      <c r="F19851">
        <f>Adjusted_Series!F19851</f>
        <v>1</v>
      </c>
      <c r="G19851">
        <f>Adjusted_Series!G19851</f>
        <v>1</v>
      </c>
      <c r="H19851">
        <f>Adjusted_Series!H19851</f>
        <v>1</v>
      </c>
      <c r="I19851">
        <f>Adjusted_Series!I19851/Installed_capacity_init!$H$2</f>
        <v>0.10483744569209164</v>
      </c>
      <c r="J19851">
        <f>Adjusted_Series!J19851</f>
        <v>4308.3476957140201</v>
      </c>
      <c r="K19851">
        <f>Adjusted_Series!K19851</f>
        <v>31915.096772714402</v>
      </c>
    </row>
    <row r="19852" spans="1:11" x14ac:dyDescent="0.35">
      <c r="A19852">
        <v>2040</v>
      </c>
      <c r="B19852">
        <f>Representative_days!C19853</f>
        <v>4</v>
      </c>
      <c r="C19852">
        <f>Adjusted_Series!C19852</f>
        <v>0</v>
      </c>
      <c r="D19852">
        <f>Adjusted_Series!D19852</f>
        <v>4.9434864320840502E-2</v>
      </c>
      <c r="E19852">
        <f>Adjusted_Series!E19852</f>
        <v>0.39307549335513697</v>
      </c>
      <c r="F19852">
        <f>Adjusted_Series!F19852</f>
        <v>1</v>
      </c>
      <c r="G19852">
        <f>Adjusted_Series!G19852</f>
        <v>1</v>
      </c>
      <c r="H19852">
        <f>Adjusted_Series!H19852</f>
        <v>1</v>
      </c>
      <c r="I19852">
        <f>Adjusted_Series!I19852/Installed_capacity_init!$H$2</f>
        <v>0.10283331907864696</v>
      </c>
      <c r="J19852">
        <f>Adjusted_Series!J19852</f>
        <v>4272.7109922607196</v>
      </c>
      <c r="K19852">
        <f>Adjusted_Series!K19852</f>
        <v>32058.886564062603</v>
      </c>
    </row>
    <row r="19853" spans="1:11" x14ac:dyDescent="0.35">
      <c r="A19853">
        <v>2040</v>
      </c>
      <c r="B19853">
        <f>Representative_days!C19854</f>
        <v>4</v>
      </c>
      <c r="C19853">
        <f>Adjusted_Series!C19853</f>
        <v>0</v>
      </c>
      <c r="D19853">
        <f>Adjusted_Series!D19853</f>
        <v>5.0910980658524299E-2</v>
      </c>
      <c r="E19853">
        <f>Adjusted_Series!E19853</f>
        <v>0.399242991961472</v>
      </c>
      <c r="F19853">
        <f>Adjusted_Series!F19853</f>
        <v>1</v>
      </c>
      <c r="G19853">
        <f>Adjusted_Series!G19853</f>
        <v>1</v>
      </c>
      <c r="H19853">
        <f>Adjusted_Series!H19853</f>
        <v>1</v>
      </c>
      <c r="I19853">
        <f>Adjusted_Series!I19853/Installed_capacity_init!$H$2</f>
        <v>0.10082700735431839</v>
      </c>
      <c r="J19853">
        <f>Adjusted_Series!J19853</f>
        <v>4228.1177591350597</v>
      </c>
      <c r="K19853">
        <f>Adjusted_Series!K19853</f>
        <v>33323.055625981302</v>
      </c>
    </row>
    <row r="19854" spans="1:11" x14ac:dyDescent="0.35">
      <c r="A19854">
        <v>2040</v>
      </c>
      <c r="B19854">
        <f>Representative_days!C19855</f>
        <v>4</v>
      </c>
      <c r="C19854">
        <f>Adjusted_Series!C19854</f>
        <v>8.2245691642185097E-10</v>
      </c>
      <c r="D19854">
        <f>Adjusted_Series!D19854</f>
        <v>4.84634880818249E-2</v>
      </c>
      <c r="E19854">
        <f>Adjusted_Series!E19854</f>
        <v>0.39777643457865702</v>
      </c>
      <c r="F19854">
        <f>Adjusted_Series!F19854</f>
        <v>1</v>
      </c>
      <c r="G19854">
        <f>Adjusted_Series!G19854</f>
        <v>1</v>
      </c>
      <c r="H19854">
        <f>Adjusted_Series!H19854</f>
        <v>1</v>
      </c>
      <c r="I19854">
        <f>Adjusted_Series!I19854/Installed_capacity_init!$H$2</f>
        <v>0.10547398703220465</v>
      </c>
      <c r="J19854">
        <f>Adjusted_Series!J19854</f>
        <v>4327.0103912887507</v>
      </c>
      <c r="K19854">
        <f>Adjusted_Series!K19854</f>
        <v>36298.321782757201</v>
      </c>
    </row>
    <row r="19855" spans="1:11" x14ac:dyDescent="0.35">
      <c r="A19855">
        <v>2040</v>
      </c>
      <c r="B19855">
        <f>Representative_days!C19856</f>
        <v>4</v>
      </c>
      <c r="C19855">
        <f>Adjusted_Series!C19855</f>
        <v>6.6369993831682196E-3</v>
      </c>
      <c r="D19855">
        <f>Adjusted_Series!D19855</f>
        <v>4.6932918458524299E-2</v>
      </c>
      <c r="E19855">
        <f>Adjusted_Series!E19855</f>
        <v>0.39762156522591502</v>
      </c>
      <c r="F19855">
        <f>Adjusted_Series!F19855</f>
        <v>1</v>
      </c>
      <c r="G19855">
        <f>Adjusted_Series!G19855</f>
        <v>1</v>
      </c>
      <c r="H19855">
        <f>Adjusted_Series!H19855</f>
        <v>1</v>
      </c>
      <c r="I19855">
        <f>Adjusted_Series!I19855/Installed_capacity_init!$H$2</f>
        <v>0.10910321411725649</v>
      </c>
      <c r="J19855">
        <f>Adjusted_Series!J19855</f>
        <v>4385.41068681668</v>
      </c>
      <c r="K19855">
        <f>Adjusted_Series!K19855</f>
        <v>41208.798304181597</v>
      </c>
    </row>
    <row r="19856" spans="1:11" x14ac:dyDescent="0.35">
      <c r="A19856">
        <v>2040</v>
      </c>
      <c r="B19856">
        <f>Representative_days!C19857</f>
        <v>4</v>
      </c>
      <c r="C19856">
        <f>Adjusted_Series!C19856</f>
        <v>0.14958374277663</v>
      </c>
      <c r="D19856">
        <f>Adjusted_Series!D19856</f>
        <v>4.6309347938947698E-2</v>
      </c>
      <c r="E19856">
        <f>Adjusted_Series!E19856</f>
        <v>0.399979329010478</v>
      </c>
      <c r="F19856">
        <f>Adjusted_Series!F19856</f>
        <v>1</v>
      </c>
      <c r="G19856">
        <f>Adjusted_Series!G19856</f>
        <v>1</v>
      </c>
      <c r="H19856">
        <f>Adjusted_Series!H19856</f>
        <v>1</v>
      </c>
      <c r="I19856">
        <f>Adjusted_Series!I19856/Installed_capacity_init!$H$2</f>
        <v>0.11268656169544959</v>
      </c>
      <c r="J19856">
        <f>Adjusted_Series!J19856</f>
        <v>4445.7923146968005</v>
      </c>
      <c r="K19856">
        <f>Adjusted_Series!K19856</f>
        <v>45707.180500933398</v>
      </c>
    </row>
    <row r="19857" spans="1:11" x14ac:dyDescent="0.35">
      <c r="A19857">
        <v>2040</v>
      </c>
      <c r="B19857">
        <f>Representative_days!C19858</f>
        <v>4</v>
      </c>
      <c r="C19857">
        <f>Adjusted_Series!C19857</f>
        <v>0.29607760311279402</v>
      </c>
      <c r="D19857">
        <f>Adjusted_Series!D19857</f>
        <v>5.6768596588290199E-2</v>
      </c>
      <c r="E19857">
        <f>Adjusted_Series!E19857</f>
        <v>0.39602052727174097</v>
      </c>
      <c r="F19857">
        <f>Adjusted_Series!F19857</f>
        <v>1</v>
      </c>
      <c r="G19857">
        <f>Adjusted_Series!G19857</f>
        <v>1</v>
      </c>
      <c r="H19857">
        <f>Adjusted_Series!H19857</f>
        <v>1</v>
      </c>
      <c r="I19857">
        <f>Adjusted_Series!I19857/Installed_capacity_init!$H$2</f>
        <v>0.11707893360359509</v>
      </c>
      <c r="J19857">
        <f>Adjusted_Series!J19857</f>
        <v>4512.4972348008705</v>
      </c>
      <c r="K19857">
        <f>Adjusted_Series!K19857</f>
        <v>49341.819270639098</v>
      </c>
    </row>
    <row r="19858" spans="1:11" x14ac:dyDescent="0.35">
      <c r="A19858">
        <v>2040</v>
      </c>
      <c r="B19858">
        <f>Representative_days!C19859</f>
        <v>4</v>
      </c>
      <c r="C19858">
        <f>Adjusted_Series!C19858</f>
        <v>0.40191478469094</v>
      </c>
      <c r="D19858">
        <f>Adjusted_Series!D19858</f>
        <v>7.1809790747441093E-2</v>
      </c>
      <c r="E19858">
        <f>Adjusted_Series!E19858</f>
        <v>0.39352299675295399</v>
      </c>
      <c r="F19858">
        <f>Adjusted_Series!F19858</f>
        <v>1</v>
      </c>
      <c r="G19858">
        <f>Adjusted_Series!G19858</f>
        <v>1</v>
      </c>
      <c r="H19858">
        <f>Adjusted_Series!H19858</f>
        <v>1</v>
      </c>
      <c r="I19858">
        <f>Adjusted_Series!I19858/Installed_capacity_init!$H$2</f>
        <v>0.1216990122926993</v>
      </c>
      <c r="J19858">
        <f>Adjusted_Series!J19858</f>
        <v>4589.3418603257905</v>
      </c>
      <c r="K19858">
        <f>Adjusted_Series!K19858</f>
        <v>51200.998905690401</v>
      </c>
    </row>
    <row r="19859" spans="1:11" x14ac:dyDescent="0.35">
      <c r="A19859">
        <v>2040</v>
      </c>
      <c r="B19859">
        <f>Representative_days!C19860</f>
        <v>4</v>
      </c>
      <c r="C19859">
        <f>Adjusted_Series!C19859</f>
        <v>0.47147983487708101</v>
      </c>
      <c r="D19859">
        <f>Adjusted_Series!D19859</f>
        <v>9.1679118791624395E-2</v>
      </c>
      <c r="E19859">
        <f>Adjusted_Series!E19859</f>
        <v>0.39447546526501398</v>
      </c>
      <c r="F19859">
        <f>Adjusted_Series!F19859</f>
        <v>1</v>
      </c>
      <c r="G19859">
        <f>Adjusted_Series!G19859</f>
        <v>1</v>
      </c>
      <c r="H19859">
        <f>Adjusted_Series!H19859</f>
        <v>1</v>
      </c>
      <c r="I19859">
        <f>Adjusted_Series!I19859/Installed_capacity_init!$H$2</f>
        <v>0.12631798272902092</v>
      </c>
      <c r="J19859">
        <f>Adjusted_Series!J19859</f>
        <v>4667.4765005096506</v>
      </c>
      <c r="K19859">
        <f>Adjusted_Series!K19859</f>
        <v>52822.958230803597</v>
      </c>
    </row>
    <row r="19860" spans="1:11" x14ac:dyDescent="0.35">
      <c r="A19860">
        <v>2040</v>
      </c>
      <c r="B19860">
        <f>Representative_days!C19861</f>
        <v>4</v>
      </c>
      <c r="C19860">
        <f>Adjusted_Series!C19860</f>
        <v>0.53767380348512805</v>
      </c>
      <c r="D19860">
        <f>Adjusted_Series!D19860</f>
        <v>0.10272380282301601</v>
      </c>
      <c r="E19860">
        <f>Adjusted_Series!E19860</f>
        <v>0.39590873294065698</v>
      </c>
      <c r="F19860">
        <f>Adjusted_Series!F19860</f>
        <v>1</v>
      </c>
      <c r="G19860">
        <f>Adjusted_Series!G19860</f>
        <v>1</v>
      </c>
      <c r="H19860">
        <f>Adjusted_Series!H19860</f>
        <v>1</v>
      </c>
      <c r="I19860">
        <f>Adjusted_Series!I19860/Installed_capacity_init!$H$2</f>
        <v>0.12815676921829763</v>
      </c>
      <c r="J19860">
        <f>Adjusted_Series!J19860</f>
        <v>4713.4488597466907</v>
      </c>
      <c r="K19860">
        <f>Adjusted_Series!K19860</f>
        <v>53853.617918912903</v>
      </c>
    </row>
    <row r="19861" spans="1:11" x14ac:dyDescent="0.35">
      <c r="A19861">
        <v>2040</v>
      </c>
      <c r="B19861">
        <f>Representative_days!C19862</f>
        <v>4</v>
      </c>
      <c r="C19861">
        <f>Adjusted_Series!C19861</f>
        <v>0.54966894750305695</v>
      </c>
      <c r="D19861">
        <f>Adjusted_Series!D19861</f>
        <v>0.11854918854779201</v>
      </c>
      <c r="E19861">
        <f>Adjusted_Series!E19861</f>
        <v>0.40060129779571002</v>
      </c>
      <c r="F19861">
        <f>Adjusted_Series!F19861</f>
        <v>1</v>
      </c>
      <c r="G19861">
        <f>Adjusted_Series!G19861</f>
        <v>1</v>
      </c>
      <c r="H19861">
        <f>Adjusted_Series!H19861</f>
        <v>1</v>
      </c>
      <c r="I19861">
        <f>Adjusted_Series!I19861/Installed_capacity_init!$H$2</f>
        <v>0.1304583982764542</v>
      </c>
      <c r="J19861">
        <f>Adjusted_Series!J19861</f>
        <v>4775.5381168590002</v>
      </c>
      <c r="K19861">
        <f>Adjusted_Series!K19861</f>
        <v>55070.687649191801</v>
      </c>
    </row>
    <row r="19862" spans="1:11" x14ac:dyDescent="0.35">
      <c r="A19862">
        <v>2040</v>
      </c>
      <c r="B19862">
        <f>Representative_days!C19863</f>
        <v>4</v>
      </c>
      <c r="C19862">
        <f>Adjusted_Series!C19862</f>
        <v>0.50984525662339997</v>
      </c>
      <c r="D19862">
        <f>Adjusted_Series!D19862</f>
        <v>0.139325507118369</v>
      </c>
      <c r="E19862">
        <f>Adjusted_Series!E19862</f>
        <v>0.40895797135175899</v>
      </c>
      <c r="F19862">
        <f>Adjusted_Series!F19862</f>
        <v>1</v>
      </c>
      <c r="G19862">
        <f>Adjusted_Series!G19862</f>
        <v>1</v>
      </c>
      <c r="H19862">
        <f>Adjusted_Series!H19862</f>
        <v>1</v>
      </c>
      <c r="I19862">
        <f>Adjusted_Series!I19862/Installed_capacity_init!$H$2</f>
        <v>0.13274201431689697</v>
      </c>
      <c r="J19862">
        <f>Adjusted_Series!J19862</f>
        <v>4836.2733817066801</v>
      </c>
      <c r="K19862">
        <f>Adjusted_Series!K19862</f>
        <v>54474.392493970401</v>
      </c>
    </row>
    <row r="19863" spans="1:11" x14ac:dyDescent="0.35">
      <c r="A19863">
        <v>2040</v>
      </c>
      <c r="B19863">
        <f>Representative_days!C19864</f>
        <v>4</v>
      </c>
      <c r="C19863">
        <f>Adjusted_Series!C19863</f>
        <v>0.47238297944831498</v>
      </c>
      <c r="D19863">
        <f>Adjusted_Series!D19863</f>
        <v>0.14023807872279401</v>
      </c>
      <c r="E19863">
        <f>Adjusted_Series!E19863</f>
        <v>0.40980225867570302</v>
      </c>
      <c r="F19863">
        <f>Adjusted_Series!F19863</f>
        <v>1</v>
      </c>
      <c r="G19863">
        <f>Adjusted_Series!G19863</f>
        <v>1</v>
      </c>
      <c r="H19863">
        <f>Adjusted_Series!H19863</f>
        <v>1</v>
      </c>
      <c r="I19863">
        <f>Adjusted_Series!I19863/Installed_capacity_init!$H$2</f>
        <v>0.13345910860219617</v>
      </c>
      <c r="J19863">
        <f>Adjusted_Series!J19863</f>
        <v>4850.8037654058498</v>
      </c>
      <c r="K19863">
        <f>Adjusted_Series!K19863</f>
        <v>55794.415561055102</v>
      </c>
    </row>
    <row r="19864" spans="1:11" x14ac:dyDescent="0.35">
      <c r="A19864">
        <v>2040</v>
      </c>
      <c r="B19864">
        <f>Representative_days!C19865</f>
        <v>4</v>
      </c>
      <c r="C19864">
        <f>Adjusted_Series!C19864</f>
        <v>0.39950624336662899</v>
      </c>
      <c r="D19864">
        <f>Adjusted_Series!D19864</f>
        <v>0.144770337950966</v>
      </c>
      <c r="E19864">
        <f>Adjusted_Series!E19864</f>
        <v>0.41488329765215898</v>
      </c>
      <c r="F19864">
        <f>Adjusted_Series!F19864</f>
        <v>1</v>
      </c>
      <c r="G19864">
        <f>Adjusted_Series!G19864</f>
        <v>1</v>
      </c>
      <c r="H19864">
        <f>Adjusted_Series!H19864</f>
        <v>1</v>
      </c>
      <c r="I19864">
        <f>Adjusted_Series!I19864/Installed_capacity_init!$H$2</f>
        <v>0.13467720214628931</v>
      </c>
      <c r="J19864">
        <f>Adjusted_Series!J19864</f>
        <v>4874.78231420065</v>
      </c>
      <c r="K19864">
        <f>Adjusted_Series!K19864</f>
        <v>54415.036652027498</v>
      </c>
    </row>
    <row r="19865" spans="1:11" x14ac:dyDescent="0.35">
      <c r="A19865">
        <v>2040</v>
      </c>
      <c r="B19865">
        <f>Representative_days!C19866</f>
        <v>4</v>
      </c>
      <c r="C19865">
        <f>Adjusted_Series!C19865</f>
        <v>0.28746112895591502</v>
      </c>
      <c r="D19865">
        <f>Adjusted_Series!D19865</f>
        <v>0.153189200643295</v>
      </c>
      <c r="E19865">
        <f>Adjusted_Series!E19865</f>
        <v>0.42443026761104902</v>
      </c>
      <c r="F19865">
        <f>Adjusted_Series!F19865</f>
        <v>1</v>
      </c>
      <c r="G19865">
        <f>Adjusted_Series!G19865</f>
        <v>1</v>
      </c>
      <c r="H19865">
        <f>Adjusted_Series!H19865</f>
        <v>1</v>
      </c>
      <c r="I19865">
        <f>Adjusted_Series!I19865/Installed_capacity_init!$H$2</f>
        <v>0.13589504347218001</v>
      </c>
      <c r="J19865">
        <f>Adjusted_Series!J19865</f>
        <v>4915.3904880372293</v>
      </c>
      <c r="K19865">
        <f>Adjusted_Series!K19865</f>
        <v>51900.5151185797</v>
      </c>
    </row>
    <row r="19866" spans="1:11" x14ac:dyDescent="0.35">
      <c r="A19866">
        <v>2040</v>
      </c>
      <c r="B19866">
        <f>Representative_days!C19867</f>
        <v>4</v>
      </c>
      <c r="C19866">
        <f>Adjusted_Series!C19866</f>
        <v>0.16678344594452199</v>
      </c>
      <c r="D19866">
        <f>Adjusted_Series!D19866</f>
        <v>0.120081285586373</v>
      </c>
      <c r="E19866">
        <f>Adjusted_Series!E19866</f>
        <v>0.41853461726899399</v>
      </c>
      <c r="F19866">
        <f>Adjusted_Series!F19866</f>
        <v>1</v>
      </c>
      <c r="G19866">
        <f>Adjusted_Series!G19866</f>
        <v>1</v>
      </c>
      <c r="H19866">
        <f>Adjusted_Series!H19866</f>
        <v>1</v>
      </c>
      <c r="I19866">
        <f>Adjusted_Series!I19866/Installed_capacity_init!$H$2</f>
        <v>0.13012524870615844</v>
      </c>
      <c r="J19866">
        <f>Adjusted_Series!J19866</f>
        <v>4808.1832017062798</v>
      </c>
      <c r="K19866">
        <f>Adjusted_Series!K19866</f>
        <v>50380.0088362272</v>
      </c>
    </row>
    <row r="19867" spans="1:11" x14ac:dyDescent="0.35">
      <c r="A19867">
        <v>2040</v>
      </c>
      <c r="B19867">
        <f>Representative_days!C19868</f>
        <v>4</v>
      </c>
      <c r="C19867">
        <f>Adjusted_Series!C19867</f>
        <v>3.8768934281050299E-2</v>
      </c>
      <c r="D19867">
        <f>Adjusted_Series!D19867</f>
        <v>9.4161453420623001E-2</v>
      </c>
      <c r="E19867">
        <f>Adjusted_Series!E19867</f>
        <v>0.41647129428274698</v>
      </c>
      <c r="F19867">
        <f>Adjusted_Series!F19867</f>
        <v>1</v>
      </c>
      <c r="G19867">
        <f>Adjusted_Series!G19867</f>
        <v>1</v>
      </c>
      <c r="H19867">
        <f>Adjusted_Series!H19867</f>
        <v>1</v>
      </c>
      <c r="I19867">
        <f>Adjusted_Series!I19867/Installed_capacity_init!$H$2</f>
        <v>0.12516367514425802</v>
      </c>
      <c r="J19867">
        <f>Adjusted_Series!J19867</f>
        <v>4733.0435250652199</v>
      </c>
      <c r="K19867">
        <f>Adjusted_Series!K19867</f>
        <v>48704.376312668697</v>
      </c>
    </row>
    <row r="19868" spans="1:11" x14ac:dyDescent="0.35">
      <c r="A19868">
        <v>2040</v>
      </c>
      <c r="B19868">
        <f>Representative_days!C19869</f>
        <v>4</v>
      </c>
      <c r="C19868">
        <f>Adjusted_Series!C19868</f>
        <v>3.0517475486825798E-4</v>
      </c>
      <c r="D19868">
        <f>Adjusted_Series!D19868</f>
        <v>7.4765012480281903E-2</v>
      </c>
      <c r="E19868">
        <f>Adjusted_Series!E19868</f>
        <v>0.41896706259914701</v>
      </c>
      <c r="F19868">
        <f>Adjusted_Series!F19868</f>
        <v>1</v>
      </c>
      <c r="G19868">
        <f>Adjusted_Series!G19868</f>
        <v>1</v>
      </c>
      <c r="H19868">
        <f>Adjusted_Series!H19868</f>
        <v>1</v>
      </c>
      <c r="I19868">
        <f>Adjusted_Series!I19868/Installed_capacity_init!$H$2</f>
        <v>0.12024618397931498</v>
      </c>
      <c r="J19868">
        <f>Adjusted_Series!J19868</f>
        <v>4656.0746769801699</v>
      </c>
      <c r="K19868">
        <f>Adjusted_Series!K19868</f>
        <v>46268.465829191999</v>
      </c>
    </row>
    <row r="19869" spans="1:11" x14ac:dyDescent="0.35">
      <c r="A19869">
        <v>2040</v>
      </c>
      <c r="B19869">
        <f>Representative_days!C19870</f>
        <v>4</v>
      </c>
      <c r="C19869">
        <f>Adjusted_Series!C19869</f>
        <v>0</v>
      </c>
      <c r="D19869">
        <f>Adjusted_Series!D19869</f>
        <v>6.1342802256336301E-2</v>
      </c>
      <c r="E19869">
        <f>Adjusted_Series!E19869</f>
        <v>0.41056221660394498</v>
      </c>
      <c r="F19869">
        <f>Adjusted_Series!F19869</f>
        <v>1</v>
      </c>
      <c r="G19869">
        <f>Adjusted_Series!G19869</f>
        <v>1</v>
      </c>
      <c r="H19869">
        <f>Adjusted_Series!H19869</f>
        <v>1</v>
      </c>
      <c r="I19869">
        <f>Adjusted_Series!I19869/Installed_capacity_init!$H$2</f>
        <v>0.11539773702988187</v>
      </c>
      <c r="J19869">
        <f>Adjusted_Series!J19869</f>
        <v>4581.6205123612108</v>
      </c>
      <c r="K19869">
        <f>Adjusted_Series!K19869</f>
        <v>43799.5793274963</v>
      </c>
    </row>
    <row r="19870" spans="1:11" x14ac:dyDescent="0.35">
      <c r="A19870">
        <v>2040</v>
      </c>
      <c r="B19870">
        <f>Representative_days!C19871</f>
        <v>4</v>
      </c>
      <c r="C19870">
        <f>Adjusted_Series!C19870</f>
        <v>0</v>
      </c>
      <c r="D19870">
        <f>Adjusted_Series!D19870</f>
        <v>5.1375487507012103E-2</v>
      </c>
      <c r="E19870">
        <f>Adjusted_Series!E19870</f>
        <v>0.40750452112924201</v>
      </c>
      <c r="F19870">
        <f>Adjusted_Series!F19870</f>
        <v>1</v>
      </c>
      <c r="G19870">
        <f>Adjusted_Series!G19870</f>
        <v>1</v>
      </c>
      <c r="H19870">
        <f>Adjusted_Series!H19870</f>
        <v>1</v>
      </c>
      <c r="I19870">
        <f>Adjusted_Series!I19870/Installed_capacity_init!$H$2</f>
        <v>0.11101332909727436</v>
      </c>
      <c r="J19870">
        <f>Adjusted_Series!J19870</f>
        <v>4510.0033494188001</v>
      </c>
      <c r="K19870">
        <f>Adjusted_Series!K19870</f>
        <v>40651.522461010703</v>
      </c>
    </row>
    <row r="19871" spans="1:11" x14ac:dyDescent="0.35">
      <c r="A19871">
        <v>2040</v>
      </c>
      <c r="B19871">
        <f>Representative_days!C19872</f>
        <v>4</v>
      </c>
      <c r="C19871">
        <f>Adjusted_Series!C19871</f>
        <v>0</v>
      </c>
      <c r="D19871">
        <f>Adjusted_Series!D19871</f>
        <v>4.4801648772029697E-2</v>
      </c>
      <c r="E19871">
        <f>Adjusted_Series!E19871</f>
        <v>0.40745461686144802</v>
      </c>
      <c r="F19871">
        <f>Adjusted_Series!F19871</f>
        <v>1</v>
      </c>
      <c r="G19871">
        <f>Adjusted_Series!G19871</f>
        <v>1</v>
      </c>
      <c r="H19871">
        <f>Adjusted_Series!H19871</f>
        <v>1</v>
      </c>
      <c r="I19871">
        <f>Adjusted_Series!I19871/Installed_capacity_init!$H$2</f>
        <v>0.10664212859111678</v>
      </c>
      <c r="J19871">
        <f>Adjusted_Series!J19871</f>
        <v>4429.29071403324</v>
      </c>
      <c r="K19871">
        <f>Adjusted_Series!K19871</f>
        <v>37741.157394271897</v>
      </c>
    </row>
    <row r="19872" spans="1:11" x14ac:dyDescent="0.35">
      <c r="A19872">
        <v>2040</v>
      </c>
      <c r="B19872">
        <f>Representative_days!C19873</f>
        <v>4</v>
      </c>
      <c r="C19872">
        <f>Adjusted_Series!C19872</f>
        <v>0</v>
      </c>
      <c r="D19872">
        <f>Adjusted_Series!D19872</f>
        <v>4.3562423470894597E-2</v>
      </c>
      <c r="E19872">
        <f>Adjusted_Series!E19872</f>
        <v>0.39958009826094398</v>
      </c>
      <c r="F19872">
        <f>Adjusted_Series!F19872</f>
        <v>1</v>
      </c>
      <c r="G19872">
        <f>Adjusted_Series!G19872</f>
        <v>1</v>
      </c>
      <c r="H19872">
        <f>Adjusted_Series!H19872</f>
        <v>1</v>
      </c>
      <c r="I19872">
        <f>Adjusted_Series!I19872/Installed_capacity_init!$H$2</f>
        <v>0.10540455528870049</v>
      </c>
      <c r="J19872">
        <f>Adjusted_Series!J19872</f>
        <v>4386.8469213557</v>
      </c>
      <c r="K19872">
        <f>Adjusted_Series!K19872</f>
        <v>34639.245194101502</v>
      </c>
    </row>
    <row r="19873" spans="1:11" x14ac:dyDescent="0.35">
      <c r="A19873">
        <v>2040</v>
      </c>
      <c r="B19873">
        <f>Representative_days!C19874</f>
        <v>4</v>
      </c>
      <c r="C19873">
        <f>Adjusted_Series!C19873</f>
        <v>0</v>
      </c>
      <c r="D19873">
        <f>Adjusted_Series!D19873</f>
        <v>4.3563703363109198E-2</v>
      </c>
      <c r="E19873">
        <f>Adjusted_Series!E19873</f>
        <v>0.39535752323158202</v>
      </c>
      <c r="F19873">
        <f>Adjusted_Series!F19873</f>
        <v>1</v>
      </c>
      <c r="G19873">
        <f>Adjusted_Series!G19873</f>
        <v>1</v>
      </c>
      <c r="H19873">
        <f>Adjusted_Series!H19873</f>
        <v>1</v>
      </c>
      <c r="I19873">
        <f>Adjusted_Series!I19873/Installed_capacity_init!$H$2</f>
        <v>0.10383296115879484</v>
      </c>
      <c r="J19873">
        <f>Adjusted_Series!J19873</f>
        <v>4334.5909713138299</v>
      </c>
      <c r="K19873">
        <f>Adjusted_Series!K19873</f>
        <v>33071.486768107803</v>
      </c>
    </row>
    <row r="19874" spans="1:11" x14ac:dyDescent="0.35">
      <c r="A19874">
        <v>2040</v>
      </c>
      <c r="B19874">
        <f>Representative_days!C19875</f>
        <v>4</v>
      </c>
      <c r="C19874">
        <f>Adjusted_Series!C19874</f>
        <v>0</v>
      </c>
      <c r="D19874">
        <f>Adjusted_Series!D19874</f>
        <v>0.14295182403151699</v>
      </c>
      <c r="E19874">
        <f>Adjusted_Series!E19874</f>
        <v>0.28556400064877902</v>
      </c>
      <c r="F19874">
        <f>Adjusted_Series!F19874</f>
        <v>1</v>
      </c>
      <c r="G19874">
        <f>Adjusted_Series!G19874</f>
        <v>1</v>
      </c>
      <c r="H19874">
        <f>Adjusted_Series!H19874</f>
        <v>1</v>
      </c>
      <c r="I19874">
        <f>Adjusted_Series!I19874/Installed_capacity_init!$H$2</f>
        <v>5.5847840218031013E-2</v>
      </c>
      <c r="J19874">
        <f>Adjusted_Series!J19874</f>
        <v>3130.3315932339601</v>
      </c>
      <c r="K19874">
        <f>Adjusted_Series!K19874</f>
        <v>32828.008775457798</v>
      </c>
    </row>
    <row r="19875" spans="1:11" x14ac:dyDescent="0.35">
      <c r="A19875">
        <v>2040</v>
      </c>
      <c r="B19875">
        <f>Representative_days!C19876</f>
        <v>4</v>
      </c>
      <c r="C19875">
        <f>Adjusted_Series!C19875</f>
        <v>0</v>
      </c>
      <c r="D19875">
        <f>Adjusted_Series!D19875</f>
        <v>0.137946244312012</v>
      </c>
      <c r="E19875">
        <f>Adjusted_Series!E19875</f>
        <v>0.28000632135784398</v>
      </c>
      <c r="F19875">
        <f>Adjusted_Series!F19875</f>
        <v>1</v>
      </c>
      <c r="G19875">
        <f>Adjusted_Series!G19875</f>
        <v>1</v>
      </c>
      <c r="H19875">
        <f>Adjusted_Series!H19875</f>
        <v>1</v>
      </c>
      <c r="I19875">
        <f>Adjusted_Series!I19875/Installed_capacity_init!$H$2</f>
        <v>5.5388197278411523E-2</v>
      </c>
      <c r="J19875">
        <f>Adjusted_Series!J19875</f>
        <v>3126.12004284667</v>
      </c>
      <c r="K19875">
        <f>Adjusted_Series!K19875</f>
        <v>32469.085019025602</v>
      </c>
    </row>
    <row r="19876" spans="1:11" x14ac:dyDescent="0.35">
      <c r="A19876">
        <v>2040</v>
      </c>
      <c r="B19876">
        <f>Representative_days!C19877</f>
        <v>4</v>
      </c>
      <c r="C19876">
        <f>Adjusted_Series!C19876</f>
        <v>0</v>
      </c>
      <c r="D19876">
        <f>Adjusted_Series!D19876</f>
        <v>0.13517836132511399</v>
      </c>
      <c r="E19876">
        <f>Adjusted_Series!E19876</f>
        <v>0.28006576344082501</v>
      </c>
      <c r="F19876">
        <f>Adjusted_Series!F19876</f>
        <v>1</v>
      </c>
      <c r="G19876">
        <f>Adjusted_Series!G19876</f>
        <v>1</v>
      </c>
      <c r="H19876">
        <f>Adjusted_Series!H19876</f>
        <v>1</v>
      </c>
      <c r="I19876">
        <f>Adjusted_Series!I19876/Installed_capacity_init!$H$2</f>
        <v>5.4354543381897928E-2</v>
      </c>
      <c r="J19876">
        <f>Adjusted_Series!J19876</f>
        <v>3107.0203358110402</v>
      </c>
      <c r="K19876">
        <f>Adjusted_Series!K19876</f>
        <v>32644.397400366703</v>
      </c>
    </row>
    <row r="19877" spans="1:11" x14ac:dyDescent="0.35">
      <c r="A19877">
        <v>2040</v>
      </c>
      <c r="B19877">
        <f>Representative_days!C19878</f>
        <v>4</v>
      </c>
      <c r="C19877">
        <f>Adjusted_Series!C19877</f>
        <v>0</v>
      </c>
      <c r="D19877">
        <f>Adjusted_Series!D19877</f>
        <v>0.134468094607887</v>
      </c>
      <c r="E19877">
        <f>Adjusted_Series!E19877</f>
        <v>0.28484909322725499</v>
      </c>
      <c r="F19877">
        <f>Adjusted_Series!F19877</f>
        <v>1</v>
      </c>
      <c r="G19877">
        <f>Adjusted_Series!G19877</f>
        <v>1</v>
      </c>
      <c r="H19877">
        <f>Adjusted_Series!H19877</f>
        <v>1</v>
      </c>
      <c r="I19877">
        <f>Adjusted_Series!I19877/Installed_capacity_init!$H$2</f>
        <v>5.3311345641761605E-2</v>
      </c>
      <c r="J19877">
        <f>Adjusted_Series!J19877</f>
        <v>3072.5075089611501</v>
      </c>
      <c r="K19877">
        <f>Adjusted_Series!K19877</f>
        <v>34300.647629949497</v>
      </c>
    </row>
    <row r="19878" spans="1:11" x14ac:dyDescent="0.35">
      <c r="A19878">
        <v>2040</v>
      </c>
      <c r="B19878">
        <f>Representative_days!C19879</f>
        <v>4</v>
      </c>
      <c r="C19878">
        <f>Adjusted_Series!C19878</f>
        <v>0</v>
      </c>
      <c r="D19878">
        <f>Adjusted_Series!D19878</f>
        <v>0.13519884086362799</v>
      </c>
      <c r="E19878">
        <f>Adjusted_Series!E19878</f>
        <v>0.280413266597629</v>
      </c>
      <c r="F19878">
        <f>Adjusted_Series!F19878</f>
        <v>1</v>
      </c>
      <c r="G19878">
        <f>Adjusted_Series!G19878</f>
        <v>1</v>
      </c>
      <c r="H19878">
        <f>Adjusted_Series!H19878</f>
        <v>1</v>
      </c>
      <c r="I19878">
        <f>Adjusted_Series!I19878/Installed_capacity_init!$H$2</f>
        <v>5.6972929783508833E-2</v>
      </c>
      <c r="J19878">
        <f>Adjusted_Series!J19878</f>
        <v>3151.3208465647199</v>
      </c>
      <c r="K19878">
        <f>Adjusted_Series!K19878</f>
        <v>38443.338236072603</v>
      </c>
    </row>
    <row r="19879" spans="1:11" x14ac:dyDescent="0.35">
      <c r="A19879">
        <v>2040</v>
      </c>
      <c r="B19879">
        <f>Representative_days!C19880</f>
        <v>4</v>
      </c>
      <c r="C19879">
        <f>Adjusted_Series!C19879</f>
        <v>3.6301711887726899E-3</v>
      </c>
      <c r="D19879">
        <f>Adjusted_Series!D19879</f>
        <v>0.13865265602141499</v>
      </c>
      <c r="E19879">
        <f>Adjusted_Series!E19879</f>
        <v>0.27991475459475101</v>
      </c>
      <c r="F19879">
        <f>Adjusted_Series!F19879</f>
        <v>1</v>
      </c>
      <c r="G19879">
        <f>Adjusted_Series!G19879</f>
        <v>1</v>
      </c>
      <c r="H19879">
        <f>Adjusted_Series!H19879</f>
        <v>1</v>
      </c>
      <c r="I19879">
        <f>Adjusted_Series!I19879/Installed_capacity_init!$H$2</f>
        <v>5.9878932724337156E-2</v>
      </c>
      <c r="J19879">
        <f>Adjusted_Series!J19879</f>
        <v>3201.3344877509603</v>
      </c>
      <c r="K19879">
        <f>Adjusted_Series!K19879</f>
        <v>44513.278958814597</v>
      </c>
    </row>
    <row r="19880" spans="1:11" x14ac:dyDescent="0.35">
      <c r="A19880">
        <v>2040</v>
      </c>
      <c r="B19880">
        <f>Representative_days!C19881</f>
        <v>4</v>
      </c>
      <c r="C19880">
        <f>Adjusted_Series!C19880</f>
        <v>0.15271368937778099</v>
      </c>
      <c r="D19880">
        <f>Adjusted_Series!D19880</f>
        <v>0.144920901864797</v>
      </c>
      <c r="E19880">
        <f>Adjusted_Series!E19880</f>
        <v>0.28275650724790802</v>
      </c>
      <c r="F19880">
        <f>Adjusted_Series!F19880</f>
        <v>1</v>
      </c>
      <c r="G19880">
        <f>Adjusted_Series!G19880</f>
        <v>1</v>
      </c>
      <c r="H19880">
        <f>Adjusted_Series!H19880</f>
        <v>1</v>
      </c>
      <c r="I19880">
        <f>Adjusted_Series!I19880/Installed_capacity_init!$H$2</f>
        <v>6.271184684865154E-2</v>
      </c>
      <c r="J19880">
        <f>Adjusted_Series!J19880</f>
        <v>3253.1308437075199</v>
      </c>
      <c r="K19880">
        <f>Adjusted_Series!K19880</f>
        <v>49839.573401774498</v>
      </c>
    </row>
    <row r="19881" spans="1:11" x14ac:dyDescent="0.35">
      <c r="A19881">
        <v>2040</v>
      </c>
      <c r="B19881">
        <f>Representative_days!C19882</f>
        <v>4</v>
      </c>
      <c r="C19881">
        <f>Adjusted_Series!C19881</f>
        <v>0.29241734395184799</v>
      </c>
      <c r="D19881">
        <f>Adjusted_Series!D19881</f>
        <v>0.17524183051780901</v>
      </c>
      <c r="E19881">
        <f>Adjusted_Series!E19881</f>
        <v>0.27111791010222203</v>
      </c>
      <c r="F19881">
        <f>Adjusted_Series!F19881</f>
        <v>1</v>
      </c>
      <c r="G19881">
        <f>Adjusted_Series!G19881</f>
        <v>1</v>
      </c>
      <c r="H19881">
        <f>Adjusted_Series!H19881</f>
        <v>1</v>
      </c>
      <c r="I19881">
        <f>Adjusted_Series!I19881/Installed_capacity_init!$H$2</f>
        <v>6.5560915081613214E-2</v>
      </c>
      <c r="J19881">
        <f>Adjusted_Series!J19881</f>
        <v>3311.2779334765301</v>
      </c>
      <c r="K19881">
        <f>Adjusted_Series!K19881</f>
        <v>52366.520247060696</v>
      </c>
    </row>
    <row r="19882" spans="1:11" x14ac:dyDescent="0.35">
      <c r="A19882">
        <v>2040</v>
      </c>
      <c r="B19882">
        <f>Representative_days!C19883</f>
        <v>4</v>
      </c>
      <c r="C19882">
        <f>Adjusted_Series!C19882</f>
        <v>0.38897197975708298</v>
      </c>
      <c r="D19882">
        <f>Adjusted_Series!D19882</f>
        <v>0.21581262428609399</v>
      </c>
      <c r="E19882">
        <f>Adjusted_Series!E19882</f>
        <v>0.26222835687392898</v>
      </c>
      <c r="F19882">
        <f>Adjusted_Series!F19882</f>
        <v>1</v>
      </c>
      <c r="G19882">
        <f>Adjusted_Series!G19882</f>
        <v>1</v>
      </c>
      <c r="H19882">
        <f>Adjusted_Series!H19882</f>
        <v>1</v>
      </c>
      <c r="I19882">
        <f>Adjusted_Series!I19882/Installed_capacity_init!$H$2</f>
        <v>6.8675101126853821E-2</v>
      </c>
      <c r="J19882">
        <f>Adjusted_Series!J19882</f>
        <v>3381.2153944991896</v>
      </c>
      <c r="K19882">
        <f>Adjusted_Series!K19882</f>
        <v>53074.433785774701</v>
      </c>
    </row>
    <row r="19883" spans="1:11" x14ac:dyDescent="0.35">
      <c r="A19883">
        <v>2040</v>
      </c>
      <c r="B19883">
        <f>Representative_days!C19884</f>
        <v>4</v>
      </c>
      <c r="C19883">
        <f>Adjusted_Series!C19883</f>
        <v>0.46207512902512599</v>
      </c>
      <c r="D19883">
        <f>Adjusted_Series!D19883</f>
        <v>0.266918793443507</v>
      </c>
      <c r="E19883">
        <f>Adjusted_Series!E19883</f>
        <v>0.25716098567381401</v>
      </c>
      <c r="F19883">
        <f>Adjusted_Series!F19883</f>
        <v>1</v>
      </c>
      <c r="G19883">
        <f>Adjusted_Series!G19883</f>
        <v>1</v>
      </c>
      <c r="H19883">
        <f>Adjusted_Series!H19883</f>
        <v>1</v>
      </c>
      <c r="I19883">
        <f>Adjusted_Series!I19883/Installed_capacity_init!$H$2</f>
        <v>7.1789247133180856E-2</v>
      </c>
      <c r="J19883">
        <f>Adjusted_Series!J19883</f>
        <v>3455.2034423916602</v>
      </c>
      <c r="K19883">
        <f>Adjusted_Series!K19883</f>
        <v>54053.298750814902</v>
      </c>
    </row>
    <row r="19884" spans="1:11" x14ac:dyDescent="0.35">
      <c r="A19884">
        <v>2040</v>
      </c>
      <c r="B19884">
        <f>Representative_days!C19885</f>
        <v>4</v>
      </c>
      <c r="C19884">
        <f>Adjusted_Series!C19884</f>
        <v>0.53824172911288903</v>
      </c>
      <c r="D19884">
        <f>Adjusted_Series!D19884</f>
        <v>0.287805857084179</v>
      </c>
      <c r="E19884">
        <f>Adjusted_Series!E19884</f>
        <v>0.243661523178656</v>
      </c>
      <c r="F19884">
        <f>Adjusted_Series!F19884</f>
        <v>1</v>
      </c>
      <c r="G19884">
        <f>Adjusted_Series!G19884</f>
        <v>1</v>
      </c>
      <c r="H19884">
        <f>Adjusted_Series!H19884</f>
        <v>1</v>
      </c>
      <c r="I19884">
        <f>Adjusted_Series!I19884/Installed_capacity_init!$H$2</f>
        <v>7.4133249549097405E-2</v>
      </c>
      <c r="J19884">
        <f>Adjusted_Series!J19884</f>
        <v>3520.0946212070698</v>
      </c>
      <c r="K19884">
        <f>Adjusted_Series!K19884</f>
        <v>54826.6008060698</v>
      </c>
    </row>
    <row r="19885" spans="1:11" x14ac:dyDescent="0.35">
      <c r="A19885">
        <v>2040</v>
      </c>
      <c r="B19885">
        <f>Representative_days!C19886</f>
        <v>4</v>
      </c>
      <c r="C19885">
        <f>Adjusted_Series!C19885</f>
        <v>0.55117186681855801</v>
      </c>
      <c r="D19885">
        <f>Adjusted_Series!D19885</f>
        <v>0.316081551573206</v>
      </c>
      <c r="E19885">
        <f>Adjusted_Series!E19885</f>
        <v>0.23824899457915599</v>
      </c>
      <c r="F19885">
        <f>Adjusted_Series!F19885</f>
        <v>1</v>
      </c>
      <c r="G19885">
        <f>Adjusted_Series!G19885</f>
        <v>1</v>
      </c>
      <c r="H19885">
        <f>Adjusted_Series!H19885</f>
        <v>1</v>
      </c>
      <c r="I19885">
        <f>Adjusted_Series!I19885/Installed_capacity_init!$H$2</f>
        <v>7.6805617846144564E-2</v>
      </c>
      <c r="J19885">
        <f>Adjusted_Series!J19885</f>
        <v>3599.4243528310799</v>
      </c>
      <c r="K19885">
        <f>Adjusted_Series!K19885</f>
        <v>55577.629631538002</v>
      </c>
    </row>
    <row r="19886" spans="1:11" x14ac:dyDescent="0.35">
      <c r="A19886">
        <v>2040</v>
      </c>
      <c r="B19886">
        <f>Representative_days!C19887</f>
        <v>4</v>
      </c>
      <c r="C19886">
        <f>Adjusted_Series!C19886</f>
        <v>0.504512620467087</v>
      </c>
      <c r="D19886">
        <f>Adjusted_Series!D19886</f>
        <v>0.35267853168735303</v>
      </c>
      <c r="E19886">
        <f>Adjusted_Series!E19886</f>
        <v>0.24010864691174</v>
      </c>
      <c r="F19886">
        <f>Adjusted_Series!F19886</f>
        <v>1</v>
      </c>
      <c r="G19886">
        <f>Adjusted_Series!G19886</f>
        <v>1</v>
      </c>
      <c r="H19886">
        <f>Adjusted_Series!H19886</f>
        <v>1</v>
      </c>
      <c r="I19886">
        <f>Adjusted_Series!I19886/Installed_capacity_init!$H$2</f>
        <v>7.9466375584876001E-2</v>
      </c>
      <c r="J19886">
        <f>Adjusted_Series!J19886</f>
        <v>3679.8746677177696</v>
      </c>
      <c r="K19886">
        <f>Adjusted_Series!K19886</f>
        <v>55262.807012210797</v>
      </c>
    </row>
    <row r="19887" spans="1:11" x14ac:dyDescent="0.35">
      <c r="A19887">
        <v>2040</v>
      </c>
      <c r="B19887">
        <f>Representative_days!C19888</f>
        <v>4</v>
      </c>
      <c r="C19887">
        <f>Adjusted_Series!C19887</f>
        <v>0.46738025618205697</v>
      </c>
      <c r="D19887">
        <f>Adjusted_Series!D19887</f>
        <v>0.34715102908898798</v>
      </c>
      <c r="E19887">
        <f>Adjusted_Series!E19887</f>
        <v>0.24571910311199399</v>
      </c>
      <c r="F19887">
        <f>Adjusted_Series!F19887</f>
        <v>1</v>
      </c>
      <c r="G19887">
        <f>Adjusted_Series!G19887</f>
        <v>1</v>
      </c>
      <c r="H19887">
        <f>Adjusted_Series!H19887</f>
        <v>1</v>
      </c>
      <c r="I19887">
        <f>Adjusted_Series!I19887/Installed_capacity_init!$H$2</f>
        <v>8.1498303038798833E-2</v>
      </c>
      <c r="J19887">
        <f>Adjusted_Series!J19887</f>
        <v>3735.1435145569003</v>
      </c>
      <c r="K19887">
        <f>Adjusted_Series!K19887</f>
        <v>56516.9913945933</v>
      </c>
    </row>
    <row r="19888" spans="1:11" x14ac:dyDescent="0.35">
      <c r="A19888">
        <v>2040</v>
      </c>
      <c r="B19888">
        <f>Representative_days!C19889</f>
        <v>4</v>
      </c>
      <c r="C19888">
        <f>Adjusted_Series!C19888</f>
        <v>0.39492055204728999</v>
      </c>
      <c r="D19888">
        <f>Adjusted_Series!D19888</f>
        <v>0.346177530654591</v>
      </c>
      <c r="E19888">
        <f>Adjusted_Series!E19888</f>
        <v>0.25646291327934401</v>
      </c>
      <c r="F19888">
        <f>Adjusted_Series!F19888</f>
        <v>1</v>
      </c>
      <c r="G19888">
        <f>Adjusted_Series!G19888</f>
        <v>1</v>
      </c>
      <c r="H19888">
        <f>Adjusted_Series!H19888</f>
        <v>1</v>
      </c>
      <c r="I19888">
        <f>Adjusted_Series!I19888/Installed_capacity_init!$H$2</f>
        <v>8.396456223101037E-2</v>
      </c>
      <c r="J19888">
        <f>Adjusted_Series!J19888</f>
        <v>3784.7758446062298</v>
      </c>
      <c r="K19888">
        <f>Adjusted_Series!K19888</f>
        <v>55743.462025977002</v>
      </c>
    </row>
    <row r="19889" spans="1:11" x14ac:dyDescent="0.35">
      <c r="A19889">
        <v>2040</v>
      </c>
      <c r="B19889">
        <f>Representative_days!C19890</f>
        <v>4</v>
      </c>
      <c r="C19889">
        <f>Adjusted_Series!C19889</f>
        <v>0.278310802899708</v>
      </c>
      <c r="D19889">
        <f>Adjusted_Series!D19889</f>
        <v>0.35005505839982898</v>
      </c>
      <c r="E19889">
        <f>Adjusted_Series!E19889</f>
        <v>0.26926050997949402</v>
      </c>
      <c r="F19889">
        <f>Adjusted_Series!F19889</f>
        <v>1</v>
      </c>
      <c r="G19889">
        <f>Adjusted_Series!G19889</f>
        <v>1</v>
      </c>
      <c r="H19889">
        <f>Adjusted_Series!H19889</f>
        <v>1</v>
      </c>
      <c r="I19889">
        <f>Adjusted_Series!I19889/Installed_capacity_init!$H$2</f>
        <v>8.6435626111483949E-2</v>
      </c>
      <c r="J19889">
        <f>Adjusted_Series!J19889</f>
        <v>3847.8163681020901</v>
      </c>
      <c r="K19889">
        <f>Adjusted_Series!K19889</f>
        <v>54196.921348154297</v>
      </c>
    </row>
    <row r="19890" spans="1:11" x14ac:dyDescent="0.35">
      <c r="A19890">
        <v>2040</v>
      </c>
      <c r="B19890">
        <f>Representative_days!C19891</f>
        <v>4</v>
      </c>
      <c r="C19890">
        <f>Adjusted_Series!C19890</f>
        <v>0.14422275617678701</v>
      </c>
      <c r="D19890">
        <f>Adjusted_Series!D19890</f>
        <v>0.29013416559203697</v>
      </c>
      <c r="E19890">
        <f>Adjusted_Series!E19890</f>
        <v>0.270875110108732</v>
      </c>
      <c r="F19890">
        <f>Adjusted_Series!F19890</f>
        <v>1</v>
      </c>
      <c r="G19890">
        <f>Adjusted_Series!G19890</f>
        <v>1</v>
      </c>
      <c r="H19890">
        <f>Adjusted_Series!H19890</f>
        <v>1</v>
      </c>
      <c r="I19890">
        <f>Adjusted_Series!I19890/Installed_capacity_init!$H$2</f>
        <v>8.2169884990038841E-2</v>
      </c>
      <c r="J19890">
        <f>Adjusted_Series!J19890</f>
        <v>3724.2004113494299</v>
      </c>
      <c r="K19890">
        <f>Adjusted_Series!K19890</f>
        <v>53347.454264273998</v>
      </c>
    </row>
    <row r="19891" spans="1:11" x14ac:dyDescent="0.35">
      <c r="A19891">
        <v>2040</v>
      </c>
      <c r="B19891">
        <f>Representative_days!C19892</f>
        <v>4</v>
      </c>
      <c r="C19891">
        <f>Adjusted_Series!C19891</f>
        <v>2.68058642377524E-2</v>
      </c>
      <c r="D19891">
        <f>Adjusted_Series!D19891</f>
        <v>0.24036468007343201</v>
      </c>
      <c r="E19891">
        <f>Adjusted_Series!E19891</f>
        <v>0.27632959129185403</v>
      </c>
      <c r="F19891">
        <f>Adjusted_Series!F19891</f>
        <v>1</v>
      </c>
      <c r="G19891">
        <f>Adjusted_Series!G19891</f>
        <v>1</v>
      </c>
      <c r="H19891">
        <f>Adjusted_Series!H19891</f>
        <v>1</v>
      </c>
      <c r="I19891">
        <f>Adjusted_Series!I19891/Installed_capacity_init!$H$2</f>
        <v>7.8453244230659525E-2</v>
      </c>
      <c r="J19891">
        <f>Adjusted_Series!J19891</f>
        <v>3622.8759009507698</v>
      </c>
      <c r="K19891">
        <f>Adjusted_Series!K19891</f>
        <v>51380.132353735702</v>
      </c>
    </row>
    <row r="19892" spans="1:11" x14ac:dyDescent="0.35">
      <c r="A19892">
        <v>2040</v>
      </c>
      <c r="B19892">
        <f>Representative_days!C19893</f>
        <v>4</v>
      </c>
      <c r="C19892">
        <f>Adjusted_Series!C19892</f>
        <v>2.5146536091723499E-4</v>
      </c>
      <c r="D19892">
        <f>Adjusted_Series!D19892</f>
        <v>0.20099071473749699</v>
      </c>
      <c r="E19892">
        <f>Adjusted_Series!E19892</f>
        <v>0.287076922583683</v>
      </c>
      <c r="F19892">
        <f>Adjusted_Series!F19892</f>
        <v>1</v>
      </c>
      <c r="G19892">
        <f>Adjusted_Series!G19892</f>
        <v>1</v>
      </c>
      <c r="H19892">
        <f>Adjusted_Series!H19892</f>
        <v>1</v>
      </c>
      <c r="I19892">
        <f>Adjusted_Series!I19892/Installed_capacity_init!$H$2</f>
        <v>7.4791224151034091E-2</v>
      </c>
      <c r="J19892">
        <f>Adjusted_Series!J19892</f>
        <v>3520.9093015323097</v>
      </c>
      <c r="K19892">
        <f>Adjusted_Series!K19892</f>
        <v>48579.975257897197</v>
      </c>
    </row>
    <row r="19893" spans="1:11" x14ac:dyDescent="0.35">
      <c r="A19893">
        <v>2040</v>
      </c>
      <c r="B19893">
        <f>Representative_days!C19894</f>
        <v>4</v>
      </c>
      <c r="C19893">
        <f>Adjusted_Series!C19893</f>
        <v>0</v>
      </c>
      <c r="D19893">
        <f>Adjusted_Series!D19893</f>
        <v>0.177372700501854</v>
      </c>
      <c r="E19893">
        <f>Adjusted_Series!E19893</f>
        <v>0.27838207767942702</v>
      </c>
      <c r="F19893">
        <f>Adjusted_Series!F19893</f>
        <v>1</v>
      </c>
      <c r="G19893">
        <f>Adjusted_Series!G19893</f>
        <v>1</v>
      </c>
      <c r="H19893">
        <f>Adjusted_Series!H19893</f>
        <v>1</v>
      </c>
      <c r="I19893">
        <f>Adjusted_Series!I19893/Installed_capacity_init!$H$2</f>
        <v>7.1375762844247584E-2</v>
      </c>
      <c r="J19893">
        <f>Adjusted_Series!J19893</f>
        <v>3421.0911891130299</v>
      </c>
      <c r="K19893">
        <f>Adjusted_Series!K19893</f>
        <v>45214.548260973097</v>
      </c>
    </row>
    <row r="19894" spans="1:11" x14ac:dyDescent="0.35">
      <c r="A19894">
        <v>2040</v>
      </c>
      <c r="B19894">
        <f>Representative_days!C19895</f>
        <v>4</v>
      </c>
      <c r="C19894">
        <f>Adjusted_Series!C19894</f>
        <v>0</v>
      </c>
      <c r="D19894">
        <f>Adjusted_Series!D19894</f>
        <v>0.15857951819541799</v>
      </c>
      <c r="E19894">
        <f>Adjusted_Series!E19894</f>
        <v>0.27185491811733198</v>
      </c>
      <c r="F19894">
        <f>Adjusted_Series!F19894</f>
        <v>1</v>
      </c>
      <c r="G19894">
        <f>Adjusted_Series!G19894</f>
        <v>1</v>
      </c>
      <c r="H19894">
        <f>Adjusted_Series!H19894</f>
        <v>1</v>
      </c>
      <c r="I19894">
        <f>Adjusted_Series!I19894/Installed_capacity_init!$H$2</f>
        <v>6.8020202341957853E-2</v>
      </c>
      <c r="J19894">
        <f>Adjusted_Series!J19894</f>
        <v>3328.7846039547699</v>
      </c>
      <c r="K19894">
        <f>Adjusted_Series!K19894</f>
        <v>41701.252140201403</v>
      </c>
    </row>
    <row r="19895" spans="1:11" x14ac:dyDescent="0.35">
      <c r="A19895">
        <v>2040</v>
      </c>
      <c r="B19895">
        <f>Representative_days!C19896</f>
        <v>4</v>
      </c>
      <c r="C19895">
        <f>Adjusted_Series!C19895</f>
        <v>0</v>
      </c>
      <c r="D19895">
        <f>Adjusted_Series!D19895</f>
        <v>0.14454748382355301</v>
      </c>
      <c r="E19895">
        <f>Adjusted_Series!E19895</f>
        <v>0.26958684109422998</v>
      </c>
      <c r="F19895">
        <f>Adjusted_Series!F19895</f>
        <v>1</v>
      </c>
      <c r="G19895">
        <f>Adjusted_Series!G19895</f>
        <v>1</v>
      </c>
      <c r="H19895">
        <f>Adjusted_Series!H19895</f>
        <v>1</v>
      </c>
      <c r="I19895">
        <f>Adjusted_Series!I19895/Installed_capacity_init!$H$2</f>
        <v>6.4668047128463788E-2</v>
      </c>
      <c r="J19895">
        <f>Adjusted_Series!J19895</f>
        <v>3231.40191980797</v>
      </c>
      <c r="K19895">
        <f>Adjusted_Series!K19895</f>
        <v>38677.745366760297</v>
      </c>
    </row>
    <row r="19896" spans="1:11" x14ac:dyDescent="0.35">
      <c r="A19896">
        <v>2040</v>
      </c>
      <c r="B19896">
        <f>Representative_days!C19897</f>
        <v>4</v>
      </c>
      <c r="C19896">
        <f>Adjusted_Series!C19896</f>
        <v>0</v>
      </c>
      <c r="D19896">
        <f>Adjusted_Series!D19896</f>
        <v>0.137923574490835</v>
      </c>
      <c r="E19896">
        <f>Adjusted_Series!E19896</f>
        <v>0.26416658807704002</v>
      </c>
      <c r="F19896">
        <f>Adjusted_Series!F19896</f>
        <v>1</v>
      </c>
      <c r="G19896">
        <f>Adjusted_Series!G19896</f>
        <v>1</v>
      </c>
      <c r="H19896">
        <f>Adjusted_Series!H19896</f>
        <v>1</v>
      </c>
      <c r="I19896">
        <f>Adjusted_Series!I19896/Installed_capacity_init!$H$2</f>
        <v>6.4209859886240353E-2</v>
      </c>
      <c r="J19896">
        <f>Adjusted_Series!J19896</f>
        <v>3213.1871551291501</v>
      </c>
      <c r="K19896">
        <f>Adjusted_Series!K19896</f>
        <v>35561.751938209301</v>
      </c>
    </row>
    <row r="19897" spans="1:11" x14ac:dyDescent="0.35">
      <c r="A19897">
        <v>2040</v>
      </c>
      <c r="B19897">
        <f>Representative_days!C19898</f>
        <v>4</v>
      </c>
      <c r="C19897">
        <f>Adjusted_Series!C19897</f>
        <v>0</v>
      </c>
      <c r="D19897">
        <f>Adjusted_Series!D19897</f>
        <v>0.134334855618677</v>
      </c>
      <c r="E19897">
        <f>Adjusted_Series!E19897</f>
        <v>0.26281712251197298</v>
      </c>
      <c r="F19897">
        <f>Adjusted_Series!F19897</f>
        <v>1</v>
      </c>
      <c r="G19897">
        <f>Adjusted_Series!G19897</f>
        <v>1</v>
      </c>
      <c r="H19897">
        <f>Adjusted_Series!H19897</f>
        <v>1</v>
      </c>
      <c r="I19897">
        <f>Adjusted_Series!I19897/Installed_capacity_init!$H$2</f>
        <v>6.369646475791603E-2</v>
      </c>
      <c r="J19897">
        <f>Adjusted_Series!J19897</f>
        <v>3189.7320346065403</v>
      </c>
      <c r="K19897">
        <f>Adjusted_Series!K19897</f>
        <v>33738.996342860999</v>
      </c>
    </row>
    <row r="19898" spans="1:11" x14ac:dyDescent="0.35">
      <c r="A19898">
        <v>2040</v>
      </c>
      <c r="B19898">
        <f>Representative_days!C19899</f>
        <v>4</v>
      </c>
      <c r="C19898">
        <f>Adjusted_Series!C19898</f>
        <v>0</v>
      </c>
      <c r="D19898">
        <f>Adjusted_Series!D19898</f>
        <v>0.110330603</v>
      </c>
      <c r="E19898">
        <f>Adjusted_Series!E19898</f>
        <v>0.87675501499999897</v>
      </c>
      <c r="F19898">
        <f>Adjusted_Series!F19898</f>
        <v>1</v>
      </c>
      <c r="G19898">
        <f>Adjusted_Series!G19898</f>
        <v>1</v>
      </c>
      <c r="H19898">
        <f>Adjusted_Series!H19898</f>
        <v>1</v>
      </c>
      <c r="I19898">
        <f>Adjusted_Series!I19898/Installed_capacity_init!$H$2</f>
        <v>2.4787139894611593E-2</v>
      </c>
      <c r="J19898">
        <f>Adjusted_Series!J19898</f>
        <v>3205.7374140000002</v>
      </c>
      <c r="K19898">
        <f>Adjusted_Series!K19898</f>
        <v>33661.137739999998</v>
      </c>
    </row>
    <row r="19899" spans="1:11" x14ac:dyDescent="0.35">
      <c r="A19899">
        <v>2040</v>
      </c>
      <c r="B19899">
        <f>Representative_days!C19900</f>
        <v>4</v>
      </c>
      <c r="C19899">
        <f>Adjusted_Series!C19899</f>
        <v>0</v>
      </c>
      <c r="D19899">
        <f>Adjusted_Series!D19899</f>
        <v>0.10270707699999999</v>
      </c>
      <c r="E19899">
        <f>Adjusted_Series!E19899</f>
        <v>0.86896870399999904</v>
      </c>
      <c r="F19899">
        <f>Adjusted_Series!F19899</f>
        <v>1</v>
      </c>
      <c r="G19899">
        <f>Adjusted_Series!G19899</f>
        <v>1</v>
      </c>
      <c r="H19899">
        <f>Adjusted_Series!H19899</f>
        <v>1</v>
      </c>
      <c r="I19899">
        <f>Adjusted_Series!I19899/Installed_capacity_init!$H$2</f>
        <v>2.4600182304946455E-2</v>
      </c>
      <c r="J19899">
        <f>Adjusted_Series!J19899</f>
        <v>3087.6648399999999</v>
      </c>
      <c r="K19899">
        <f>Adjusted_Series!K19899</f>
        <v>32276.881909999996</v>
      </c>
    </row>
    <row r="19900" spans="1:11" x14ac:dyDescent="0.35">
      <c r="A19900">
        <v>2040</v>
      </c>
      <c r="B19900">
        <f>Representative_days!C19901</f>
        <v>4</v>
      </c>
      <c r="C19900">
        <f>Adjusted_Series!C19900</f>
        <v>0</v>
      </c>
      <c r="D19900">
        <f>Adjusted_Series!D19900</f>
        <v>9.5741755999999997E-2</v>
      </c>
      <c r="E19900">
        <f>Adjusted_Series!E19900</f>
        <v>0.86149713000000006</v>
      </c>
      <c r="F19900">
        <f>Adjusted_Series!F19900</f>
        <v>1</v>
      </c>
      <c r="G19900">
        <f>Adjusted_Series!G19900</f>
        <v>1</v>
      </c>
      <c r="H19900">
        <f>Adjusted_Series!H19900</f>
        <v>1</v>
      </c>
      <c r="I19900">
        <f>Adjusted_Series!I19900/Installed_capacity_init!$H$2</f>
        <v>2.4206340472548021E-2</v>
      </c>
      <c r="J19900">
        <f>Adjusted_Series!J19900</f>
        <v>2995.3792209999997</v>
      </c>
      <c r="K19900">
        <f>Adjusted_Series!K19900</f>
        <v>31410.288430000001</v>
      </c>
    </row>
    <row r="19901" spans="1:11" x14ac:dyDescent="0.35">
      <c r="A19901">
        <v>2040</v>
      </c>
      <c r="B19901">
        <f>Representative_days!C19902</f>
        <v>4</v>
      </c>
      <c r="C19901">
        <f>Adjusted_Series!C19901</f>
        <v>0</v>
      </c>
      <c r="D19901">
        <f>Adjusted_Series!D19901</f>
        <v>9.1777807000000003E-2</v>
      </c>
      <c r="E19901">
        <f>Adjusted_Series!E19901</f>
        <v>0.85484223400000003</v>
      </c>
      <c r="F19901">
        <f>Adjusted_Series!F19901</f>
        <v>1</v>
      </c>
      <c r="G19901">
        <f>Adjusted_Series!G19901</f>
        <v>1</v>
      </c>
      <c r="H19901">
        <f>Adjusted_Series!H19901</f>
        <v>1</v>
      </c>
      <c r="I19901">
        <f>Adjusted_Series!I19901/Installed_capacity_init!$H$2</f>
        <v>2.3761971443141253E-2</v>
      </c>
      <c r="J19901">
        <f>Adjusted_Series!J19901</f>
        <v>2909.2144919999996</v>
      </c>
      <c r="K19901">
        <f>Adjusted_Series!K19901</f>
        <v>34843.347349999996</v>
      </c>
    </row>
    <row r="19902" spans="1:11" x14ac:dyDescent="0.35">
      <c r="A19902">
        <v>2040</v>
      </c>
      <c r="B19902">
        <f>Representative_days!C19903</f>
        <v>4</v>
      </c>
      <c r="C19902">
        <f>Adjusted_Series!C19902</f>
        <v>0</v>
      </c>
      <c r="D19902">
        <f>Adjusted_Series!D19902</f>
        <v>8.5540698999999998E-2</v>
      </c>
      <c r="E19902">
        <f>Adjusted_Series!E19902</f>
        <v>0.85044657999999995</v>
      </c>
      <c r="F19902">
        <f>Adjusted_Series!F19902</f>
        <v>1</v>
      </c>
      <c r="G19902">
        <f>Adjusted_Series!G19902</f>
        <v>1</v>
      </c>
      <c r="H19902">
        <f>Adjusted_Series!H19902</f>
        <v>1</v>
      </c>
      <c r="I19902">
        <f>Adjusted_Series!I19902/Installed_capacity_init!$H$2</f>
        <v>2.3736115672276049E-2</v>
      </c>
      <c r="J19902">
        <f>Adjusted_Series!J19902</f>
        <v>2888.844278</v>
      </c>
      <c r="K19902">
        <f>Adjusted_Series!K19902</f>
        <v>54868.882689999999</v>
      </c>
    </row>
    <row r="19903" spans="1:11" x14ac:dyDescent="0.35">
      <c r="A19903">
        <v>2040</v>
      </c>
      <c r="B19903">
        <f>Representative_days!C19904</f>
        <v>4</v>
      </c>
      <c r="C19903">
        <f>Adjusted_Series!C19903</f>
        <v>0</v>
      </c>
      <c r="D19903">
        <f>Adjusted_Series!D19903</f>
        <v>8.1962950000000007E-2</v>
      </c>
      <c r="E19903">
        <f>Adjusted_Series!E19903</f>
        <v>0.84357340199999997</v>
      </c>
      <c r="F19903">
        <f>Adjusted_Series!F19903</f>
        <v>1</v>
      </c>
      <c r="G19903">
        <f>Adjusted_Series!G19903</f>
        <v>1</v>
      </c>
      <c r="H19903">
        <f>Adjusted_Series!H19903</f>
        <v>1</v>
      </c>
      <c r="I19903">
        <f>Adjusted_Series!I19903/Installed_capacity_init!$H$2</f>
        <v>2.3685329168791434E-2</v>
      </c>
      <c r="J19903">
        <f>Adjusted_Series!J19903</f>
        <v>2901.4040250000003</v>
      </c>
      <c r="K19903">
        <f>Adjusted_Series!K19903</f>
        <v>69787.434720000005</v>
      </c>
    </row>
    <row r="19904" spans="1:11" x14ac:dyDescent="0.35">
      <c r="A19904">
        <v>2040</v>
      </c>
      <c r="B19904">
        <f>Representative_days!C19905</f>
        <v>4</v>
      </c>
      <c r="C19904">
        <f>Adjusted_Series!C19904</f>
        <v>6.84423699999999E-3</v>
      </c>
      <c r="D19904">
        <f>Adjusted_Series!D19904</f>
        <v>8.2799871999999997E-2</v>
      </c>
      <c r="E19904">
        <f>Adjusted_Series!E19904</f>
        <v>0.83089439899999995</v>
      </c>
      <c r="F19904">
        <f>Adjusted_Series!F19904</f>
        <v>1</v>
      </c>
      <c r="G19904">
        <f>Adjusted_Series!G19904</f>
        <v>1</v>
      </c>
      <c r="H19904">
        <f>Adjusted_Series!H19904</f>
        <v>1</v>
      </c>
      <c r="I19904">
        <f>Adjusted_Series!I19904/Installed_capacity_init!$H$2</f>
        <v>2.3643024647288798E-2</v>
      </c>
      <c r="J19904">
        <f>Adjusted_Series!J19904</f>
        <v>2935.647794</v>
      </c>
      <c r="K19904">
        <f>Adjusted_Series!K19904</f>
        <v>69407.898069999996</v>
      </c>
    </row>
    <row r="19905" spans="1:11" x14ac:dyDescent="0.35">
      <c r="A19905">
        <v>2040</v>
      </c>
      <c r="B19905">
        <f>Representative_days!C19906</f>
        <v>4</v>
      </c>
      <c r="C19905">
        <f>Adjusted_Series!C19905</f>
        <v>0.19315328100000001</v>
      </c>
      <c r="D19905">
        <f>Adjusted_Series!D19905</f>
        <v>8.1736262000000004E-2</v>
      </c>
      <c r="E19905">
        <f>Adjusted_Series!E19905</f>
        <v>0.81384269399999898</v>
      </c>
      <c r="F19905">
        <f>Adjusted_Series!F19905</f>
        <v>1</v>
      </c>
      <c r="G19905">
        <f>Adjusted_Series!G19905</f>
        <v>1</v>
      </c>
      <c r="H19905">
        <f>Adjusted_Series!H19905</f>
        <v>1</v>
      </c>
      <c r="I19905">
        <f>Adjusted_Series!I19905/Installed_capacity_init!$H$2</f>
        <v>2.3759402005779362E-2</v>
      </c>
      <c r="J19905">
        <f>Adjusted_Series!J19905</f>
        <v>3004.596172</v>
      </c>
      <c r="K19905">
        <f>Adjusted_Series!K19905</f>
        <v>75481.919850000006</v>
      </c>
    </row>
    <row r="19906" spans="1:11" x14ac:dyDescent="0.35">
      <c r="A19906">
        <v>2040</v>
      </c>
      <c r="B19906">
        <f>Representative_days!C19907</f>
        <v>4</v>
      </c>
      <c r="C19906">
        <f>Adjusted_Series!C19906</f>
        <v>0.22217768600000001</v>
      </c>
      <c r="D19906">
        <f>Adjusted_Series!D19906</f>
        <v>8.3279220000000001E-2</v>
      </c>
      <c r="E19906">
        <f>Adjusted_Series!E19906</f>
        <v>0.79165570100000004</v>
      </c>
      <c r="F19906">
        <f>Adjusted_Series!F19906</f>
        <v>1</v>
      </c>
      <c r="G19906">
        <f>Adjusted_Series!G19906</f>
        <v>1</v>
      </c>
      <c r="H19906">
        <f>Adjusted_Series!H19906</f>
        <v>1</v>
      </c>
      <c r="I19906">
        <f>Adjusted_Series!I19906/Installed_capacity_init!$H$2</f>
        <v>2.4045637429882714E-2</v>
      </c>
      <c r="J19906">
        <f>Adjusted_Series!J19906</f>
        <v>3083.338424</v>
      </c>
      <c r="K19906">
        <f>Adjusted_Series!K19906</f>
        <v>72970.702969999998</v>
      </c>
    </row>
    <row r="19907" spans="1:11" x14ac:dyDescent="0.35">
      <c r="A19907">
        <v>2040</v>
      </c>
      <c r="B19907">
        <f>Representative_days!C19908</f>
        <v>4</v>
      </c>
      <c r="C19907">
        <f>Adjusted_Series!C19907</f>
        <v>0.31222700599999997</v>
      </c>
      <c r="D19907">
        <f>Adjusted_Series!D19907</f>
        <v>8.7226546000000002E-2</v>
      </c>
      <c r="E19907">
        <f>Adjusted_Series!E19907</f>
        <v>0.76339191199999901</v>
      </c>
      <c r="F19907">
        <f>Adjusted_Series!F19907</f>
        <v>1</v>
      </c>
      <c r="G19907">
        <f>Adjusted_Series!G19907</f>
        <v>1</v>
      </c>
      <c r="H19907">
        <f>Adjusted_Series!H19907</f>
        <v>1</v>
      </c>
      <c r="I19907">
        <f>Adjusted_Series!I19907/Installed_capacity_init!$H$2</f>
        <v>2.4361635900050995E-2</v>
      </c>
      <c r="J19907">
        <f>Adjusted_Series!J19907</f>
        <v>3162.6025950000003</v>
      </c>
      <c r="K19907">
        <f>Adjusted_Series!K19907</f>
        <v>68135.521219999995</v>
      </c>
    </row>
    <row r="19908" spans="1:11" x14ac:dyDescent="0.35">
      <c r="A19908">
        <v>2040</v>
      </c>
      <c r="B19908">
        <f>Representative_days!C19909</f>
        <v>4</v>
      </c>
      <c r="C19908">
        <f>Adjusted_Series!C19908</f>
        <v>0.42062358599999999</v>
      </c>
      <c r="D19908">
        <f>Adjusted_Series!D19908</f>
        <v>0.10222698700000001</v>
      </c>
      <c r="E19908">
        <f>Adjusted_Series!E19908</f>
        <v>0.70276799199999995</v>
      </c>
      <c r="F19908">
        <f>Adjusted_Series!F19908</f>
        <v>1</v>
      </c>
      <c r="G19908">
        <f>Adjusted_Series!G19908</f>
        <v>1</v>
      </c>
      <c r="H19908">
        <f>Adjusted_Series!H19908</f>
        <v>1</v>
      </c>
      <c r="I19908">
        <f>Adjusted_Series!I19908/Installed_capacity_init!$H$2</f>
        <v>2.4937459714431412E-2</v>
      </c>
      <c r="J19908">
        <f>Adjusted_Series!J19908</f>
        <v>3272.730415</v>
      </c>
      <c r="K19908">
        <f>Adjusted_Series!K19908</f>
        <v>65966.529769999994</v>
      </c>
    </row>
    <row r="19909" spans="1:11" x14ac:dyDescent="0.35">
      <c r="A19909">
        <v>2040</v>
      </c>
      <c r="B19909">
        <f>Representative_days!C19910</f>
        <v>4</v>
      </c>
      <c r="C19909">
        <f>Adjusted_Series!C19909</f>
        <v>0.44143982699999901</v>
      </c>
      <c r="D19909">
        <f>Adjusted_Series!D19909</f>
        <v>0.12454532</v>
      </c>
      <c r="E19909">
        <f>Adjusted_Series!E19909</f>
        <v>0.63280092599999904</v>
      </c>
      <c r="F19909">
        <f>Adjusted_Series!F19909</f>
        <v>1</v>
      </c>
      <c r="G19909">
        <f>Adjusted_Series!G19909</f>
        <v>1</v>
      </c>
      <c r="H19909">
        <f>Adjusted_Series!H19909</f>
        <v>1</v>
      </c>
      <c r="I19909">
        <f>Adjusted_Series!I19909/Installed_capacity_init!$H$2</f>
        <v>2.5530867159612444E-2</v>
      </c>
      <c r="J19909">
        <f>Adjusted_Series!J19909</f>
        <v>3358.0731880000003</v>
      </c>
      <c r="K19909">
        <f>Adjusted_Series!K19909</f>
        <v>70108.937510000003</v>
      </c>
    </row>
    <row r="19910" spans="1:11" x14ac:dyDescent="0.35">
      <c r="A19910">
        <v>2040</v>
      </c>
      <c r="B19910">
        <f>Representative_days!C19911</f>
        <v>4</v>
      </c>
      <c r="C19910">
        <f>Adjusted_Series!C19910</f>
        <v>0.38471006000000002</v>
      </c>
      <c r="D19910">
        <f>Adjusted_Series!D19910</f>
        <v>0.156032901</v>
      </c>
      <c r="E19910">
        <f>Adjusted_Series!E19910</f>
        <v>0.56239336699999898</v>
      </c>
      <c r="F19910">
        <f>Adjusted_Series!F19910</f>
        <v>1</v>
      </c>
      <c r="G19910">
        <f>Adjusted_Series!G19910</f>
        <v>1</v>
      </c>
      <c r="H19910">
        <f>Adjusted_Series!H19910</f>
        <v>1</v>
      </c>
      <c r="I19910">
        <f>Adjusted_Series!I19910/Installed_capacity_init!$H$2</f>
        <v>2.6118263725990139E-2</v>
      </c>
      <c r="J19910">
        <f>Adjusted_Series!J19910</f>
        <v>3392.9353219999998</v>
      </c>
      <c r="K19910">
        <f>Adjusted_Series!K19910</f>
        <v>62168.976739999998</v>
      </c>
    </row>
    <row r="19911" spans="1:11" x14ac:dyDescent="0.35">
      <c r="A19911">
        <v>2040</v>
      </c>
      <c r="B19911">
        <f>Representative_days!C19912</f>
        <v>4</v>
      </c>
      <c r="C19911">
        <f>Adjusted_Series!C19911</f>
        <v>0.355660578</v>
      </c>
      <c r="D19911">
        <f>Adjusted_Series!D19911</f>
        <v>0.15316158799999999</v>
      </c>
      <c r="E19911">
        <f>Adjusted_Series!E19911</f>
        <v>0.49140571899999902</v>
      </c>
      <c r="F19911">
        <f>Adjusted_Series!F19911</f>
        <v>1</v>
      </c>
      <c r="G19911">
        <f>Adjusted_Series!G19911</f>
        <v>1</v>
      </c>
      <c r="H19911">
        <f>Adjusted_Series!H19911</f>
        <v>1</v>
      </c>
      <c r="I19911">
        <f>Adjusted_Series!I19911/Installed_capacity_init!$H$2</f>
        <v>2.6505921638619753E-2</v>
      </c>
      <c r="J19911">
        <f>Adjusted_Series!J19911</f>
        <v>3404.4474479999999</v>
      </c>
      <c r="K19911">
        <f>Adjusted_Series!K19911</f>
        <v>69661.025450000001</v>
      </c>
    </row>
    <row r="19912" spans="1:11" x14ac:dyDescent="0.35">
      <c r="A19912">
        <v>2040</v>
      </c>
      <c r="B19912">
        <f>Representative_days!C19913</f>
        <v>4</v>
      </c>
      <c r="C19912">
        <f>Adjusted_Series!C19912</f>
        <v>0.29977861900000002</v>
      </c>
      <c r="D19912">
        <f>Adjusted_Series!D19912</f>
        <v>0.15412394300000001</v>
      </c>
      <c r="E19912">
        <f>Adjusted_Series!E19912</f>
        <v>0.42373214199999998</v>
      </c>
      <c r="F19912">
        <f>Adjusted_Series!F19912</f>
        <v>1</v>
      </c>
      <c r="G19912">
        <f>Adjusted_Series!G19912</f>
        <v>1</v>
      </c>
      <c r="H19912">
        <f>Adjusted_Series!H19912</f>
        <v>1</v>
      </c>
      <c r="I19912">
        <f>Adjusted_Series!I19912/Installed_capacity_init!$H$2</f>
        <v>2.6933982916879141E-2</v>
      </c>
      <c r="J19912">
        <f>Adjusted_Series!J19912</f>
        <v>3440.9291890000004</v>
      </c>
      <c r="K19912">
        <f>Adjusted_Series!K19912</f>
        <v>65247.726259999996</v>
      </c>
    </row>
    <row r="19913" spans="1:11" x14ac:dyDescent="0.35">
      <c r="A19913">
        <v>2040</v>
      </c>
      <c r="B19913">
        <f>Representative_days!C19914</f>
        <v>4</v>
      </c>
      <c r="C19913">
        <f>Adjusted_Series!C19913</f>
        <v>0.21063848299999999</v>
      </c>
      <c r="D19913">
        <f>Adjusted_Series!D19913</f>
        <v>0.15799996099999999</v>
      </c>
      <c r="E19913">
        <f>Adjusted_Series!E19913</f>
        <v>0.36628355600000001</v>
      </c>
      <c r="F19913">
        <f>Adjusted_Series!F19913</f>
        <v>1</v>
      </c>
      <c r="G19913">
        <f>Adjusted_Series!G19913</f>
        <v>1</v>
      </c>
      <c r="H19913">
        <f>Adjusted_Series!H19913</f>
        <v>1</v>
      </c>
      <c r="I19913">
        <f>Adjusted_Series!I19913/Installed_capacity_init!$H$2</f>
        <v>2.7369780724120343E-2</v>
      </c>
      <c r="J19913">
        <f>Adjusted_Series!J19913</f>
        <v>3478.3742320000001</v>
      </c>
      <c r="K19913">
        <f>Adjusted_Series!K19913</f>
        <v>67729.010930000004</v>
      </c>
    </row>
    <row r="19914" spans="1:11" x14ac:dyDescent="0.35">
      <c r="A19914">
        <v>2040</v>
      </c>
      <c r="B19914">
        <f>Representative_days!C19915</f>
        <v>4</v>
      </c>
      <c r="C19914">
        <f>Adjusted_Series!C19914</f>
        <v>0.173852955999999</v>
      </c>
      <c r="D19914">
        <f>Adjusted_Series!D19914</f>
        <v>0.12662542600000001</v>
      </c>
      <c r="E19914">
        <f>Adjusted_Series!E19914</f>
        <v>0.34049439599999998</v>
      </c>
      <c r="F19914">
        <f>Adjusted_Series!F19914</f>
        <v>1</v>
      </c>
      <c r="G19914">
        <f>Adjusted_Series!G19914</f>
        <v>1</v>
      </c>
      <c r="H19914">
        <f>Adjusted_Series!H19914</f>
        <v>1</v>
      </c>
      <c r="I19914">
        <f>Adjusted_Series!I19914/Installed_capacity_init!$H$2</f>
        <v>2.6413154258031618E-2</v>
      </c>
      <c r="J19914">
        <f>Adjusted_Series!J19914</f>
        <v>3390.1173999999996</v>
      </c>
      <c r="K19914">
        <f>Adjusted_Series!K19914</f>
        <v>60796.891810000001</v>
      </c>
    </row>
    <row r="19915" spans="1:11" x14ac:dyDescent="0.35">
      <c r="A19915">
        <v>2040</v>
      </c>
      <c r="B19915">
        <f>Representative_days!C19916</f>
        <v>4</v>
      </c>
      <c r="C19915">
        <f>Adjusted_Series!C19915</f>
        <v>0</v>
      </c>
      <c r="D19915">
        <f>Adjusted_Series!D19915</f>
        <v>0.103942851</v>
      </c>
      <c r="E19915">
        <f>Adjusted_Series!E19915</f>
        <v>0.32335203400000001</v>
      </c>
      <c r="F19915">
        <f>Adjusted_Series!F19915</f>
        <v>1</v>
      </c>
      <c r="G19915">
        <f>Adjusted_Series!G19915</f>
        <v>1</v>
      </c>
      <c r="H19915">
        <f>Adjusted_Series!H19915</f>
        <v>1</v>
      </c>
      <c r="I19915">
        <f>Adjusted_Series!I19915/Installed_capacity_init!$H$2</f>
        <v>2.5464041475437699E-2</v>
      </c>
      <c r="J19915">
        <f>Adjusted_Series!J19915</f>
        <v>3300.601956</v>
      </c>
      <c r="K19915">
        <f>Adjusted_Series!K19915</f>
        <v>68059.363859999998</v>
      </c>
    </row>
    <row r="19916" spans="1:11" x14ac:dyDescent="0.35">
      <c r="A19916">
        <v>2040</v>
      </c>
      <c r="B19916">
        <f>Representative_days!C19917</f>
        <v>4</v>
      </c>
      <c r="C19916">
        <f>Adjusted_Series!C19916</f>
        <v>0</v>
      </c>
      <c r="D19916">
        <f>Adjusted_Series!D19916</f>
        <v>8.9216489999999996E-2</v>
      </c>
      <c r="E19916">
        <f>Adjusted_Series!E19916</f>
        <v>0.31278103400000001</v>
      </c>
      <c r="F19916">
        <f>Adjusted_Series!F19916</f>
        <v>1</v>
      </c>
      <c r="G19916">
        <f>Adjusted_Series!G19916</f>
        <v>1</v>
      </c>
      <c r="H19916">
        <f>Adjusted_Series!H19916</f>
        <v>1</v>
      </c>
      <c r="I19916">
        <f>Adjusted_Series!I19916/Installed_capacity_init!$H$2</f>
        <v>2.4502016148223695E-2</v>
      </c>
      <c r="J19916">
        <f>Adjusted_Series!J19916</f>
        <v>3234.9589599999999</v>
      </c>
      <c r="K19916">
        <f>Adjusted_Series!K19916</f>
        <v>68335.595690000002</v>
      </c>
    </row>
    <row r="19917" spans="1:11" x14ac:dyDescent="0.35">
      <c r="A19917">
        <v>2040</v>
      </c>
      <c r="B19917">
        <f>Representative_days!C19918</f>
        <v>4</v>
      </c>
      <c r="C19917">
        <f>Adjusted_Series!C19917</f>
        <v>0</v>
      </c>
      <c r="D19917">
        <f>Adjusted_Series!D19917</f>
        <v>8.3901588999999999E-2</v>
      </c>
      <c r="E19917">
        <f>Adjusted_Series!E19917</f>
        <v>0.31619006100000002</v>
      </c>
      <c r="F19917">
        <f>Adjusted_Series!F19917</f>
        <v>1</v>
      </c>
      <c r="G19917">
        <f>Adjusted_Series!G19917</f>
        <v>1</v>
      </c>
      <c r="H19917">
        <f>Adjusted_Series!H19917</f>
        <v>1</v>
      </c>
      <c r="I19917">
        <f>Adjusted_Series!I19917/Installed_capacity_init!$H$2</f>
        <v>2.3678488866224714E-2</v>
      </c>
      <c r="J19917">
        <f>Adjusted_Series!J19917</f>
        <v>3175.7820630000001</v>
      </c>
      <c r="K19917">
        <f>Adjusted_Series!K19917</f>
        <v>62452.795840000006</v>
      </c>
    </row>
    <row r="19918" spans="1:11" x14ac:dyDescent="0.35">
      <c r="A19918">
        <v>2040</v>
      </c>
      <c r="B19918">
        <f>Representative_days!C19919</f>
        <v>4</v>
      </c>
      <c r="C19918">
        <f>Adjusted_Series!C19918</f>
        <v>0</v>
      </c>
      <c r="D19918">
        <f>Adjusted_Series!D19918</f>
        <v>8.1646745000000007E-2</v>
      </c>
      <c r="E19918">
        <f>Adjusted_Series!E19918</f>
        <v>0.32455821299999998</v>
      </c>
      <c r="F19918">
        <f>Adjusted_Series!F19918</f>
        <v>1</v>
      </c>
      <c r="G19918">
        <f>Adjusted_Series!G19918</f>
        <v>1</v>
      </c>
      <c r="H19918">
        <f>Adjusted_Series!H19918</f>
        <v>1</v>
      </c>
      <c r="I19918">
        <f>Adjusted_Series!I19918/Installed_capacity_init!$H$2</f>
        <v>2.2839875913649495E-2</v>
      </c>
      <c r="J19918">
        <f>Adjusted_Series!J19918</f>
        <v>3101.591848</v>
      </c>
      <c r="K19918">
        <f>Adjusted_Series!K19918</f>
        <v>51009.9879699999</v>
      </c>
    </row>
    <row r="19919" spans="1:11" x14ac:dyDescent="0.35">
      <c r="A19919">
        <v>2040</v>
      </c>
      <c r="B19919">
        <f>Representative_days!C19920</f>
        <v>4</v>
      </c>
      <c r="C19919">
        <f>Adjusted_Series!C19919</f>
        <v>0</v>
      </c>
      <c r="D19919">
        <f>Adjusted_Series!D19919</f>
        <v>8.2113359999999996E-2</v>
      </c>
      <c r="E19919">
        <f>Adjusted_Series!E19919</f>
        <v>0.331427364</v>
      </c>
      <c r="F19919">
        <f>Adjusted_Series!F19919</f>
        <v>1</v>
      </c>
      <c r="G19919">
        <f>Adjusted_Series!G19919</f>
        <v>1</v>
      </c>
      <c r="H19919">
        <f>Adjusted_Series!H19919</f>
        <v>1</v>
      </c>
      <c r="I19919">
        <f>Adjusted_Series!I19919/Installed_capacity_init!$H$2</f>
        <v>2.2017729729729731E-2</v>
      </c>
      <c r="J19919">
        <f>Adjusted_Series!J19919</f>
        <v>3027.2236309999998</v>
      </c>
      <c r="K19919">
        <f>Adjusted_Series!K19919</f>
        <v>40779.693740000002</v>
      </c>
    </row>
    <row r="19920" spans="1:11" x14ac:dyDescent="0.35">
      <c r="A19920">
        <v>2040</v>
      </c>
      <c r="B19920">
        <f>Representative_days!C19921</f>
        <v>4</v>
      </c>
      <c r="C19920">
        <f>Adjusted_Series!C19920</f>
        <v>0</v>
      </c>
      <c r="D19920">
        <f>Adjusted_Series!D19920</f>
        <v>7.4638581999999995E-2</v>
      </c>
      <c r="E19920">
        <f>Adjusted_Series!E19920</f>
        <v>0.33175273999999999</v>
      </c>
      <c r="F19920">
        <f>Adjusted_Series!F19920</f>
        <v>1</v>
      </c>
      <c r="G19920">
        <f>Adjusted_Series!G19920</f>
        <v>1</v>
      </c>
      <c r="H19920">
        <f>Adjusted_Series!H19920</f>
        <v>1</v>
      </c>
      <c r="I19920">
        <f>Adjusted_Series!I19920/Installed_capacity_init!$H$2</f>
        <v>2.2007865459799422E-2</v>
      </c>
      <c r="J19920">
        <f>Adjusted_Series!J19920</f>
        <v>3033.9098830000003</v>
      </c>
      <c r="K19920">
        <f>Adjusted_Series!K19920</f>
        <v>35906.954740000001</v>
      </c>
    </row>
    <row r="19921" spans="1:11" x14ac:dyDescent="0.35">
      <c r="A19921">
        <v>2040</v>
      </c>
      <c r="B19921">
        <f>Representative_days!C19922</f>
        <v>4</v>
      </c>
      <c r="C19921">
        <f>Adjusted_Series!C19921</f>
        <v>0</v>
      </c>
      <c r="D19921">
        <f>Adjusted_Series!D19921</f>
        <v>7.0432781E-2</v>
      </c>
      <c r="E19921">
        <f>Adjusted_Series!E19921</f>
        <v>0.33956256899999998</v>
      </c>
      <c r="F19921">
        <f>Adjusted_Series!F19921</f>
        <v>1</v>
      </c>
      <c r="G19921">
        <f>Adjusted_Series!G19921</f>
        <v>1</v>
      </c>
      <c r="H19921">
        <f>Adjusted_Series!H19921</f>
        <v>1</v>
      </c>
      <c r="I19921">
        <f>Adjusted_Series!I19921/Installed_capacity_init!$H$2</f>
        <v>2.2003661227265003E-2</v>
      </c>
      <c r="J19921">
        <f>Adjusted_Series!J19921</f>
        <v>3059.23713</v>
      </c>
      <c r="K19921">
        <f>Adjusted_Series!K19921</f>
        <v>32217.312969999999</v>
      </c>
    </row>
    <row r="19922" spans="1:11" x14ac:dyDescent="0.35">
      <c r="A19922">
        <v>2040</v>
      </c>
      <c r="B19922">
        <f>Representative_days!C19923</f>
        <v>5</v>
      </c>
      <c r="C19922">
        <f>Adjusted_Series!C19922</f>
        <v>0</v>
      </c>
      <c r="D19922">
        <f>Adjusted_Series!D19922</f>
        <v>0.22085130154548099</v>
      </c>
      <c r="E19922">
        <f>Adjusted_Series!E19922</f>
        <v>0.68523392029395302</v>
      </c>
      <c r="F19922">
        <f>Adjusted_Series!F19922</f>
        <v>1</v>
      </c>
      <c r="G19922">
        <f>Adjusted_Series!G19922</f>
        <v>1</v>
      </c>
      <c r="H19922">
        <f>Adjusted_Series!H19922</f>
        <v>1</v>
      </c>
      <c r="I19922">
        <f>Adjusted_Series!I19922/Installed_capacity_init!$H$2</f>
        <v>4.0759016763775364E-2</v>
      </c>
      <c r="J19922">
        <f>Adjusted_Series!J19922</f>
        <v>2866.8115388719402</v>
      </c>
      <c r="K19922">
        <f>Adjusted_Series!K19922</f>
        <v>32870.854332782597</v>
      </c>
    </row>
    <row r="19923" spans="1:11" x14ac:dyDescent="0.35">
      <c r="A19923">
        <v>2040</v>
      </c>
      <c r="B19923">
        <f>Representative_days!C19924</f>
        <v>5</v>
      </c>
      <c r="C19923">
        <f>Adjusted_Series!C19923</f>
        <v>0</v>
      </c>
      <c r="D19923">
        <f>Adjusted_Series!D19923</f>
        <v>0.217666779770535</v>
      </c>
      <c r="E19923">
        <f>Adjusted_Series!E19923</f>
        <v>0.69608306716038904</v>
      </c>
      <c r="F19923">
        <f>Adjusted_Series!F19923</f>
        <v>1</v>
      </c>
      <c r="G19923">
        <f>Adjusted_Series!G19923</f>
        <v>1</v>
      </c>
      <c r="H19923">
        <f>Adjusted_Series!H19923</f>
        <v>1</v>
      </c>
      <c r="I19923">
        <f>Adjusted_Series!I19923/Installed_capacity_init!$H$2</f>
        <v>4.1295087353711964E-2</v>
      </c>
      <c r="J19923">
        <f>Adjusted_Series!J19923</f>
        <v>2877.4886496586</v>
      </c>
      <c r="K19923">
        <f>Adjusted_Series!K19923</f>
        <v>32183.029277256901</v>
      </c>
    </row>
    <row r="19924" spans="1:11" x14ac:dyDescent="0.35">
      <c r="A19924">
        <v>2040</v>
      </c>
      <c r="B19924">
        <f>Representative_days!C19925</f>
        <v>5</v>
      </c>
      <c r="C19924">
        <f>Adjusted_Series!C19924</f>
        <v>0</v>
      </c>
      <c r="D19924">
        <f>Adjusted_Series!D19924</f>
        <v>0.21781412810742301</v>
      </c>
      <c r="E19924">
        <f>Adjusted_Series!E19924</f>
        <v>0.70333496933887896</v>
      </c>
      <c r="F19924">
        <f>Adjusted_Series!F19924</f>
        <v>1</v>
      </c>
      <c r="G19924">
        <f>Adjusted_Series!G19924</f>
        <v>1</v>
      </c>
      <c r="H19924">
        <f>Adjusted_Series!H19924</f>
        <v>1</v>
      </c>
      <c r="I19924">
        <f>Adjusted_Series!I19924/Installed_capacity_init!$H$2</f>
        <v>4.1561115320628082E-2</v>
      </c>
      <c r="J19924">
        <f>Adjusted_Series!J19924</f>
        <v>2879.1211655756501</v>
      </c>
      <c r="K19924">
        <f>Adjusted_Series!K19924</f>
        <v>32195.207721385297</v>
      </c>
    </row>
    <row r="19925" spans="1:11" x14ac:dyDescent="0.35">
      <c r="A19925">
        <v>2040</v>
      </c>
      <c r="B19925">
        <f>Representative_days!C19926</f>
        <v>5</v>
      </c>
      <c r="C19925">
        <f>Adjusted_Series!C19925</f>
        <v>0</v>
      </c>
      <c r="D19925">
        <f>Adjusted_Series!D19925</f>
        <v>0.22133646641902399</v>
      </c>
      <c r="E19925">
        <f>Adjusted_Series!E19925</f>
        <v>0.70477790574252697</v>
      </c>
      <c r="F19925">
        <f>Adjusted_Series!F19925</f>
        <v>1</v>
      </c>
      <c r="G19925">
        <f>Adjusted_Series!G19925</f>
        <v>1</v>
      </c>
      <c r="H19925">
        <f>Adjusted_Series!H19925</f>
        <v>1</v>
      </c>
      <c r="I19925">
        <f>Adjusted_Series!I19925/Installed_capacity_init!$H$2</f>
        <v>4.1817880116892234E-2</v>
      </c>
      <c r="J19925">
        <f>Adjusted_Series!J19925</f>
        <v>2880.5288765075197</v>
      </c>
      <c r="K19925">
        <f>Adjusted_Series!K19925</f>
        <v>33430.5292445382</v>
      </c>
    </row>
    <row r="19926" spans="1:11" x14ac:dyDescent="0.35">
      <c r="A19926">
        <v>2040</v>
      </c>
      <c r="B19926">
        <f>Representative_days!C19927</f>
        <v>5</v>
      </c>
      <c r="C19926">
        <f>Adjusted_Series!C19926</f>
        <v>0</v>
      </c>
      <c r="D19926">
        <f>Adjusted_Series!D19926</f>
        <v>0.220832169406984</v>
      </c>
      <c r="E19926">
        <f>Adjusted_Series!E19926</f>
        <v>0.71778087640865595</v>
      </c>
      <c r="F19926">
        <f>Adjusted_Series!F19926</f>
        <v>1</v>
      </c>
      <c r="G19926">
        <f>Adjusted_Series!G19926</f>
        <v>1</v>
      </c>
      <c r="H19926">
        <f>Adjusted_Series!H19926</f>
        <v>1</v>
      </c>
      <c r="I19926">
        <f>Adjusted_Series!I19926/Installed_capacity_init!$H$2</f>
        <v>4.4092137020839368E-2</v>
      </c>
      <c r="J19926">
        <f>Adjusted_Series!J19926</f>
        <v>2924.6090874193096</v>
      </c>
      <c r="K19926">
        <f>Adjusted_Series!K19926</f>
        <v>36883.223752565696</v>
      </c>
    </row>
    <row r="19927" spans="1:11" x14ac:dyDescent="0.35">
      <c r="A19927">
        <v>2040</v>
      </c>
      <c r="B19927">
        <f>Representative_days!C19928</f>
        <v>5</v>
      </c>
      <c r="C19927">
        <f>Adjusted_Series!C19927</f>
        <v>2.2345072925100398E-3</v>
      </c>
      <c r="D19927">
        <f>Adjusted_Series!D19927</f>
        <v>0.224419627602676</v>
      </c>
      <c r="E19927">
        <f>Adjusted_Series!E19927</f>
        <v>0.72811161680541603</v>
      </c>
      <c r="F19927">
        <f>Adjusted_Series!F19927</f>
        <v>1</v>
      </c>
      <c r="G19927">
        <f>Adjusted_Series!G19927</f>
        <v>1</v>
      </c>
      <c r="H19927">
        <f>Adjusted_Series!H19927</f>
        <v>1</v>
      </c>
      <c r="I19927">
        <f>Adjusted_Series!I19927/Installed_capacity_init!$H$2</f>
        <v>4.6239452639103937E-2</v>
      </c>
      <c r="J19927">
        <f>Adjusted_Series!J19927</f>
        <v>2958.7603485749601</v>
      </c>
      <c r="K19927">
        <f>Adjusted_Series!K19927</f>
        <v>42144.426638980702</v>
      </c>
    </row>
    <row r="19928" spans="1:11" x14ac:dyDescent="0.35">
      <c r="A19928">
        <v>2040</v>
      </c>
      <c r="B19928">
        <f>Representative_days!C19929</f>
        <v>5</v>
      </c>
      <c r="C19928">
        <f>Adjusted_Series!C19928</f>
        <v>0.125924504687248</v>
      </c>
      <c r="D19928">
        <f>Adjusted_Series!D19928</f>
        <v>0.231632507243101</v>
      </c>
      <c r="E19928">
        <f>Adjusted_Series!E19928</f>
        <v>0.73256468111211503</v>
      </c>
      <c r="F19928">
        <f>Adjusted_Series!F19928</f>
        <v>1</v>
      </c>
      <c r="G19928">
        <f>Adjusted_Series!G19928</f>
        <v>1</v>
      </c>
      <c r="H19928">
        <f>Adjusted_Series!H19928</f>
        <v>1</v>
      </c>
      <c r="I19928">
        <f>Adjusted_Series!I19928/Installed_capacity_init!$H$2</f>
        <v>4.8286205445796364E-2</v>
      </c>
      <c r="J19928">
        <f>Adjusted_Series!J19928</f>
        <v>2995.2694561614203</v>
      </c>
      <c r="K19928">
        <f>Adjusted_Series!K19928</f>
        <v>47400.777411041199</v>
      </c>
    </row>
    <row r="19929" spans="1:11" x14ac:dyDescent="0.35">
      <c r="A19929">
        <v>2040</v>
      </c>
      <c r="B19929">
        <f>Representative_days!C19930</f>
        <v>5</v>
      </c>
      <c r="C19929">
        <f>Adjusted_Series!C19929</f>
        <v>0.20247632090738399</v>
      </c>
      <c r="D19929">
        <f>Adjusted_Series!D19929</f>
        <v>0.25542028507040399</v>
      </c>
      <c r="E19929">
        <f>Adjusted_Series!E19929</f>
        <v>0.734568418853631</v>
      </c>
      <c r="F19929">
        <f>Adjusted_Series!F19929</f>
        <v>1</v>
      </c>
      <c r="G19929">
        <f>Adjusted_Series!G19929</f>
        <v>1</v>
      </c>
      <c r="H19929">
        <f>Adjusted_Series!H19929</f>
        <v>1</v>
      </c>
      <c r="I19929">
        <f>Adjusted_Series!I19929/Installed_capacity_init!$H$2</f>
        <v>5.0397369731649246E-2</v>
      </c>
      <c r="J19929">
        <f>Adjusted_Series!J19929</f>
        <v>3031.1624320501596</v>
      </c>
      <c r="K19929">
        <f>Adjusted_Series!K19929</f>
        <v>50611.397381335999</v>
      </c>
    </row>
    <row r="19930" spans="1:11" x14ac:dyDescent="0.35">
      <c r="A19930">
        <v>2040</v>
      </c>
      <c r="B19930">
        <f>Representative_days!C19931</f>
        <v>5</v>
      </c>
      <c r="C19930">
        <f>Adjusted_Series!C19930</f>
        <v>0.244066322625837</v>
      </c>
      <c r="D19930">
        <f>Adjusted_Series!D19930</f>
        <v>0.28582227886367301</v>
      </c>
      <c r="E19930">
        <f>Adjusted_Series!E19930</f>
        <v>0.73316703672105299</v>
      </c>
      <c r="F19930">
        <f>Adjusted_Series!F19930</f>
        <v>1</v>
      </c>
      <c r="G19930">
        <f>Adjusted_Series!G19930</f>
        <v>1</v>
      </c>
      <c r="H19930">
        <f>Adjusted_Series!H19930</f>
        <v>1</v>
      </c>
      <c r="I19930">
        <f>Adjusted_Series!I19930/Installed_capacity_init!$H$2</f>
        <v>5.2712538319176008E-2</v>
      </c>
      <c r="J19930">
        <f>Adjusted_Series!J19930</f>
        <v>3074.73952371004</v>
      </c>
      <c r="K19930">
        <f>Adjusted_Series!K19930</f>
        <v>51277.185979629197</v>
      </c>
    </row>
    <row r="19931" spans="1:11" x14ac:dyDescent="0.35">
      <c r="A19931">
        <v>2040</v>
      </c>
      <c r="B19931">
        <f>Representative_days!C19932</f>
        <v>5</v>
      </c>
      <c r="C19931">
        <f>Adjusted_Series!C19931</f>
        <v>0.30981550991527901</v>
      </c>
      <c r="D19931">
        <f>Adjusted_Series!D19931</f>
        <v>0.32259540137912401</v>
      </c>
      <c r="E19931">
        <f>Adjusted_Series!E19931</f>
        <v>0.72725895917382599</v>
      </c>
      <c r="F19931">
        <f>Adjusted_Series!F19931</f>
        <v>1</v>
      </c>
      <c r="G19931">
        <f>Adjusted_Series!G19931</f>
        <v>1</v>
      </c>
      <c r="H19931">
        <f>Adjusted_Series!H19931</f>
        <v>1</v>
      </c>
      <c r="I19931">
        <f>Adjusted_Series!I19931/Installed_capacity_init!$H$2</f>
        <v>5.5067787482808085E-2</v>
      </c>
      <c r="J19931">
        <f>Adjusted_Series!J19931</f>
        <v>3122.1962603014204</v>
      </c>
      <c r="K19931">
        <f>Adjusted_Series!K19931</f>
        <v>51375.613376020403</v>
      </c>
    </row>
    <row r="19932" spans="1:11" x14ac:dyDescent="0.35">
      <c r="A19932">
        <v>2040</v>
      </c>
      <c r="B19932">
        <f>Representative_days!C19933</f>
        <v>5</v>
      </c>
      <c r="C19932">
        <f>Adjusted_Series!C19932</f>
        <v>0.38829335615684102</v>
      </c>
      <c r="D19932">
        <f>Adjusted_Series!D19932</f>
        <v>0.34018826037932998</v>
      </c>
      <c r="E19932">
        <f>Adjusted_Series!E19932</f>
        <v>0.72267712017728203</v>
      </c>
      <c r="F19932">
        <f>Adjusted_Series!F19932</f>
        <v>1</v>
      </c>
      <c r="G19932">
        <f>Adjusted_Series!G19932</f>
        <v>1</v>
      </c>
      <c r="H19932">
        <f>Adjusted_Series!H19932</f>
        <v>1</v>
      </c>
      <c r="I19932">
        <f>Adjusted_Series!I19932/Installed_capacity_init!$H$2</f>
        <v>5.6253684038370222E-2</v>
      </c>
      <c r="J19932">
        <f>Adjusted_Series!J19932</f>
        <v>3149.5607226877</v>
      </c>
      <c r="K19932">
        <f>Adjusted_Series!K19932</f>
        <v>51517.228292806998</v>
      </c>
    </row>
    <row r="19933" spans="1:11" x14ac:dyDescent="0.35">
      <c r="A19933">
        <v>2040</v>
      </c>
      <c r="B19933">
        <f>Representative_days!C19934</f>
        <v>5</v>
      </c>
      <c r="C19933">
        <f>Adjusted_Series!C19933</f>
        <v>0.40097172097563299</v>
      </c>
      <c r="D19933">
        <f>Adjusted_Series!D19933</f>
        <v>0.361720559477958</v>
      </c>
      <c r="E19933">
        <f>Adjusted_Series!E19933</f>
        <v>0.71263867516443102</v>
      </c>
      <c r="F19933">
        <f>Adjusted_Series!F19933</f>
        <v>1</v>
      </c>
      <c r="G19933">
        <f>Adjusted_Series!G19933</f>
        <v>1</v>
      </c>
      <c r="H19933">
        <f>Adjusted_Series!H19933</f>
        <v>1</v>
      </c>
      <c r="I19933">
        <f>Adjusted_Series!I19933/Installed_capacity_init!$H$2</f>
        <v>5.7484731093053965E-2</v>
      </c>
      <c r="J19933">
        <f>Adjusted_Series!J19933</f>
        <v>3183.2971095111302</v>
      </c>
      <c r="K19933">
        <f>Adjusted_Series!K19933</f>
        <v>51627.101054253202</v>
      </c>
    </row>
    <row r="19934" spans="1:11" x14ac:dyDescent="0.35">
      <c r="A19934">
        <v>2040</v>
      </c>
      <c r="B19934">
        <f>Representative_days!C19935</f>
        <v>5</v>
      </c>
      <c r="C19934">
        <f>Adjusted_Series!C19934</f>
        <v>0.35184959612495897</v>
      </c>
      <c r="D19934">
        <f>Adjusted_Series!D19934</f>
        <v>0.38643071966764703</v>
      </c>
      <c r="E19934">
        <f>Adjusted_Series!E19934</f>
        <v>0.69667906338863805</v>
      </c>
      <c r="F19934">
        <f>Adjusted_Series!F19934</f>
        <v>1</v>
      </c>
      <c r="G19934">
        <f>Adjusted_Series!G19934</f>
        <v>1</v>
      </c>
      <c r="H19934">
        <f>Adjusted_Series!H19934</f>
        <v>1</v>
      </c>
      <c r="I19934">
        <f>Adjusted_Series!I19934/Installed_capacity_init!$H$2</f>
        <v>5.8688675080264659E-2</v>
      </c>
      <c r="J19934">
        <f>Adjusted_Series!J19934</f>
        <v>3217.5576721940101</v>
      </c>
      <c r="K19934">
        <f>Adjusted_Series!K19934</f>
        <v>51843.836574749897</v>
      </c>
    </row>
    <row r="19935" spans="1:11" x14ac:dyDescent="0.35">
      <c r="A19935">
        <v>2040</v>
      </c>
      <c r="B19935">
        <f>Representative_days!C19936</f>
        <v>5</v>
      </c>
      <c r="C19935">
        <f>Adjusted_Series!C19935</f>
        <v>0.32051606964026003</v>
      </c>
      <c r="D19935">
        <f>Adjusted_Series!D19935</f>
        <v>0.36129956163184601</v>
      </c>
      <c r="E19935">
        <f>Adjusted_Series!E19935</f>
        <v>0.70031036311240402</v>
      </c>
      <c r="F19935">
        <f>Adjusted_Series!F19935</f>
        <v>1</v>
      </c>
      <c r="G19935">
        <f>Adjusted_Series!G19935</f>
        <v>1</v>
      </c>
      <c r="H19935">
        <f>Adjusted_Series!H19935</f>
        <v>1</v>
      </c>
      <c r="I19935">
        <f>Adjusted_Series!I19935/Installed_capacity_init!$H$2</f>
        <v>5.9584700351545977E-2</v>
      </c>
      <c r="J19935">
        <f>Adjusted_Series!J19935</f>
        <v>3234.1650637226703</v>
      </c>
      <c r="K19935">
        <f>Adjusted_Series!K19935</f>
        <v>52952.3269834331</v>
      </c>
    </row>
    <row r="19936" spans="1:11" x14ac:dyDescent="0.35">
      <c r="A19936">
        <v>2040</v>
      </c>
      <c r="B19936">
        <f>Representative_days!C19937</f>
        <v>5</v>
      </c>
      <c r="C19936">
        <f>Adjusted_Series!C19936</f>
        <v>0.27016361578554299</v>
      </c>
      <c r="D19936">
        <f>Adjusted_Series!D19936</f>
        <v>0.33930318389997299</v>
      </c>
      <c r="E19936">
        <f>Adjusted_Series!E19936</f>
        <v>0.70480749432582102</v>
      </c>
      <c r="F19936">
        <f>Adjusted_Series!F19936</f>
        <v>1</v>
      </c>
      <c r="G19936">
        <f>Adjusted_Series!G19936</f>
        <v>1</v>
      </c>
      <c r="H19936">
        <f>Adjusted_Series!H19936</f>
        <v>1</v>
      </c>
      <c r="I19936">
        <f>Adjusted_Series!I19936/Installed_capacity_init!$H$2</f>
        <v>6.0376089926223946E-2</v>
      </c>
      <c r="J19936">
        <f>Adjusted_Series!J19936</f>
        <v>3241.74731386945</v>
      </c>
      <c r="K19936">
        <f>Adjusted_Series!K19936</f>
        <v>53169.6778593114</v>
      </c>
    </row>
    <row r="19937" spans="1:11" x14ac:dyDescent="0.35">
      <c r="A19937">
        <v>2040</v>
      </c>
      <c r="B19937">
        <f>Representative_days!C19938</f>
        <v>5</v>
      </c>
      <c r="C19937">
        <f>Adjusted_Series!C19937</f>
        <v>0.189692808167363</v>
      </c>
      <c r="D19937">
        <f>Adjusted_Series!D19937</f>
        <v>0.32050200594058098</v>
      </c>
      <c r="E19937">
        <f>Adjusted_Series!E19937</f>
        <v>0.70409564308264005</v>
      </c>
      <c r="F19937">
        <f>Adjusted_Series!F19937</f>
        <v>1</v>
      </c>
      <c r="G19937">
        <f>Adjusted_Series!G19937</f>
        <v>1</v>
      </c>
      <c r="H19937">
        <f>Adjusted_Series!H19937</f>
        <v>1</v>
      </c>
      <c r="I19937">
        <f>Adjusted_Series!I19937/Installed_capacity_init!$H$2</f>
        <v>6.1141197372504341E-2</v>
      </c>
      <c r="J19937">
        <f>Adjusted_Series!J19937</f>
        <v>3248.77497914173</v>
      </c>
      <c r="K19937">
        <f>Adjusted_Series!K19937</f>
        <v>52761.031636776002</v>
      </c>
    </row>
    <row r="19938" spans="1:11" x14ac:dyDescent="0.35">
      <c r="A19938">
        <v>2040</v>
      </c>
      <c r="B19938">
        <f>Representative_days!C19939</f>
        <v>5</v>
      </c>
      <c r="C19938">
        <f>Adjusted_Series!C19938</f>
        <v>8.4549101760565903E-2</v>
      </c>
      <c r="D19938">
        <f>Adjusted_Series!D19938</f>
        <v>0.28056736750998501</v>
      </c>
      <c r="E19938">
        <f>Adjusted_Series!E19938</f>
        <v>0.71771002109497795</v>
      </c>
      <c r="F19938">
        <f>Adjusted_Series!F19938</f>
        <v>1</v>
      </c>
      <c r="G19938">
        <f>Adjusted_Series!G19938</f>
        <v>1</v>
      </c>
      <c r="H19938">
        <f>Adjusted_Series!H19938</f>
        <v>1</v>
      </c>
      <c r="I19938">
        <f>Adjusted_Series!I19938/Installed_capacity_init!$H$2</f>
        <v>5.7898543675115002E-2</v>
      </c>
      <c r="J19938">
        <f>Adjusted_Series!J19938</f>
        <v>3182.2355760638297</v>
      </c>
      <c r="K19938">
        <f>Adjusted_Series!K19938</f>
        <v>53243.119497889798</v>
      </c>
    </row>
    <row r="19939" spans="1:11" x14ac:dyDescent="0.35">
      <c r="A19939">
        <v>2040</v>
      </c>
      <c r="B19939">
        <f>Representative_days!C19940</f>
        <v>5</v>
      </c>
      <c r="C19939">
        <f>Adjusted_Series!C19939</f>
        <v>4.33988441361376E-3</v>
      </c>
      <c r="D19939">
        <f>Adjusted_Series!D19939</f>
        <v>0.246109919308515</v>
      </c>
      <c r="E19939">
        <f>Adjusted_Series!E19939</f>
        <v>0.727599285441069</v>
      </c>
      <c r="F19939">
        <f>Adjusted_Series!F19939</f>
        <v>1</v>
      </c>
      <c r="G19939">
        <f>Adjusted_Series!G19939</f>
        <v>1</v>
      </c>
      <c r="H19939">
        <f>Adjusted_Series!H19939</f>
        <v>1</v>
      </c>
      <c r="I19939">
        <f>Adjusted_Series!I19939/Installed_capacity_init!$H$2</f>
        <v>5.4697196586725741E-2</v>
      </c>
      <c r="J19939">
        <f>Adjusted_Series!J19939</f>
        <v>3120.5031218993799</v>
      </c>
      <c r="K19939">
        <f>Adjusted_Series!K19939</f>
        <v>52758.7272599305</v>
      </c>
    </row>
    <row r="19940" spans="1:11" x14ac:dyDescent="0.35">
      <c r="A19940">
        <v>2040</v>
      </c>
      <c r="B19940">
        <f>Representative_days!C19941</f>
        <v>5</v>
      </c>
      <c r="C19940">
        <f>Adjusted_Series!C19940</f>
        <v>1.44174360208666E-6</v>
      </c>
      <c r="D19940">
        <f>Adjusted_Series!D19940</f>
        <v>0.21879597009714799</v>
      </c>
      <c r="E19940">
        <f>Adjusted_Series!E19940</f>
        <v>0.72886389347757496</v>
      </c>
      <c r="F19940">
        <f>Adjusted_Series!F19940</f>
        <v>1</v>
      </c>
      <c r="G19940">
        <f>Adjusted_Series!G19940</f>
        <v>1</v>
      </c>
      <c r="H19940">
        <f>Adjusted_Series!H19940</f>
        <v>1</v>
      </c>
      <c r="I19940">
        <f>Adjusted_Series!I19940/Installed_capacity_init!$H$2</f>
        <v>5.1552776591975775E-2</v>
      </c>
      <c r="J19940">
        <f>Adjusted_Series!J19940</f>
        <v>3056.8272966692998</v>
      </c>
      <c r="K19940">
        <f>Adjusted_Series!K19940</f>
        <v>49967.4315148393</v>
      </c>
    </row>
    <row r="19941" spans="1:11" x14ac:dyDescent="0.35">
      <c r="A19941">
        <v>2040</v>
      </c>
      <c r="B19941">
        <f>Representative_days!C19942</f>
        <v>5</v>
      </c>
      <c r="C19941">
        <f>Adjusted_Series!C19941</f>
        <v>0</v>
      </c>
      <c r="D19941">
        <f>Adjusted_Series!D19941</f>
        <v>0.21296088941081701</v>
      </c>
      <c r="E19941">
        <f>Adjusted_Series!E19941</f>
        <v>0.73489813275028404</v>
      </c>
      <c r="F19941">
        <f>Adjusted_Series!F19941</f>
        <v>1</v>
      </c>
      <c r="G19941">
        <f>Adjusted_Series!G19941</f>
        <v>1</v>
      </c>
      <c r="H19941">
        <f>Adjusted_Series!H19941</f>
        <v>1</v>
      </c>
      <c r="I19941">
        <f>Adjusted_Series!I19941/Installed_capacity_init!$H$2</f>
        <v>4.8541115945469143E-2</v>
      </c>
      <c r="J19941">
        <f>Adjusted_Series!J19941</f>
        <v>3002.3525679121299</v>
      </c>
      <c r="K19941">
        <f>Adjusted_Series!K19941</f>
        <v>46195.173957118503</v>
      </c>
    </row>
    <row r="19942" spans="1:11" x14ac:dyDescent="0.35">
      <c r="A19942">
        <v>2040</v>
      </c>
      <c r="B19942">
        <f>Representative_days!C19943</f>
        <v>5</v>
      </c>
      <c r="C19942">
        <f>Adjusted_Series!C19942</f>
        <v>0</v>
      </c>
      <c r="D19942">
        <f>Adjusted_Series!D19942</f>
        <v>0.208578518459025</v>
      </c>
      <c r="E19942">
        <f>Adjusted_Series!E19942</f>
        <v>0.73440875271577799</v>
      </c>
      <c r="F19942">
        <f>Adjusted_Series!F19942</f>
        <v>1</v>
      </c>
      <c r="G19942">
        <f>Adjusted_Series!G19942</f>
        <v>1</v>
      </c>
      <c r="H19942">
        <f>Adjusted_Series!H19942</f>
        <v>1</v>
      </c>
      <c r="I19942">
        <f>Adjusted_Series!I19942/Installed_capacity_init!$H$2</f>
        <v>4.5649731800955974E-2</v>
      </c>
      <c r="J19942">
        <f>Adjusted_Series!J19942</f>
        <v>2952.0048615914002</v>
      </c>
      <c r="K19942">
        <f>Adjusted_Series!K19942</f>
        <v>42380.2130314889</v>
      </c>
    </row>
    <row r="19943" spans="1:11" x14ac:dyDescent="0.35">
      <c r="A19943">
        <v>2040</v>
      </c>
      <c r="B19943">
        <f>Representative_days!C19944</f>
        <v>5</v>
      </c>
      <c r="C19943">
        <f>Adjusted_Series!C19943</f>
        <v>0</v>
      </c>
      <c r="D19943">
        <f>Adjusted_Series!D19943</f>
        <v>0.20658470890602099</v>
      </c>
      <c r="E19943">
        <f>Adjusted_Series!E19943</f>
        <v>0.72588561555551201</v>
      </c>
      <c r="F19943">
        <f>Adjusted_Series!F19943</f>
        <v>1</v>
      </c>
      <c r="G19943">
        <f>Adjusted_Series!G19943</f>
        <v>1</v>
      </c>
      <c r="H19943">
        <f>Adjusted_Series!H19943</f>
        <v>1</v>
      </c>
      <c r="I19943">
        <f>Adjusted_Series!I19943/Installed_capacity_init!$H$2</f>
        <v>4.2706317419778261E-2</v>
      </c>
      <c r="J19943">
        <f>Adjusted_Series!J19943</f>
        <v>2900.5160158966</v>
      </c>
      <c r="K19943">
        <f>Adjusted_Series!K19943</f>
        <v>39081.558953201296</v>
      </c>
    </row>
    <row r="19944" spans="1:11" x14ac:dyDescent="0.35">
      <c r="A19944">
        <v>2040</v>
      </c>
      <c r="B19944">
        <f>Representative_days!C19945</f>
        <v>5</v>
      </c>
      <c r="C19944">
        <f>Adjusted_Series!C19944</f>
        <v>0</v>
      </c>
      <c r="D19944">
        <f>Adjusted_Series!D19944</f>
        <v>0.20294131777897201</v>
      </c>
      <c r="E19944">
        <f>Adjusted_Series!E19944</f>
        <v>0.72280582975270402</v>
      </c>
      <c r="F19944">
        <f>Adjusted_Series!F19944</f>
        <v>1</v>
      </c>
      <c r="G19944">
        <f>Adjusted_Series!G19944</f>
        <v>1</v>
      </c>
      <c r="H19944">
        <f>Adjusted_Series!H19944</f>
        <v>1</v>
      </c>
      <c r="I19944">
        <f>Adjusted_Series!I19944/Installed_capacity_init!$H$2</f>
        <v>4.3244172871279699E-2</v>
      </c>
      <c r="J19944">
        <f>Adjusted_Series!J19944</f>
        <v>2923.4650798835901</v>
      </c>
      <c r="K19944">
        <f>Adjusted_Series!K19944</f>
        <v>36272.019894978701</v>
      </c>
    </row>
    <row r="19945" spans="1:11" x14ac:dyDescent="0.35">
      <c r="A19945">
        <v>2040</v>
      </c>
      <c r="B19945">
        <f>Representative_days!C19946</f>
        <v>5</v>
      </c>
      <c r="C19945">
        <f>Adjusted_Series!C19945</f>
        <v>0</v>
      </c>
      <c r="D19945">
        <f>Adjusted_Series!D19945</f>
        <v>0.19953906891786899</v>
      </c>
      <c r="E19945">
        <f>Adjusted_Series!E19945</f>
        <v>0.71474013954023097</v>
      </c>
      <c r="F19945">
        <f>Adjusted_Series!F19945</f>
        <v>1</v>
      </c>
      <c r="G19945">
        <f>Adjusted_Series!G19945</f>
        <v>1</v>
      </c>
      <c r="H19945">
        <f>Adjusted_Series!H19945</f>
        <v>1</v>
      </c>
      <c r="I19945">
        <f>Adjusted_Series!I19945/Installed_capacity_init!$H$2</f>
        <v>4.38353838425459E-2</v>
      </c>
      <c r="J19945">
        <f>Adjusted_Series!J19945</f>
        <v>2947.6772048081798</v>
      </c>
      <c r="K19945">
        <f>Adjusted_Series!K19945</f>
        <v>34185.618629034303</v>
      </c>
    </row>
    <row r="19946" spans="1:11" x14ac:dyDescent="0.35">
      <c r="A19946">
        <v>2040</v>
      </c>
      <c r="B19946">
        <f>Representative_days!C19947</f>
        <v>5</v>
      </c>
      <c r="C19946">
        <f>Adjusted_Series!C19946</f>
        <v>0</v>
      </c>
      <c r="D19946">
        <f>Adjusted_Series!D19946</f>
        <v>0.11430508535129399</v>
      </c>
      <c r="E19946">
        <f>Adjusted_Series!E19946</f>
        <v>0.180687332603643</v>
      </c>
      <c r="F19946">
        <f>Adjusted_Series!F19946</f>
        <v>1</v>
      </c>
      <c r="G19946">
        <f>Adjusted_Series!G19946</f>
        <v>1</v>
      </c>
      <c r="H19946">
        <f>Adjusted_Series!H19946</f>
        <v>1</v>
      </c>
      <c r="I19946">
        <f>Adjusted_Series!I19946/Installed_capacity_init!$H$2</f>
        <v>4.7482771689818883E-2</v>
      </c>
      <c r="J19946">
        <f>Adjusted_Series!J19946</f>
        <v>2988.2217966062103</v>
      </c>
      <c r="K19946">
        <f>Adjusted_Series!K19946</f>
        <v>32509.308843728497</v>
      </c>
    </row>
    <row r="19947" spans="1:11" x14ac:dyDescent="0.35">
      <c r="A19947">
        <v>2040</v>
      </c>
      <c r="B19947">
        <f>Representative_days!C19948</f>
        <v>5</v>
      </c>
      <c r="C19947">
        <f>Adjusted_Series!C19947</f>
        <v>0</v>
      </c>
      <c r="D19947">
        <f>Adjusted_Series!D19947</f>
        <v>0.112982319385179</v>
      </c>
      <c r="E19947">
        <f>Adjusted_Series!E19947</f>
        <v>0.173418144707919</v>
      </c>
      <c r="F19947">
        <f>Adjusted_Series!F19947</f>
        <v>1</v>
      </c>
      <c r="G19947">
        <f>Adjusted_Series!G19947</f>
        <v>1</v>
      </c>
      <c r="H19947">
        <f>Adjusted_Series!H19947</f>
        <v>1</v>
      </c>
      <c r="I19947">
        <f>Adjusted_Series!I19947/Installed_capacity_init!$H$2</f>
        <v>4.7356159788096631E-2</v>
      </c>
      <c r="J19947">
        <f>Adjusted_Series!J19947</f>
        <v>2970.13828920059</v>
      </c>
      <c r="K19947">
        <f>Adjusted_Series!K19947</f>
        <v>32088.721054135</v>
      </c>
    </row>
    <row r="19948" spans="1:11" x14ac:dyDescent="0.35">
      <c r="A19948">
        <v>2040</v>
      </c>
      <c r="B19948">
        <f>Representative_days!C19949</f>
        <v>5</v>
      </c>
      <c r="C19948">
        <f>Adjusted_Series!C19948</f>
        <v>0</v>
      </c>
      <c r="D19948">
        <f>Adjusted_Series!D19948</f>
        <v>0.11295613855685301</v>
      </c>
      <c r="E19948">
        <f>Adjusted_Series!E19948</f>
        <v>0.171801436968957</v>
      </c>
      <c r="F19948">
        <f>Adjusted_Series!F19948</f>
        <v>1</v>
      </c>
      <c r="G19948">
        <f>Adjusted_Series!G19948</f>
        <v>1</v>
      </c>
      <c r="H19948">
        <f>Adjusted_Series!H19948</f>
        <v>1</v>
      </c>
      <c r="I19948">
        <f>Adjusted_Series!I19948/Installed_capacity_init!$H$2</f>
        <v>4.6804685711655192E-2</v>
      </c>
      <c r="J19948">
        <f>Adjusted_Series!J19948</f>
        <v>2941.9072756883302</v>
      </c>
      <c r="K19948">
        <f>Adjusted_Series!K19948</f>
        <v>32408.479474245003</v>
      </c>
    </row>
    <row r="19949" spans="1:11" x14ac:dyDescent="0.35">
      <c r="A19949">
        <v>2040</v>
      </c>
      <c r="B19949">
        <f>Representative_days!C19950</f>
        <v>5</v>
      </c>
      <c r="C19949">
        <f>Adjusted_Series!C19949</f>
        <v>0</v>
      </c>
      <c r="D19949">
        <f>Adjusted_Series!D19949</f>
        <v>0.11430671835242</v>
      </c>
      <c r="E19949">
        <f>Adjusted_Series!E19949</f>
        <v>0.17539367528491401</v>
      </c>
      <c r="F19949">
        <f>Adjusted_Series!F19949</f>
        <v>1</v>
      </c>
      <c r="G19949">
        <f>Adjusted_Series!G19949</f>
        <v>1</v>
      </c>
      <c r="H19949">
        <f>Adjusted_Series!H19949</f>
        <v>1</v>
      </c>
      <c r="I19949">
        <f>Adjusted_Series!I19949/Installed_capacity_init!$H$2</f>
        <v>4.6273073584109384E-2</v>
      </c>
      <c r="J19949">
        <f>Adjusted_Series!J19949</f>
        <v>2907.9660960815499</v>
      </c>
      <c r="K19949">
        <f>Adjusted_Series!K19949</f>
        <v>34222.115000459598</v>
      </c>
    </row>
    <row r="19950" spans="1:11" x14ac:dyDescent="0.35">
      <c r="A19950">
        <v>2040</v>
      </c>
      <c r="B19950">
        <f>Representative_days!C19951</f>
        <v>5</v>
      </c>
      <c r="C19950">
        <f>Adjusted_Series!C19950</f>
        <v>0</v>
      </c>
      <c r="D19950">
        <f>Adjusted_Series!D19950</f>
        <v>0.112179563324764</v>
      </c>
      <c r="E19950">
        <f>Adjusted_Series!E19950</f>
        <v>0.17038633033158901</v>
      </c>
      <c r="F19950">
        <f>Adjusted_Series!F19950</f>
        <v>1</v>
      </c>
      <c r="G19950">
        <f>Adjusted_Series!G19950</f>
        <v>1</v>
      </c>
      <c r="H19950">
        <f>Adjusted_Series!H19950</f>
        <v>1</v>
      </c>
      <c r="I19950">
        <f>Adjusted_Series!I19950/Installed_capacity_init!$H$2</f>
        <v>4.8511928779286333E-2</v>
      </c>
      <c r="J19950">
        <f>Adjusted_Series!J19950</f>
        <v>2949.77986317657</v>
      </c>
      <c r="K19950">
        <f>Adjusted_Series!K19950</f>
        <v>38315.8900829099</v>
      </c>
    </row>
    <row r="19951" spans="1:11" x14ac:dyDescent="0.35">
      <c r="A19951">
        <v>2040</v>
      </c>
      <c r="B19951">
        <f>Representative_days!C19952</f>
        <v>5</v>
      </c>
      <c r="C19951">
        <f>Adjusted_Series!C19951</f>
        <v>2.0081278497892999E-3</v>
      </c>
      <c r="D19951">
        <f>Adjusted_Series!D19951</f>
        <v>0.11175606010625801</v>
      </c>
      <c r="E19951">
        <f>Adjusted_Series!E19951</f>
        <v>0.16993516545020201</v>
      </c>
      <c r="F19951">
        <f>Adjusted_Series!F19951</f>
        <v>1</v>
      </c>
      <c r="G19951">
        <f>Adjusted_Series!G19951</f>
        <v>1</v>
      </c>
      <c r="H19951">
        <f>Adjusted_Series!H19951</f>
        <v>1</v>
      </c>
      <c r="I19951">
        <f>Adjusted_Series!I19951/Installed_capacity_init!$H$2</f>
        <v>5.0472393098415266E-2</v>
      </c>
      <c r="J19951">
        <f>Adjusted_Series!J19951</f>
        <v>2976.7484365478399</v>
      </c>
      <c r="K19951">
        <f>Adjusted_Series!K19951</f>
        <v>43600.049201993002</v>
      </c>
    </row>
    <row r="19952" spans="1:11" x14ac:dyDescent="0.35">
      <c r="A19952">
        <v>2040</v>
      </c>
      <c r="B19952">
        <f>Representative_days!C19953</f>
        <v>5</v>
      </c>
      <c r="C19952">
        <f>Adjusted_Series!C19952</f>
        <v>0.15814116362369701</v>
      </c>
      <c r="D19952">
        <f>Adjusted_Series!D19952</f>
        <v>0.11292880395584599</v>
      </c>
      <c r="E19952">
        <f>Adjusted_Series!E19952</f>
        <v>0.17422394284644499</v>
      </c>
      <c r="F19952">
        <f>Adjusted_Series!F19952</f>
        <v>1</v>
      </c>
      <c r="G19952">
        <f>Adjusted_Series!G19952</f>
        <v>1</v>
      </c>
      <c r="H19952">
        <f>Adjusted_Series!H19952</f>
        <v>1</v>
      </c>
      <c r="I19952">
        <f>Adjusted_Series!I19952/Installed_capacity_init!$H$2</f>
        <v>5.2363589485124339E-2</v>
      </c>
      <c r="J19952">
        <f>Adjusted_Series!J19952</f>
        <v>3011.2500648988998</v>
      </c>
      <c r="K19952">
        <f>Adjusted_Series!K19952</f>
        <v>47738.591593220597</v>
      </c>
    </row>
    <row r="19953" spans="1:11" x14ac:dyDescent="0.35">
      <c r="A19953">
        <v>2040</v>
      </c>
      <c r="B19953">
        <f>Representative_days!C19954</f>
        <v>5</v>
      </c>
      <c r="C19953">
        <f>Adjusted_Series!C19953</f>
        <v>0.26644415874024002</v>
      </c>
      <c r="D19953">
        <f>Adjusted_Series!D19953</f>
        <v>0.13077474868214101</v>
      </c>
      <c r="E19953">
        <f>Adjusted_Series!E19953</f>
        <v>0.16368164913776501</v>
      </c>
      <c r="F19953">
        <f>Adjusted_Series!F19953</f>
        <v>1</v>
      </c>
      <c r="G19953">
        <f>Adjusted_Series!G19953</f>
        <v>1</v>
      </c>
      <c r="H19953">
        <f>Adjusted_Series!H19953</f>
        <v>1</v>
      </c>
      <c r="I19953">
        <f>Adjusted_Series!I19953/Installed_capacity_init!$H$2</f>
        <v>5.4157422282356621E-2</v>
      </c>
      <c r="J19953">
        <f>Adjusted_Series!J19953</f>
        <v>3045.6885681422</v>
      </c>
      <c r="K19953">
        <f>Adjusted_Series!K19953</f>
        <v>50368.517442890799</v>
      </c>
    </row>
    <row r="19954" spans="1:11" x14ac:dyDescent="0.35">
      <c r="A19954">
        <v>2040</v>
      </c>
      <c r="B19954">
        <f>Representative_days!C19955</f>
        <v>5</v>
      </c>
      <c r="C19954">
        <f>Adjusted_Series!C19954</f>
        <v>0.35128781497137501</v>
      </c>
      <c r="D19954">
        <f>Adjusted_Series!D19954</f>
        <v>0.15414803126521201</v>
      </c>
      <c r="E19954">
        <f>Adjusted_Series!E19954</f>
        <v>0.15837338635165099</v>
      </c>
      <c r="F19954">
        <f>Adjusted_Series!F19954</f>
        <v>1</v>
      </c>
      <c r="G19954">
        <f>Adjusted_Series!G19954</f>
        <v>1</v>
      </c>
      <c r="H19954">
        <f>Adjusted_Series!H19954</f>
        <v>1</v>
      </c>
      <c r="I19954">
        <f>Adjusted_Series!I19954/Installed_capacity_init!$H$2</f>
        <v>5.6285561861797131E-2</v>
      </c>
      <c r="J19954">
        <f>Adjusted_Series!J19954</f>
        <v>3091.5193835651298</v>
      </c>
      <c r="K19954">
        <f>Adjusted_Series!K19954</f>
        <v>50665.193009708702</v>
      </c>
    </row>
    <row r="19955" spans="1:11" x14ac:dyDescent="0.35">
      <c r="A19955">
        <v>2040</v>
      </c>
      <c r="B19955">
        <f>Representative_days!C19956</f>
        <v>5</v>
      </c>
      <c r="C19955">
        <f>Adjusted_Series!C19955</f>
        <v>0.429865452832564</v>
      </c>
      <c r="D19955">
        <f>Adjusted_Series!D19955</f>
        <v>0.182941914460762</v>
      </c>
      <c r="E19955">
        <f>Adjusted_Series!E19955</f>
        <v>0.15847975599879699</v>
      </c>
      <c r="F19955">
        <f>Adjusted_Series!F19955</f>
        <v>1</v>
      </c>
      <c r="G19955">
        <f>Adjusted_Series!G19955</f>
        <v>1</v>
      </c>
      <c r="H19955">
        <f>Adjusted_Series!H19955</f>
        <v>1</v>
      </c>
      <c r="I19955">
        <f>Adjusted_Series!I19955/Installed_capacity_init!$H$2</f>
        <v>5.8413267750346595E-2</v>
      </c>
      <c r="J19955">
        <f>Adjusted_Series!J19955</f>
        <v>3145.3260541172699</v>
      </c>
      <c r="K19955">
        <f>Adjusted_Series!K19955</f>
        <v>50971.544404258602</v>
      </c>
    </row>
    <row r="19956" spans="1:11" x14ac:dyDescent="0.35">
      <c r="A19956">
        <v>2040</v>
      </c>
      <c r="B19956">
        <f>Representative_days!C19957</f>
        <v>5</v>
      </c>
      <c r="C19956">
        <f>Adjusted_Series!C19956</f>
        <v>0.51706581962764098</v>
      </c>
      <c r="D19956">
        <f>Adjusted_Series!D19956</f>
        <v>0.19422911408507099</v>
      </c>
      <c r="E19956">
        <f>Adjusted_Series!E19956</f>
        <v>0.14947843572019101</v>
      </c>
      <c r="F19956">
        <f>Adjusted_Series!F19956</f>
        <v>1</v>
      </c>
      <c r="G19956">
        <f>Adjusted_Series!G19956</f>
        <v>1</v>
      </c>
      <c r="H19956">
        <f>Adjusted_Series!H19956</f>
        <v>1</v>
      </c>
      <c r="I19956">
        <f>Adjusted_Series!I19956/Installed_capacity_init!$H$2</f>
        <v>5.8926329466207288E-2</v>
      </c>
      <c r="J19956">
        <f>Adjusted_Series!J19956</f>
        <v>3161.66995439531</v>
      </c>
      <c r="K19956">
        <f>Adjusted_Series!K19956</f>
        <v>51386.1894977876</v>
      </c>
    </row>
    <row r="19957" spans="1:11" x14ac:dyDescent="0.35">
      <c r="A19957">
        <v>2040</v>
      </c>
      <c r="B19957">
        <f>Representative_days!C19958</f>
        <v>5</v>
      </c>
      <c r="C19957">
        <f>Adjusted_Series!C19957</f>
        <v>0.53005193953503904</v>
      </c>
      <c r="D19957">
        <f>Adjusted_Series!D19957</f>
        <v>0.21050488658486599</v>
      </c>
      <c r="E19957">
        <f>Adjusted_Series!E19957</f>
        <v>0.146748108472401</v>
      </c>
      <c r="F19957">
        <f>Adjusted_Series!F19957</f>
        <v>1</v>
      </c>
      <c r="G19957">
        <f>Adjusted_Series!G19957</f>
        <v>1</v>
      </c>
      <c r="H19957">
        <f>Adjusted_Series!H19957</f>
        <v>1</v>
      </c>
      <c r="I19957">
        <f>Adjusted_Series!I19957/Installed_capacity_init!$H$2</f>
        <v>5.9578441022975014E-2</v>
      </c>
      <c r="J19957">
        <f>Adjusted_Series!J19957</f>
        <v>3191.5693129593697</v>
      </c>
      <c r="K19957">
        <f>Adjusted_Series!K19957</f>
        <v>52157.585053986302</v>
      </c>
    </row>
    <row r="19958" spans="1:11" x14ac:dyDescent="0.35">
      <c r="A19958">
        <v>2040</v>
      </c>
      <c r="B19958">
        <f>Representative_days!C19959</f>
        <v>5</v>
      </c>
      <c r="C19958">
        <f>Adjusted_Series!C19958</f>
        <v>0.47314054037599002</v>
      </c>
      <c r="D19958">
        <f>Adjusted_Series!D19958</f>
        <v>0.231035753148921</v>
      </c>
      <c r="E19958">
        <f>Adjusted_Series!E19958</f>
        <v>0.15002898475795301</v>
      </c>
      <c r="F19958">
        <f>Adjusted_Series!F19958</f>
        <v>1</v>
      </c>
      <c r="G19958">
        <f>Adjusted_Series!G19958</f>
        <v>1</v>
      </c>
      <c r="H19958">
        <f>Adjusted_Series!H19958</f>
        <v>1</v>
      </c>
      <c r="I19958">
        <f>Adjusted_Series!I19958/Installed_capacity_init!$H$2</f>
        <v>6.0210839359544958E-2</v>
      </c>
      <c r="J19958">
        <f>Adjusted_Series!J19958</f>
        <v>3222.8923035769899</v>
      </c>
      <c r="K19958">
        <f>Adjusted_Series!K19958</f>
        <v>51995.1846146108</v>
      </c>
    </row>
    <row r="19959" spans="1:11" x14ac:dyDescent="0.35">
      <c r="A19959">
        <v>2040</v>
      </c>
      <c r="B19959">
        <f>Representative_days!C19960</f>
        <v>5</v>
      </c>
      <c r="C19959">
        <f>Adjusted_Series!C19959</f>
        <v>0.43146576903032802</v>
      </c>
      <c r="D19959">
        <f>Adjusted_Series!D19959</f>
        <v>0.21978840087547299</v>
      </c>
      <c r="E19959">
        <f>Adjusted_Series!E19959</f>
        <v>0.15387544636202599</v>
      </c>
      <c r="F19959">
        <f>Adjusted_Series!F19959</f>
        <v>1</v>
      </c>
      <c r="G19959">
        <f>Adjusted_Series!G19959</f>
        <v>1</v>
      </c>
      <c r="H19959">
        <f>Adjusted_Series!H19959</f>
        <v>1</v>
      </c>
      <c r="I19959">
        <f>Adjusted_Series!I19959/Installed_capacity_init!$H$2</f>
        <v>6.0240873422399623E-2</v>
      </c>
      <c r="J19959">
        <f>Adjusted_Series!J19959</f>
        <v>3226.85780519543</v>
      </c>
      <c r="K19959">
        <f>Adjusted_Series!K19959</f>
        <v>52839.510288546699</v>
      </c>
    </row>
    <row r="19960" spans="1:11" x14ac:dyDescent="0.35">
      <c r="A19960">
        <v>2040</v>
      </c>
      <c r="B19960">
        <f>Representative_days!C19961</f>
        <v>5</v>
      </c>
      <c r="C19960">
        <f>Adjusted_Series!C19960</f>
        <v>0.35979925423572301</v>
      </c>
      <c r="D19960">
        <f>Adjusted_Series!D19960</f>
        <v>0.21109428585870901</v>
      </c>
      <c r="E19960">
        <f>Adjusted_Series!E19960</f>
        <v>0.165272642738441</v>
      </c>
      <c r="F19960">
        <f>Adjusted_Series!F19960</f>
        <v>1</v>
      </c>
      <c r="G19960">
        <f>Adjusted_Series!G19960</f>
        <v>1</v>
      </c>
      <c r="H19960">
        <f>Adjusted_Series!H19960</f>
        <v>1</v>
      </c>
      <c r="I19960">
        <f>Adjusted_Series!I19960/Installed_capacity_init!$H$2</f>
        <v>6.0498915083341154E-2</v>
      </c>
      <c r="J19960">
        <f>Adjusted_Series!J19960</f>
        <v>3224.6339711799001</v>
      </c>
      <c r="K19960">
        <f>Adjusted_Series!K19960</f>
        <v>53053.685526789697</v>
      </c>
    </row>
    <row r="19961" spans="1:11" x14ac:dyDescent="0.35">
      <c r="A19961">
        <v>2040</v>
      </c>
      <c r="B19961">
        <f>Representative_days!C19962</f>
        <v>5</v>
      </c>
      <c r="C19961">
        <f>Adjusted_Series!C19961</f>
        <v>0.24506378566864701</v>
      </c>
      <c r="D19961">
        <f>Adjusted_Series!D19961</f>
        <v>0.20605438584129601</v>
      </c>
      <c r="E19961">
        <f>Adjusted_Series!E19961</f>
        <v>0.18221191659292599</v>
      </c>
      <c r="F19961">
        <f>Adjusted_Series!F19961</f>
        <v>1</v>
      </c>
      <c r="G19961">
        <f>Adjusted_Series!G19961</f>
        <v>1</v>
      </c>
      <c r="H19961">
        <f>Adjusted_Series!H19961</f>
        <v>1</v>
      </c>
      <c r="I19961">
        <f>Adjusted_Series!I19961/Installed_capacity_init!$H$2</f>
        <v>6.0760001333385778E-2</v>
      </c>
      <c r="J19961">
        <f>Adjusted_Series!J19961</f>
        <v>3227.0773946706399</v>
      </c>
      <c r="K19961">
        <f>Adjusted_Series!K19961</f>
        <v>52376.903602327497</v>
      </c>
    </row>
    <row r="19962" spans="1:11" x14ac:dyDescent="0.35">
      <c r="A19962">
        <v>2040</v>
      </c>
      <c r="B19962">
        <f>Representative_days!C19963</f>
        <v>5</v>
      </c>
      <c r="C19962">
        <f>Adjusted_Series!C19962</f>
        <v>0.128265428550247</v>
      </c>
      <c r="D19962">
        <f>Adjusted_Series!D19962</f>
        <v>0.16768986370357</v>
      </c>
      <c r="E19962">
        <f>Adjusted_Series!E19962</f>
        <v>0.18952764816482601</v>
      </c>
      <c r="F19962">
        <f>Adjusted_Series!F19962</f>
        <v>1</v>
      </c>
      <c r="G19962">
        <f>Adjusted_Series!G19962</f>
        <v>1</v>
      </c>
      <c r="H19962">
        <f>Adjusted_Series!H19962</f>
        <v>1</v>
      </c>
      <c r="I19962">
        <f>Adjusted_Series!I19962/Installed_capacity_init!$H$2</f>
        <v>5.7601785247880337E-2</v>
      </c>
      <c r="J19962">
        <f>Adjusted_Series!J19962</f>
        <v>3134.5284816833996</v>
      </c>
      <c r="K19962">
        <f>Adjusted_Series!K19962</f>
        <v>51731.995875964203</v>
      </c>
    </row>
    <row r="19963" spans="1:11" x14ac:dyDescent="0.35">
      <c r="A19963">
        <v>2040</v>
      </c>
      <c r="B19963">
        <f>Representative_days!C19964</f>
        <v>5</v>
      </c>
      <c r="C19963">
        <f>Adjusted_Series!C19963</f>
        <v>9.1215501146085301E-3</v>
      </c>
      <c r="D19963">
        <f>Adjusted_Series!D19963</f>
        <v>0.13718307563599599</v>
      </c>
      <c r="E19963">
        <f>Adjusted_Series!E19963</f>
        <v>0.20074382730402601</v>
      </c>
      <c r="F19963">
        <f>Adjusted_Series!F19963</f>
        <v>1</v>
      </c>
      <c r="G19963">
        <f>Adjusted_Series!G19963</f>
        <v>1</v>
      </c>
      <c r="H19963">
        <f>Adjusted_Series!H19963</f>
        <v>1</v>
      </c>
      <c r="I19963">
        <f>Adjusted_Series!I19963/Installed_capacity_init!$H$2</f>
        <v>5.4566309854335887E-2</v>
      </c>
      <c r="J19963">
        <f>Adjusted_Series!J19963</f>
        <v>3051.02129643844</v>
      </c>
      <c r="K19963">
        <f>Adjusted_Series!K19963</f>
        <v>51292.050214421302</v>
      </c>
    </row>
    <row r="19964" spans="1:11" x14ac:dyDescent="0.35">
      <c r="A19964">
        <v>2040</v>
      </c>
      <c r="B19964">
        <f>Representative_days!C19965</f>
        <v>5</v>
      </c>
      <c r="C19964">
        <f>Adjusted_Series!C19964</f>
        <v>2.2968036604670601E-7</v>
      </c>
      <c r="D19964">
        <f>Adjusted_Series!D19964</f>
        <v>0.114456052195858</v>
      </c>
      <c r="E19964">
        <f>Adjusted_Series!E19964</f>
        <v>0.21525716739977799</v>
      </c>
      <c r="F19964">
        <f>Adjusted_Series!F19964</f>
        <v>1</v>
      </c>
      <c r="G19964">
        <f>Adjusted_Series!G19964</f>
        <v>1</v>
      </c>
      <c r="H19964">
        <f>Adjusted_Series!H19964</f>
        <v>1</v>
      </c>
      <c r="I19964">
        <f>Adjusted_Series!I19964/Installed_capacity_init!$H$2</f>
        <v>5.1603146733344041E-2</v>
      </c>
      <c r="J19964">
        <f>Adjusted_Series!J19964</f>
        <v>2966.5362119658598</v>
      </c>
      <c r="K19964">
        <f>Adjusted_Series!K19964</f>
        <v>48580.4720349524</v>
      </c>
    </row>
    <row r="19965" spans="1:11" x14ac:dyDescent="0.35">
      <c r="A19965">
        <v>2040</v>
      </c>
      <c r="B19965">
        <f>Representative_days!C19966</f>
        <v>5</v>
      </c>
      <c r="C19965">
        <f>Adjusted_Series!C19965</f>
        <v>0</v>
      </c>
      <c r="D19965">
        <f>Adjusted_Series!D19965</f>
        <v>0.107786519289222</v>
      </c>
      <c r="E19965">
        <f>Adjusted_Series!E19965</f>
        <v>0.220471929528362</v>
      </c>
      <c r="F19965">
        <f>Adjusted_Series!F19965</f>
        <v>1</v>
      </c>
      <c r="G19965">
        <f>Adjusted_Series!G19965</f>
        <v>1</v>
      </c>
      <c r="H19965">
        <f>Adjusted_Series!H19965</f>
        <v>1</v>
      </c>
      <c r="I19965">
        <f>Adjusted_Series!I19965/Installed_capacity_init!$H$2</f>
        <v>4.8952659285282675E-2</v>
      </c>
      <c r="J19965">
        <f>Adjusted_Series!J19965</f>
        <v>2895.41185285642</v>
      </c>
      <c r="K19965">
        <f>Adjusted_Series!K19965</f>
        <v>44874.626384225798</v>
      </c>
    </row>
    <row r="19966" spans="1:11" x14ac:dyDescent="0.35">
      <c r="A19966">
        <v>2040</v>
      </c>
      <c r="B19966">
        <f>Representative_days!C19967</f>
        <v>5</v>
      </c>
      <c r="C19966">
        <f>Adjusted_Series!C19966</f>
        <v>0</v>
      </c>
      <c r="D19966">
        <f>Adjusted_Series!D19966</f>
        <v>0.10373410837863201</v>
      </c>
      <c r="E19966">
        <f>Adjusted_Series!E19966</f>
        <v>0.22970377239932599</v>
      </c>
      <c r="F19966">
        <f>Adjusted_Series!F19966</f>
        <v>1</v>
      </c>
      <c r="G19966">
        <f>Adjusted_Series!G19966</f>
        <v>1</v>
      </c>
      <c r="H19966">
        <f>Adjusted_Series!H19966</f>
        <v>1</v>
      </c>
      <c r="I19966">
        <f>Adjusted_Series!I19966/Installed_capacity_init!$H$2</f>
        <v>4.6208452933335455E-2</v>
      </c>
      <c r="J19966">
        <f>Adjusted_Series!J19966</f>
        <v>2828.3626540261698</v>
      </c>
      <c r="K19966">
        <f>Adjusted_Series!K19966</f>
        <v>41219.190898661502</v>
      </c>
    </row>
    <row r="19967" spans="1:11" x14ac:dyDescent="0.35">
      <c r="A19967">
        <v>2040</v>
      </c>
      <c r="B19967">
        <f>Representative_days!C19968</f>
        <v>5</v>
      </c>
      <c r="C19967">
        <f>Adjusted_Series!C19967</f>
        <v>0</v>
      </c>
      <c r="D19967">
        <f>Adjusted_Series!D19967</f>
        <v>0.102170884415412</v>
      </c>
      <c r="E19967">
        <f>Adjusted_Series!E19967</f>
        <v>0.241704757815833</v>
      </c>
      <c r="F19967">
        <f>Adjusted_Series!F19967</f>
        <v>1</v>
      </c>
      <c r="G19967">
        <f>Adjusted_Series!G19967</f>
        <v>1</v>
      </c>
      <c r="H19967">
        <f>Adjusted_Series!H19967</f>
        <v>1</v>
      </c>
      <c r="I19967">
        <f>Adjusted_Series!I19967/Installed_capacity_init!$H$2</f>
        <v>4.3468860182006117E-2</v>
      </c>
      <c r="J19967">
        <f>Adjusted_Series!J19967</f>
        <v>2755.3271211195902</v>
      </c>
      <c r="K19967">
        <f>Adjusted_Series!K19967</f>
        <v>38064.7945290711</v>
      </c>
    </row>
    <row r="19968" spans="1:11" x14ac:dyDescent="0.35">
      <c r="A19968">
        <v>2040</v>
      </c>
      <c r="B19968">
        <f>Representative_days!C19969</f>
        <v>5</v>
      </c>
      <c r="C19968">
        <f>Adjusted_Series!C19968</f>
        <v>0</v>
      </c>
      <c r="D19968">
        <f>Adjusted_Series!D19968</f>
        <v>0.103490675797031</v>
      </c>
      <c r="E19968">
        <f>Adjusted_Series!E19968</f>
        <v>0.24290665336890799</v>
      </c>
      <c r="F19968">
        <f>Adjusted_Series!F19968</f>
        <v>1</v>
      </c>
      <c r="G19968">
        <f>Adjusted_Series!G19968</f>
        <v>1</v>
      </c>
      <c r="H19968">
        <f>Adjusted_Series!H19968</f>
        <v>1</v>
      </c>
      <c r="I19968">
        <f>Adjusted_Series!I19968/Installed_capacity_init!$H$2</f>
        <v>4.3527209633864014E-2</v>
      </c>
      <c r="J19968">
        <f>Adjusted_Series!J19968</f>
        <v>2757.7990000837999</v>
      </c>
      <c r="K19968">
        <f>Adjusted_Series!K19968</f>
        <v>35039.464104923398</v>
      </c>
    </row>
    <row r="19969" spans="1:11" x14ac:dyDescent="0.35">
      <c r="A19969">
        <v>2040</v>
      </c>
      <c r="B19969">
        <f>Representative_days!C19970</f>
        <v>5</v>
      </c>
      <c r="C19969">
        <f>Adjusted_Series!C19969</f>
        <v>0</v>
      </c>
      <c r="D19969">
        <f>Adjusted_Series!D19969</f>
        <v>0.10662796823481301</v>
      </c>
      <c r="E19969">
        <f>Adjusted_Series!E19969</f>
        <v>0.24798430294843701</v>
      </c>
      <c r="F19969">
        <f>Adjusted_Series!F19969</f>
        <v>1</v>
      </c>
      <c r="G19969">
        <f>Adjusted_Series!G19969</f>
        <v>1</v>
      </c>
      <c r="H19969">
        <f>Adjusted_Series!H19969</f>
        <v>1</v>
      </c>
      <c r="I19969">
        <f>Adjusted_Series!I19969/Installed_capacity_init!$H$2</f>
        <v>4.3587869640037823E-2</v>
      </c>
      <c r="J19969">
        <f>Adjusted_Series!J19969</f>
        <v>2754.3730597547601</v>
      </c>
      <c r="K19969">
        <f>Adjusted_Series!K19969</f>
        <v>33302.2338127279</v>
      </c>
    </row>
    <row r="19970" spans="1:11" x14ac:dyDescent="0.35">
      <c r="A19970">
        <v>2040</v>
      </c>
      <c r="B19970">
        <f>Representative_days!C19971</f>
        <v>5</v>
      </c>
      <c r="C19970">
        <f>Adjusted_Series!C19970</f>
        <v>0</v>
      </c>
      <c r="D19970">
        <f>Adjusted_Series!D19970</f>
        <v>8.4860702667431398E-2</v>
      </c>
      <c r="E19970">
        <f>Adjusted_Series!E19970</f>
        <v>0.62221193044052803</v>
      </c>
      <c r="F19970">
        <f>Adjusted_Series!F19970</f>
        <v>1</v>
      </c>
      <c r="G19970">
        <f>Adjusted_Series!G19970</f>
        <v>1</v>
      </c>
      <c r="H19970">
        <f>Adjusted_Series!H19970</f>
        <v>1</v>
      </c>
      <c r="I19970">
        <f>Adjusted_Series!I19970/Installed_capacity_init!$H$2</f>
        <v>3.7516491452450958E-2</v>
      </c>
      <c r="J19970">
        <f>Adjusted_Series!J19970</f>
        <v>2813.6833400042296</v>
      </c>
      <c r="K19970">
        <f>Adjusted_Series!K19970</f>
        <v>33193.505560218298</v>
      </c>
    </row>
    <row r="19971" spans="1:11" x14ac:dyDescent="0.35">
      <c r="A19971">
        <v>2040</v>
      </c>
      <c r="B19971">
        <f>Representative_days!C19972</f>
        <v>5</v>
      </c>
      <c r="C19971">
        <f>Adjusted_Series!C19971</f>
        <v>0</v>
      </c>
      <c r="D19971">
        <f>Adjusted_Series!D19971</f>
        <v>8.2932500991363206E-2</v>
      </c>
      <c r="E19971">
        <f>Adjusted_Series!E19971</f>
        <v>0.60891152425658102</v>
      </c>
      <c r="F19971">
        <f>Adjusted_Series!F19971</f>
        <v>1</v>
      </c>
      <c r="G19971">
        <f>Adjusted_Series!G19971</f>
        <v>1</v>
      </c>
      <c r="H19971">
        <f>Adjusted_Series!H19971</f>
        <v>1</v>
      </c>
      <c r="I19971">
        <f>Adjusted_Series!I19971/Installed_capacity_init!$H$2</f>
        <v>3.7017562367885518E-2</v>
      </c>
      <c r="J19971">
        <f>Adjusted_Series!J19971</f>
        <v>2800.36249738059</v>
      </c>
      <c r="K19971">
        <f>Adjusted_Series!K19971</f>
        <v>32387.112929108298</v>
      </c>
    </row>
    <row r="19972" spans="1:11" x14ac:dyDescent="0.35">
      <c r="A19972">
        <v>2040</v>
      </c>
      <c r="B19972">
        <f>Representative_days!C19973</f>
        <v>5</v>
      </c>
      <c r="C19972">
        <f>Adjusted_Series!C19972</f>
        <v>0</v>
      </c>
      <c r="D19972">
        <f>Adjusted_Series!D19972</f>
        <v>8.2001958657261204E-2</v>
      </c>
      <c r="E19972">
        <f>Adjusted_Series!E19972</f>
        <v>0.59326025200754495</v>
      </c>
      <c r="F19972">
        <f>Adjusted_Series!F19972</f>
        <v>1</v>
      </c>
      <c r="G19972">
        <f>Adjusted_Series!G19972</f>
        <v>1</v>
      </c>
      <c r="H19972">
        <f>Adjusted_Series!H19972</f>
        <v>1</v>
      </c>
      <c r="I19972">
        <f>Adjusted_Series!I19972/Installed_capacity_init!$H$2</f>
        <v>3.6376570547020481E-2</v>
      </c>
      <c r="J19972">
        <f>Adjusted_Series!J19972</f>
        <v>2778.7832757056399</v>
      </c>
      <c r="K19972">
        <f>Adjusted_Series!K19972</f>
        <v>32167.636065255203</v>
      </c>
    </row>
    <row r="19973" spans="1:11" x14ac:dyDescent="0.35">
      <c r="A19973">
        <v>2040</v>
      </c>
      <c r="B19973">
        <f>Representative_days!C19974</f>
        <v>5</v>
      </c>
      <c r="C19973">
        <f>Adjusted_Series!C19973</f>
        <v>0</v>
      </c>
      <c r="D19973">
        <f>Adjusted_Series!D19973</f>
        <v>8.1711467403647403E-2</v>
      </c>
      <c r="E19973">
        <f>Adjusted_Series!E19973</f>
        <v>0.57671775330508201</v>
      </c>
      <c r="F19973">
        <f>Adjusted_Series!F19973</f>
        <v>1</v>
      </c>
      <c r="G19973">
        <f>Adjusted_Series!G19973</f>
        <v>1</v>
      </c>
      <c r="H19973">
        <f>Adjusted_Series!H19973</f>
        <v>1</v>
      </c>
      <c r="I19973">
        <f>Adjusted_Series!I19973/Installed_capacity_init!$H$2</f>
        <v>3.5622001994723443E-2</v>
      </c>
      <c r="J19973">
        <f>Adjusted_Series!J19973</f>
        <v>2755.6012519236697</v>
      </c>
      <c r="K19973">
        <f>Adjusted_Series!K19973</f>
        <v>34778.011184548799</v>
      </c>
    </row>
    <row r="19974" spans="1:11" x14ac:dyDescent="0.35">
      <c r="A19974">
        <v>2040</v>
      </c>
      <c r="B19974">
        <f>Representative_days!C19975</f>
        <v>5</v>
      </c>
      <c r="C19974">
        <f>Adjusted_Series!C19974</f>
        <v>0</v>
      </c>
      <c r="D19974">
        <f>Adjusted_Series!D19974</f>
        <v>8.0963947402989705E-2</v>
      </c>
      <c r="E19974">
        <f>Adjusted_Series!E19974</f>
        <v>0.56388476540223598</v>
      </c>
      <c r="F19974">
        <f>Adjusted_Series!F19974</f>
        <v>1</v>
      </c>
      <c r="G19974">
        <f>Adjusted_Series!G19974</f>
        <v>1</v>
      </c>
      <c r="H19974">
        <f>Adjusted_Series!H19974</f>
        <v>1</v>
      </c>
      <c r="I19974">
        <f>Adjusted_Series!I19974/Installed_capacity_init!$H$2</f>
        <v>3.6551098246006206E-2</v>
      </c>
      <c r="J19974">
        <f>Adjusted_Series!J19974</f>
        <v>2796.70705510782</v>
      </c>
      <c r="K19974">
        <f>Adjusted_Series!K19974</f>
        <v>40250.445581155</v>
      </c>
    </row>
    <row r="19975" spans="1:11" x14ac:dyDescent="0.35">
      <c r="A19975">
        <v>2040</v>
      </c>
      <c r="B19975">
        <f>Representative_days!C19976</f>
        <v>5</v>
      </c>
      <c r="C19975">
        <f>Adjusted_Series!C19975</f>
        <v>1.24125775044367E-3</v>
      </c>
      <c r="D19975">
        <f>Adjusted_Series!D19975</f>
        <v>8.13423532009106E-2</v>
      </c>
      <c r="E19975">
        <f>Adjusted_Series!E19975</f>
        <v>0.55066998895726604</v>
      </c>
      <c r="F19975">
        <f>Adjusted_Series!F19975</f>
        <v>1</v>
      </c>
      <c r="G19975">
        <f>Adjusted_Series!G19975</f>
        <v>1</v>
      </c>
      <c r="H19975">
        <f>Adjusted_Series!H19975</f>
        <v>1</v>
      </c>
      <c r="I19975">
        <f>Adjusted_Series!I19975/Installed_capacity_init!$H$2</f>
        <v>3.7234872680057797E-2</v>
      </c>
      <c r="J19975">
        <f>Adjusted_Series!J19975</f>
        <v>2827.1793613969398</v>
      </c>
      <c r="K19975">
        <f>Adjusted_Series!K19975</f>
        <v>45738.316142134798</v>
      </c>
    </row>
    <row r="19976" spans="1:11" x14ac:dyDescent="0.35">
      <c r="A19976">
        <v>2040</v>
      </c>
      <c r="B19976">
        <f>Representative_days!C19977</f>
        <v>5</v>
      </c>
      <c r="C19976">
        <f>Adjusted_Series!C19976</f>
        <v>0.12001041895234101</v>
      </c>
      <c r="D19976">
        <f>Adjusted_Series!D19976</f>
        <v>8.2855454303983805E-2</v>
      </c>
      <c r="E19976">
        <f>Adjusted_Series!E19976</f>
        <v>0.53903583159558399</v>
      </c>
      <c r="F19976">
        <f>Adjusted_Series!F19976</f>
        <v>1</v>
      </c>
      <c r="G19976">
        <f>Adjusted_Series!G19976</f>
        <v>1</v>
      </c>
      <c r="H19976">
        <f>Adjusted_Series!H19976</f>
        <v>1</v>
      </c>
      <c r="I19976">
        <f>Adjusted_Series!I19976/Installed_capacity_init!$H$2</f>
        <v>3.7918657384138701E-2</v>
      </c>
      <c r="J19976">
        <f>Adjusted_Series!J19976</f>
        <v>2861.3869466620499</v>
      </c>
      <c r="K19976">
        <f>Adjusted_Series!K19976</f>
        <v>50686.794602941802</v>
      </c>
    </row>
    <row r="19977" spans="1:11" x14ac:dyDescent="0.35">
      <c r="A19977">
        <v>2040</v>
      </c>
      <c r="B19977">
        <f>Representative_days!C19978</f>
        <v>5</v>
      </c>
      <c r="C19977">
        <f>Adjusted_Series!C19977</f>
        <v>0.23621964403836199</v>
      </c>
      <c r="D19977">
        <f>Adjusted_Series!D19977</f>
        <v>8.7854249165846499E-2</v>
      </c>
      <c r="E19977">
        <f>Adjusted_Series!E19977</f>
        <v>0.53498123106881601</v>
      </c>
      <c r="F19977">
        <f>Adjusted_Series!F19977</f>
        <v>1</v>
      </c>
      <c r="G19977">
        <f>Adjusted_Series!G19977</f>
        <v>1</v>
      </c>
      <c r="H19977">
        <f>Adjusted_Series!H19977</f>
        <v>1</v>
      </c>
      <c r="I19977">
        <f>Adjusted_Series!I19977/Installed_capacity_init!$H$2</f>
        <v>3.86734589988579E-2</v>
      </c>
      <c r="J19977">
        <f>Adjusted_Series!J19977</f>
        <v>2890.5112719858898</v>
      </c>
      <c r="K19977">
        <f>Adjusted_Series!K19977</f>
        <v>53865.172134890301</v>
      </c>
    </row>
    <row r="19978" spans="1:11" x14ac:dyDescent="0.35">
      <c r="A19978">
        <v>2040</v>
      </c>
      <c r="B19978">
        <f>Representative_days!C19979</f>
        <v>5</v>
      </c>
      <c r="C19978">
        <f>Adjusted_Series!C19978</f>
        <v>0.27208257093840299</v>
      </c>
      <c r="D19978">
        <f>Adjusted_Series!D19978</f>
        <v>9.5551887398152097E-2</v>
      </c>
      <c r="E19978">
        <f>Adjusted_Series!E19978</f>
        <v>0.52805321221517099</v>
      </c>
      <c r="F19978">
        <f>Adjusted_Series!F19978</f>
        <v>1</v>
      </c>
      <c r="G19978">
        <f>Adjusted_Series!G19978</f>
        <v>1</v>
      </c>
      <c r="H19978">
        <f>Adjusted_Series!H19978</f>
        <v>1</v>
      </c>
      <c r="I19978">
        <f>Adjusted_Series!I19978/Installed_capacity_init!$H$2</f>
        <v>3.9583347587142527E-2</v>
      </c>
      <c r="J19978">
        <f>Adjusted_Series!J19978</f>
        <v>2923.4723596254503</v>
      </c>
      <c r="K19978">
        <f>Adjusted_Series!K19978</f>
        <v>54536.868945080001</v>
      </c>
    </row>
    <row r="19979" spans="1:11" x14ac:dyDescent="0.35">
      <c r="A19979">
        <v>2040</v>
      </c>
      <c r="B19979">
        <f>Representative_days!C19980</f>
        <v>5</v>
      </c>
      <c r="C19979">
        <f>Adjusted_Series!C19979</f>
        <v>0.33635707331664</v>
      </c>
      <c r="D19979">
        <f>Adjusted_Series!D19979</f>
        <v>0.105861865174537</v>
      </c>
      <c r="E19979">
        <f>Adjusted_Series!E19979</f>
        <v>0.52070305191357102</v>
      </c>
      <c r="F19979">
        <f>Adjusted_Series!F19979</f>
        <v>1</v>
      </c>
      <c r="G19979">
        <f>Adjusted_Series!G19979</f>
        <v>1</v>
      </c>
      <c r="H19979">
        <f>Adjusted_Series!H19979</f>
        <v>1</v>
      </c>
      <c r="I19979">
        <f>Adjusted_Series!I19979/Installed_capacity_init!$H$2</f>
        <v>4.0488471603154941E-2</v>
      </c>
      <c r="J19979">
        <f>Adjusted_Series!J19979</f>
        <v>2954.5779099259998</v>
      </c>
      <c r="K19979">
        <f>Adjusted_Series!K19979</f>
        <v>54984.869224009999</v>
      </c>
    </row>
    <row r="19980" spans="1:11" x14ac:dyDescent="0.35">
      <c r="A19980">
        <v>2040</v>
      </c>
      <c r="B19980">
        <f>Representative_days!C19981</f>
        <v>5</v>
      </c>
      <c r="C19980">
        <f>Adjusted_Series!C19980</f>
        <v>0.41669917969328102</v>
      </c>
      <c r="D19980">
        <f>Adjusted_Series!D19980</f>
        <v>0.116664336904024</v>
      </c>
      <c r="E19980">
        <f>Adjusted_Series!E19980</f>
        <v>0.51054832309463605</v>
      </c>
      <c r="F19980">
        <f>Adjusted_Series!F19980</f>
        <v>1</v>
      </c>
      <c r="G19980">
        <f>Adjusted_Series!G19980</f>
        <v>1</v>
      </c>
      <c r="H19980">
        <f>Adjusted_Series!H19980</f>
        <v>1</v>
      </c>
      <c r="I19980">
        <f>Adjusted_Series!I19980/Installed_capacity_init!$H$2</f>
        <v>4.1250777540548192E-2</v>
      </c>
      <c r="J19980">
        <f>Adjusted_Series!J19980</f>
        <v>2994.98175981963</v>
      </c>
      <c r="K19980">
        <f>Adjusted_Series!K19980</f>
        <v>55582.2935102435</v>
      </c>
    </row>
    <row r="19981" spans="1:11" x14ac:dyDescent="0.35">
      <c r="A19981">
        <v>2040</v>
      </c>
      <c r="B19981">
        <f>Representative_days!C19982</f>
        <v>5</v>
      </c>
      <c r="C19981">
        <f>Adjusted_Series!C19981</f>
        <v>0.42397280430522</v>
      </c>
      <c r="D19981">
        <f>Adjusted_Series!D19981</f>
        <v>0.13093148156589399</v>
      </c>
      <c r="E19981">
        <f>Adjusted_Series!E19981</f>
        <v>0.50168073764694898</v>
      </c>
      <c r="F19981">
        <f>Adjusted_Series!F19981</f>
        <v>1</v>
      </c>
      <c r="G19981">
        <f>Adjusted_Series!G19981</f>
        <v>1</v>
      </c>
      <c r="H19981">
        <f>Adjusted_Series!H19981</f>
        <v>1</v>
      </c>
      <c r="I19981">
        <f>Adjusted_Series!I19981/Installed_capacity_init!$H$2</f>
        <v>4.2164281325879654E-2</v>
      </c>
      <c r="J19981">
        <f>Adjusted_Series!J19981</f>
        <v>3035.0554770550698</v>
      </c>
      <c r="K19981">
        <f>Adjusted_Series!K19981</f>
        <v>55875.920905610699</v>
      </c>
    </row>
    <row r="19982" spans="1:11" x14ac:dyDescent="0.35">
      <c r="A19982">
        <v>2040</v>
      </c>
      <c r="B19982">
        <f>Representative_days!C19983</f>
        <v>5</v>
      </c>
      <c r="C19982">
        <f>Adjusted_Series!C19982</f>
        <v>0.36320960621721199</v>
      </c>
      <c r="D19982">
        <f>Adjusted_Series!D19982</f>
        <v>0.14898456962284001</v>
      </c>
      <c r="E19982">
        <f>Adjusted_Series!E19982</f>
        <v>0.49541103350405702</v>
      </c>
      <c r="F19982">
        <f>Adjusted_Series!F19982</f>
        <v>1</v>
      </c>
      <c r="G19982">
        <f>Adjusted_Series!G19982</f>
        <v>1</v>
      </c>
      <c r="H19982">
        <f>Adjusted_Series!H19982</f>
        <v>1</v>
      </c>
      <c r="I19982">
        <f>Adjusted_Series!I19982/Installed_capacity_init!$H$2</f>
        <v>4.3088278030766113E-2</v>
      </c>
      <c r="J19982">
        <f>Adjusted_Series!J19982</f>
        <v>3080.0981663667503</v>
      </c>
      <c r="K19982">
        <f>Adjusted_Series!K19982</f>
        <v>54398.745110804397</v>
      </c>
    </row>
    <row r="19983" spans="1:11" x14ac:dyDescent="0.35">
      <c r="A19983">
        <v>2040</v>
      </c>
      <c r="B19983">
        <f>Representative_days!C19984</f>
        <v>5</v>
      </c>
      <c r="C19983">
        <f>Adjusted_Series!C19983</f>
        <v>0.321825517396085</v>
      </c>
      <c r="D19983">
        <f>Adjusted_Series!D19983</f>
        <v>0.141252018045084</v>
      </c>
      <c r="E19983">
        <f>Adjusted_Series!E19983</f>
        <v>0.496660666357223</v>
      </c>
      <c r="F19983">
        <f>Adjusted_Series!F19983</f>
        <v>1</v>
      </c>
      <c r="G19983">
        <f>Adjusted_Series!G19983</f>
        <v>1</v>
      </c>
      <c r="H19983">
        <f>Adjusted_Series!H19983</f>
        <v>1</v>
      </c>
      <c r="I19983">
        <f>Adjusted_Series!I19983/Installed_capacity_init!$H$2</f>
        <v>4.3944627672282507E-2</v>
      </c>
      <c r="J19983">
        <f>Adjusted_Series!J19983</f>
        <v>3119.1004177117998</v>
      </c>
      <c r="K19983">
        <f>Adjusted_Series!K19983</f>
        <v>55408.6177142542</v>
      </c>
    </row>
    <row r="19984" spans="1:11" x14ac:dyDescent="0.35">
      <c r="A19984">
        <v>2040</v>
      </c>
      <c r="B19984">
        <f>Representative_days!C19985</f>
        <v>5</v>
      </c>
      <c r="C19984">
        <f>Adjusted_Series!C19984</f>
        <v>0.26887964713430401</v>
      </c>
      <c r="D19984">
        <f>Adjusted_Series!D19984</f>
        <v>0.13592979252496601</v>
      </c>
      <c r="E19984">
        <f>Adjusted_Series!E19984</f>
        <v>0.49587809799587301</v>
      </c>
      <c r="F19984">
        <f>Adjusted_Series!F19984</f>
        <v>1</v>
      </c>
      <c r="G19984">
        <f>Adjusted_Series!G19984</f>
        <v>1</v>
      </c>
      <c r="H19984">
        <f>Adjusted_Series!H19984</f>
        <v>1</v>
      </c>
      <c r="I19984">
        <f>Adjusted_Series!I19984/Installed_capacity_init!$H$2</f>
        <v>4.4881373713869459E-2</v>
      </c>
      <c r="J19984">
        <f>Adjusted_Series!J19984</f>
        <v>3158.9740466460798</v>
      </c>
      <c r="K19984">
        <f>Adjusted_Series!K19984</f>
        <v>55377.0188986133</v>
      </c>
    </row>
    <row r="19985" spans="1:11" x14ac:dyDescent="0.35">
      <c r="A19985">
        <v>2040</v>
      </c>
      <c r="B19985">
        <f>Representative_days!C19986</f>
        <v>5</v>
      </c>
      <c r="C19985">
        <f>Adjusted_Series!C19985</f>
        <v>0.200559074242983</v>
      </c>
      <c r="D19985">
        <f>Adjusted_Series!D19985</f>
        <v>0.133110726745819</v>
      </c>
      <c r="E19985">
        <f>Adjusted_Series!E19985</f>
        <v>0.49344137938138699</v>
      </c>
      <c r="F19985">
        <f>Adjusted_Series!F19985</f>
        <v>1</v>
      </c>
      <c r="G19985">
        <f>Adjusted_Series!G19985</f>
        <v>1</v>
      </c>
      <c r="H19985">
        <f>Adjusted_Series!H19985</f>
        <v>1</v>
      </c>
      <c r="I19985">
        <f>Adjusted_Series!I19985/Installed_capacity_init!$H$2</f>
        <v>4.5876646213604287E-2</v>
      </c>
      <c r="J19985">
        <f>Adjusted_Series!J19985</f>
        <v>3206.1288071193303</v>
      </c>
      <c r="K19985">
        <f>Adjusted_Series!K19985</f>
        <v>55841.430116101503</v>
      </c>
    </row>
    <row r="19986" spans="1:11" x14ac:dyDescent="0.35">
      <c r="A19986">
        <v>2040</v>
      </c>
      <c r="B19986">
        <f>Representative_days!C19987</f>
        <v>5</v>
      </c>
      <c r="C19986">
        <f>Adjusted_Series!C19986</f>
        <v>8.5654371436953203E-2</v>
      </c>
      <c r="D19986">
        <f>Adjusted_Series!D19986</f>
        <v>0.118852402073471</v>
      </c>
      <c r="E19986">
        <f>Adjusted_Series!E19986</f>
        <v>0.49278084007873402</v>
      </c>
      <c r="F19986">
        <f>Adjusted_Series!F19986</f>
        <v>1</v>
      </c>
      <c r="G19986">
        <f>Adjusted_Series!G19986</f>
        <v>1</v>
      </c>
      <c r="H19986">
        <f>Adjusted_Series!H19986</f>
        <v>1</v>
      </c>
      <c r="I19986">
        <f>Adjusted_Series!I19986/Installed_capacity_init!$H$2</f>
        <v>4.4401498266314295E-2</v>
      </c>
      <c r="J19986">
        <f>Adjusted_Series!J19986</f>
        <v>3137.55156348623</v>
      </c>
      <c r="K19986">
        <f>Adjusted_Series!K19986</f>
        <v>56547.923580034701</v>
      </c>
    </row>
    <row r="19987" spans="1:11" x14ac:dyDescent="0.35">
      <c r="A19987">
        <v>2040</v>
      </c>
      <c r="B19987">
        <f>Representative_days!C19988</f>
        <v>5</v>
      </c>
      <c r="C19987">
        <f>Adjusted_Series!C19987</f>
        <v>9.3174531102023696E-3</v>
      </c>
      <c r="D19987">
        <f>Adjusted_Series!D19987</f>
        <v>0.107660255414419</v>
      </c>
      <c r="E19987">
        <f>Adjusted_Series!E19987</f>
        <v>0.49334875398065398</v>
      </c>
      <c r="F19987">
        <f>Adjusted_Series!F19987</f>
        <v>1</v>
      </c>
      <c r="G19987">
        <f>Adjusted_Series!G19987</f>
        <v>1</v>
      </c>
      <c r="H19987">
        <f>Adjusted_Series!H19987</f>
        <v>1</v>
      </c>
      <c r="I19987">
        <f>Adjusted_Series!I19987/Installed_capacity_init!$H$2</f>
        <v>4.3094995174029663E-2</v>
      </c>
      <c r="J19987">
        <f>Adjusted_Series!J19987</f>
        <v>3078.3265532453397</v>
      </c>
      <c r="K19987">
        <f>Adjusted_Series!K19987</f>
        <v>56235.066890654802</v>
      </c>
    </row>
    <row r="19988" spans="1:11" x14ac:dyDescent="0.35">
      <c r="A19988">
        <v>2040</v>
      </c>
      <c r="B19988">
        <f>Representative_days!C19989</f>
        <v>5</v>
      </c>
      <c r="C19988">
        <f>Adjusted_Series!C19988</f>
        <v>2.6460554824190598E-4</v>
      </c>
      <c r="D19988">
        <f>Adjusted_Series!D19988</f>
        <v>9.9317939217160395E-2</v>
      </c>
      <c r="E19988">
        <f>Adjusted_Series!E19988</f>
        <v>0.494866495305335</v>
      </c>
      <c r="F19988">
        <f>Adjusted_Series!F19988</f>
        <v>1</v>
      </c>
      <c r="G19988">
        <f>Adjusted_Series!G19988</f>
        <v>1</v>
      </c>
      <c r="H19988">
        <f>Adjusted_Series!H19988</f>
        <v>1</v>
      </c>
      <c r="I19988">
        <f>Adjusted_Series!I19988/Installed_capacity_init!$H$2</f>
        <v>4.1738587301012327E-2</v>
      </c>
      <c r="J19988">
        <f>Adjusted_Series!J19988</f>
        <v>3017.1324911216598</v>
      </c>
      <c r="K19988">
        <f>Adjusted_Series!K19988</f>
        <v>53929.992621217199</v>
      </c>
    </row>
    <row r="19989" spans="1:11" x14ac:dyDescent="0.35">
      <c r="A19989">
        <v>2040</v>
      </c>
      <c r="B19989">
        <f>Representative_days!C19990</f>
        <v>5</v>
      </c>
      <c r="C19989">
        <f>Adjusted_Series!C19989</f>
        <v>0</v>
      </c>
      <c r="D19989">
        <f>Adjusted_Series!D19989</f>
        <v>9.5999245999812702E-2</v>
      </c>
      <c r="E19989">
        <f>Adjusted_Series!E19989</f>
        <v>0.50115751066106695</v>
      </c>
      <c r="F19989">
        <f>Adjusted_Series!F19989</f>
        <v>1</v>
      </c>
      <c r="G19989">
        <f>Adjusted_Series!G19989</f>
        <v>1</v>
      </c>
      <c r="H19989">
        <f>Adjusted_Series!H19989</f>
        <v>1</v>
      </c>
      <c r="I19989">
        <f>Adjusted_Series!I19989/Installed_capacity_init!$H$2</f>
        <v>4.0429305016522699E-2</v>
      </c>
      <c r="J19989">
        <f>Adjusted_Series!J19989</f>
        <v>2958.9247889918101</v>
      </c>
      <c r="K19989">
        <f>Adjusted_Series!K19989</f>
        <v>50624.349128552101</v>
      </c>
    </row>
    <row r="19990" spans="1:11" x14ac:dyDescent="0.35">
      <c r="A19990">
        <v>2040</v>
      </c>
      <c r="B19990">
        <f>Representative_days!C19991</f>
        <v>5</v>
      </c>
      <c r="C19990">
        <f>Adjusted_Series!C19990</f>
        <v>0</v>
      </c>
      <c r="D19990">
        <f>Adjusted_Series!D19990</f>
        <v>9.4362191783773197E-2</v>
      </c>
      <c r="E19990">
        <f>Adjusted_Series!E19990</f>
        <v>0.50823301757231198</v>
      </c>
      <c r="F19990">
        <f>Adjusted_Series!F19990</f>
        <v>1</v>
      </c>
      <c r="G19990">
        <f>Adjusted_Series!G19990</f>
        <v>1</v>
      </c>
      <c r="H19990">
        <f>Adjusted_Series!H19990</f>
        <v>1</v>
      </c>
      <c r="I19990">
        <f>Adjusted_Series!I19990/Installed_capacity_init!$H$2</f>
        <v>3.9008138574795598E-2</v>
      </c>
      <c r="J19990">
        <f>Adjusted_Series!J19990</f>
        <v>2902.9399213612</v>
      </c>
      <c r="K19990">
        <f>Adjusted_Series!K19990</f>
        <v>46018.507830972798</v>
      </c>
    </row>
    <row r="19991" spans="1:11" x14ac:dyDescent="0.35">
      <c r="A19991">
        <v>2040</v>
      </c>
      <c r="B19991">
        <f>Representative_days!C19992</f>
        <v>5</v>
      </c>
      <c r="C19991">
        <f>Adjusted_Series!C19991</f>
        <v>0</v>
      </c>
      <c r="D19991">
        <f>Adjusted_Series!D19991</f>
        <v>9.43347084208528E-2</v>
      </c>
      <c r="E19991">
        <f>Adjusted_Series!E19991</f>
        <v>0.51317918656101003</v>
      </c>
      <c r="F19991">
        <f>Adjusted_Series!F19991</f>
        <v>1</v>
      </c>
      <c r="G19991">
        <f>Adjusted_Series!G19991</f>
        <v>1</v>
      </c>
      <c r="H19991">
        <f>Adjusted_Series!H19991</f>
        <v>1</v>
      </c>
      <c r="I19991">
        <f>Adjusted_Series!I19991/Installed_capacity_init!$H$2</f>
        <v>3.765433562747926E-2</v>
      </c>
      <c r="J19991">
        <f>Adjusted_Series!J19991</f>
        <v>2842.3218322513999</v>
      </c>
      <c r="K19991">
        <f>Adjusted_Series!K19991</f>
        <v>40852.564415738903</v>
      </c>
    </row>
    <row r="19992" spans="1:11" x14ac:dyDescent="0.35">
      <c r="A19992">
        <v>2040</v>
      </c>
      <c r="B19992">
        <f>Representative_days!C19993</f>
        <v>5</v>
      </c>
      <c r="C19992">
        <f>Adjusted_Series!C19992</f>
        <v>0</v>
      </c>
      <c r="D19992">
        <f>Adjusted_Series!D19992</f>
        <v>9.3886210788681895E-2</v>
      </c>
      <c r="E19992">
        <f>Adjusted_Series!E19992</f>
        <v>0.50228515660292605</v>
      </c>
      <c r="F19992">
        <f>Adjusted_Series!F19992</f>
        <v>1</v>
      </c>
      <c r="G19992">
        <f>Adjusted_Series!G19992</f>
        <v>1</v>
      </c>
      <c r="H19992">
        <f>Adjusted_Series!H19992</f>
        <v>1</v>
      </c>
      <c r="I19992">
        <f>Adjusted_Series!I19992/Installed_capacity_init!$H$2</f>
        <v>3.7278803592561957E-2</v>
      </c>
      <c r="J19992">
        <f>Adjusted_Series!J19992</f>
        <v>2828.5029840287202</v>
      </c>
      <c r="K19992">
        <f>Adjusted_Series!K19992</f>
        <v>37358.049072203597</v>
      </c>
    </row>
    <row r="19993" spans="1:11" x14ac:dyDescent="0.35">
      <c r="A19993">
        <v>2040</v>
      </c>
      <c r="B19993">
        <f>Representative_days!C19994</f>
        <v>5</v>
      </c>
      <c r="C19993">
        <f>Adjusted_Series!C19993</f>
        <v>0</v>
      </c>
      <c r="D19993">
        <f>Adjusted_Series!D19993</f>
        <v>9.4185928843838196E-2</v>
      </c>
      <c r="E19993">
        <f>Adjusted_Series!E19993</f>
        <v>0.49433855044604302</v>
      </c>
      <c r="F19993">
        <f>Adjusted_Series!F19993</f>
        <v>1</v>
      </c>
      <c r="G19993">
        <f>Adjusted_Series!G19993</f>
        <v>1</v>
      </c>
      <c r="H19993">
        <f>Adjusted_Series!H19993</f>
        <v>1</v>
      </c>
      <c r="I19993">
        <f>Adjusted_Series!I19993/Installed_capacity_init!$H$2</f>
        <v>3.6829780548030509E-2</v>
      </c>
      <c r="J19993">
        <f>Adjusted_Series!J19993</f>
        <v>2819.3653704328103</v>
      </c>
      <c r="K19993">
        <f>Adjusted_Series!K19993</f>
        <v>34706.164933994602</v>
      </c>
    </row>
    <row r="19994" spans="1:11" x14ac:dyDescent="0.35">
      <c r="A19994">
        <v>2040</v>
      </c>
      <c r="B19994">
        <f>Representative_days!C19995</f>
        <v>5</v>
      </c>
      <c r="C19994">
        <f>Adjusted_Series!C19994</f>
        <v>0</v>
      </c>
      <c r="D19994">
        <f>Adjusted_Series!D19994</f>
        <v>8.0146994773270405E-2</v>
      </c>
      <c r="E19994">
        <f>Adjusted_Series!E19994</f>
        <v>0.49777785518784101</v>
      </c>
      <c r="F19994">
        <f>Adjusted_Series!F19994</f>
        <v>1</v>
      </c>
      <c r="G19994">
        <f>Adjusted_Series!G19994</f>
        <v>1</v>
      </c>
      <c r="H19994">
        <f>Adjusted_Series!H19994</f>
        <v>1</v>
      </c>
      <c r="I19994">
        <f>Adjusted_Series!I19994/Installed_capacity_init!$H$2</f>
        <v>0.19216869074172788</v>
      </c>
      <c r="J19994">
        <f>Adjusted_Series!J19994</f>
        <v>7544</v>
      </c>
      <c r="K19994">
        <f>Adjusted_Series!K19994</f>
        <v>31924.873790967198</v>
      </c>
    </row>
    <row r="19995" spans="1:11" x14ac:dyDescent="0.35">
      <c r="A19995">
        <v>2040</v>
      </c>
      <c r="B19995">
        <f>Representative_days!C19996</f>
        <v>5</v>
      </c>
      <c r="C19995">
        <f>Adjusted_Series!C19995</f>
        <v>0</v>
      </c>
      <c r="D19995">
        <f>Adjusted_Series!D19995</f>
        <v>7.9074911563211003E-2</v>
      </c>
      <c r="E19995">
        <f>Adjusted_Series!E19995</f>
        <v>0.49322058728885398</v>
      </c>
      <c r="F19995">
        <f>Adjusted_Series!F19995</f>
        <v>1</v>
      </c>
      <c r="G19995">
        <f>Adjusted_Series!G19995</f>
        <v>1</v>
      </c>
      <c r="H19995">
        <f>Adjusted_Series!H19995</f>
        <v>1</v>
      </c>
      <c r="I19995">
        <f>Adjusted_Series!I19995/Installed_capacity_init!$H$2</f>
        <v>0.19218489051914076</v>
      </c>
      <c r="J19995">
        <f>Adjusted_Series!J19995</f>
        <v>7544</v>
      </c>
      <c r="K19995">
        <f>Adjusted_Series!K19995</f>
        <v>31593.5374203951</v>
      </c>
    </row>
    <row r="19996" spans="1:11" x14ac:dyDescent="0.35">
      <c r="A19996">
        <v>2040</v>
      </c>
      <c r="B19996">
        <f>Representative_days!C19997</f>
        <v>5</v>
      </c>
      <c r="C19996">
        <f>Adjusted_Series!C19996</f>
        <v>0</v>
      </c>
      <c r="D19996">
        <f>Adjusted_Series!D19996</f>
        <v>7.9149451973563406E-2</v>
      </c>
      <c r="E19996">
        <f>Adjusted_Series!E19996</f>
        <v>0.48868282149918602</v>
      </c>
      <c r="F19996">
        <f>Adjusted_Series!F19996</f>
        <v>1</v>
      </c>
      <c r="G19996">
        <f>Adjusted_Series!G19996</f>
        <v>1</v>
      </c>
      <c r="H19996">
        <f>Adjusted_Series!H19996</f>
        <v>1</v>
      </c>
      <c r="I19996">
        <f>Adjusted_Series!I19996/Installed_capacity_init!$H$2</f>
        <v>0.19126263592238993</v>
      </c>
      <c r="J19996">
        <f>Adjusted_Series!J19996</f>
        <v>7544</v>
      </c>
      <c r="K19996">
        <f>Adjusted_Series!K19996</f>
        <v>31998.922019089201</v>
      </c>
    </row>
    <row r="19997" spans="1:11" x14ac:dyDescent="0.35">
      <c r="A19997">
        <v>2040</v>
      </c>
      <c r="B19997">
        <f>Representative_days!C19998</f>
        <v>5</v>
      </c>
      <c r="C19997">
        <f>Adjusted_Series!C19997</f>
        <v>0</v>
      </c>
      <c r="D19997">
        <f>Adjusted_Series!D19997</f>
        <v>8.0500933873658406E-2</v>
      </c>
      <c r="E19997">
        <f>Adjusted_Series!E19997</f>
        <v>0.486810863122838</v>
      </c>
      <c r="F19997">
        <f>Adjusted_Series!F19997</f>
        <v>1</v>
      </c>
      <c r="G19997">
        <f>Adjusted_Series!G19997</f>
        <v>1</v>
      </c>
      <c r="H19997">
        <f>Adjusted_Series!H19997</f>
        <v>1</v>
      </c>
      <c r="I19997">
        <f>Adjusted_Series!I19997/Installed_capacity_init!$H$2</f>
        <v>0.1904077312923432</v>
      </c>
      <c r="J19997">
        <f>Adjusted_Series!J19997</f>
        <v>7544</v>
      </c>
      <c r="K19997">
        <f>Adjusted_Series!K19997</f>
        <v>33622.002023891997</v>
      </c>
    </row>
    <row r="19998" spans="1:11" x14ac:dyDescent="0.35">
      <c r="A19998">
        <v>2040</v>
      </c>
      <c r="B19998">
        <f>Representative_days!C19999</f>
        <v>5</v>
      </c>
      <c r="C19998">
        <f>Adjusted_Series!C19998</f>
        <v>0</v>
      </c>
      <c r="D19998">
        <f>Adjusted_Series!D19998</f>
        <v>7.7311903160609E-2</v>
      </c>
      <c r="E19998">
        <f>Adjusted_Series!E19998</f>
        <v>0.48392563759261298</v>
      </c>
      <c r="F19998">
        <f>Adjusted_Series!F19998</f>
        <v>1</v>
      </c>
      <c r="G19998">
        <f>Adjusted_Series!G19998</f>
        <v>1</v>
      </c>
      <c r="H19998">
        <f>Adjusted_Series!H19998</f>
        <v>1</v>
      </c>
      <c r="I19998">
        <f>Adjusted_Series!I19998/Installed_capacity_init!$H$2</f>
        <v>0.19060046078992349</v>
      </c>
      <c r="J19998">
        <f>Adjusted_Series!J19998</f>
        <v>7544</v>
      </c>
      <c r="K19998">
        <f>Adjusted_Series!K19998</f>
        <v>37581.551741126197</v>
      </c>
    </row>
    <row r="19999" spans="1:11" x14ac:dyDescent="0.35">
      <c r="A19999">
        <v>2040</v>
      </c>
      <c r="B19999">
        <f>Representative_days!C20000</f>
        <v>5</v>
      </c>
      <c r="C19999">
        <f>Adjusted_Series!C19999</f>
        <v>8.5843976502236602E-3</v>
      </c>
      <c r="D19999">
        <f>Adjusted_Series!D19999</f>
        <v>7.5583556566055393E-2</v>
      </c>
      <c r="E19999">
        <f>Adjusted_Series!E19999</f>
        <v>0.48376300565601499</v>
      </c>
      <c r="F19999">
        <f>Adjusted_Series!F19999</f>
        <v>1</v>
      </c>
      <c r="G19999">
        <f>Adjusted_Series!G19999</f>
        <v>1</v>
      </c>
      <c r="H19999">
        <f>Adjusted_Series!H19999</f>
        <v>1</v>
      </c>
      <c r="I19999">
        <f>Adjusted_Series!I19999/Installed_capacity_init!$H$2</f>
        <v>0.19039869635383733</v>
      </c>
      <c r="J19999">
        <f>Adjusted_Series!J19999</f>
        <v>7544</v>
      </c>
      <c r="K19999">
        <f>Adjusted_Series!K19999</f>
        <v>42396.710101638302</v>
      </c>
    </row>
    <row r="20000" spans="1:11" x14ac:dyDescent="0.35">
      <c r="A20000">
        <v>2040</v>
      </c>
      <c r="B20000">
        <f>Representative_days!C20001</f>
        <v>5</v>
      </c>
      <c r="C20000">
        <f>Adjusted_Series!C20000</f>
        <v>0.114399676203272</v>
      </c>
      <c r="D20000">
        <f>Adjusted_Series!D20000</f>
        <v>7.5345241546571198E-2</v>
      </c>
      <c r="E20000">
        <f>Adjusted_Series!E20000</f>
        <v>0.48366335725626203</v>
      </c>
      <c r="F20000">
        <f>Adjusted_Series!F20000</f>
        <v>1</v>
      </c>
      <c r="G20000">
        <f>Adjusted_Series!G20000</f>
        <v>1</v>
      </c>
      <c r="H20000">
        <f>Adjusted_Series!H20000</f>
        <v>1</v>
      </c>
      <c r="I20000">
        <f>Adjusted_Series!I20000/Installed_capacity_init!$H$2</f>
        <v>0.19010245360432432</v>
      </c>
      <c r="J20000">
        <f>Adjusted_Series!J20000</f>
        <v>7544</v>
      </c>
      <c r="K20000">
        <f>Adjusted_Series!K20000</f>
        <v>47158.250679356199</v>
      </c>
    </row>
    <row r="20001" spans="1:11" x14ac:dyDescent="0.35">
      <c r="A20001">
        <v>2040</v>
      </c>
      <c r="B20001">
        <f>Representative_days!C20002</f>
        <v>5</v>
      </c>
      <c r="C20001">
        <f>Adjusted_Series!C20001</f>
        <v>0.207169155151984</v>
      </c>
      <c r="D20001">
        <f>Adjusted_Series!D20001</f>
        <v>9.1326098536983896E-2</v>
      </c>
      <c r="E20001">
        <f>Adjusted_Series!E20001</f>
        <v>0.481979493642339</v>
      </c>
      <c r="F20001">
        <f>Adjusted_Series!F20001</f>
        <v>1</v>
      </c>
      <c r="G20001">
        <f>Adjusted_Series!G20001</f>
        <v>1</v>
      </c>
      <c r="H20001">
        <f>Adjusted_Series!H20001</f>
        <v>1</v>
      </c>
      <c r="I20001">
        <f>Adjusted_Series!I20001/Installed_capacity_init!$H$2</f>
        <v>0.1901515873717729</v>
      </c>
      <c r="J20001">
        <f>Adjusted_Series!J20001</f>
        <v>7544</v>
      </c>
      <c r="K20001">
        <f>Adjusted_Series!K20001</f>
        <v>49301.675439771301</v>
      </c>
    </row>
    <row r="20002" spans="1:11" x14ac:dyDescent="0.35">
      <c r="A20002">
        <v>2040</v>
      </c>
      <c r="B20002">
        <f>Representative_days!C20003</f>
        <v>5</v>
      </c>
      <c r="C20002">
        <f>Adjusted_Series!C20002</f>
        <v>0.29082666983687699</v>
      </c>
      <c r="D20002">
        <f>Adjusted_Series!D20002</f>
        <v>0.11365948620917</v>
      </c>
      <c r="E20002">
        <f>Adjusted_Series!E20002</f>
        <v>0.48117583480046699</v>
      </c>
      <c r="F20002">
        <f>Adjusted_Series!F20002</f>
        <v>1</v>
      </c>
      <c r="G20002">
        <f>Adjusted_Series!G20002</f>
        <v>1</v>
      </c>
      <c r="H20002">
        <f>Adjusted_Series!H20002</f>
        <v>1</v>
      </c>
      <c r="I20002">
        <f>Adjusted_Series!I20002/Installed_capacity_init!$H$2</f>
        <v>0.19034802974171597</v>
      </c>
      <c r="J20002">
        <f>Adjusted_Series!J20002</f>
        <v>7544</v>
      </c>
      <c r="K20002">
        <f>Adjusted_Series!K20002</f>
        <v>49894.993247654398</v>
      </c>
    </row>
    <row r="20003" spans="1:11" x14ac:dyDescent="0.35">
      <c r="A20003">
        <v>2040</v>
      </c>
      <c r="B20003">
        <f>Representative_days!C20004</f>
        <v>5</v>
      </c>
      <c r="C20003">
        <f>Adjusted_Series!C20003</f>
        <v>0.369389945253699</v>
      </c>
      <c r="D20003">
        <f>Adjusted_Series!D20003</f>
        <v>0.141710154389452</v>
      </c>
      <c r="E20003">
        <f>Adjusted_Series!E20003</f>
        <v>0.47927239008509998</v>
      </c>
      <c r="F20003">
        <f>Adjusted_Series!F20003</f>
        <v>1</v>
      </c>
      <c r="G20003">
        <f>Adjusted_Series!G20003</f>
        <v>1</v>
      </c>
      <c r="H20003">
        <f>Adjusted_Series!H20003</f>
        <v>1</v>
      </c>
      <c r="I20003">
        <f>Adjusted_Series!I20003/Installed_capacity_init!$H$2</f>
        <v>0.19055342810787185</v>
      </c>
      <c r="J20003">
        <f>Adjusted_Series!J20003</f>
        <v>7544</v>
      </c>
      <c r="K20003">
        <f>Adjusted_Series!K20003</f>
        <v>50313.051741934702</v>
      </c>
    </row>
    <row r="20004" spans="1:11" x14ac:dyDescent="0.35">
      <c r="A20004">
        <v>2040</v>
      </c>
      <c r="B20004">
        <f>Representative_days!C20005</f>
        <v>5</v>
      </c>
      <c r="C20004">
        <f>Adjusted_Series!C20004</f>
        <v>0.453177914991232</v>
      </c>
      <c r="D20004">
        <f>Adjusted_Series!D20004</f>
        <v>0.147562240147253</v>
      </c>
      <c r="E20004">
        <f>Adjusted_Series!E20004</f>
        <v>0.48137861118161701</v>
      </c>
      <c r="F20004">
        <f>Adjusted_Series!F20004</f>
        <v>1</v>
      </c>
      <c r="G20004">
        <f>Adjusted_Series!G20004</f>
        <v>1</v>
      </c>
      <c r="H20004">
        <f>Adjusted_Series!H20004</f>
        <v>1</v>
      </c>
      <c r="I20004">
        <f>Adjusted_Series!I20004/Installed_capacity_init!$H$2</f>
        <v>0.19221939501918239</v>
      </c>
      <c r="J20004">
        <f>Adjusted_Series!J20004</f>
        <v>7544</v>
      </c>
      <c r="K20004">
        <f>Adjusted_Series!K20004</f>
        <v>50855.316581707601</v>
      </c>
    </row>
    <row r="20005" spans="1:11" x14ac:dyDescent="0.35">
      <c r="A20005">
        <v>2040</v>
      </c>
      <c r="B20005">
        <f>Representative_days!C20006</f>
        <v>5</v>
      </c>
      <c r="C20005">
        <f>Adjusted_Series!C20005</f>
        <v>0.47538948073617598</v>
      </c>
      <c r="D20005">
        <f>Adjusted_Series!D20005</f>
        <v>0.15799303186736799</v>
      </c>
      <c r="E20005">
        <f>Adjusted_Series!E20005</f>
        <v>0.48384905770305398</v>
      </c>
      <c r="F20005">
        <f>Adjusted_Series!F20005</f>
        <v>1</v>
      </c>
      <c r="G20005">
        <f>Adjusted_Series!G20005</f>
        <v>1</v>
      </c>
      <c r="H20005">
        <f>Adjusted_Series!H20005</f>
        <v>1</v>
      </c>
      <c r="I20005">
        <f>Adjusted_Series!I20005/Installed_capacity_init!$H$2</f>
        <v>0.19393090093519635</v>
      </c>
      <c r="J20005">
        <f>Adjusted_Series!J20005</f>
        <v>7544</v>
      </c>
      <c r="K20005">
        <f>Adjusted_Series!K20005</f>
        <v>51831.458431287399</v>
      </c>
    </row>
    <row r="20006" spans="1:11" x14ac:dyDescent="0.35">
      <c r="A20006">
        <v>2040</v>
      </c>
      <c r="B20006">
        <f>Representative_days!C20007</f>
        <v>5</v>
      </c>
      <c r="C20006">
        <f>Adjusted_Series!C20006</f>
        <v>0.439847987143064</v>
      </c>
      <c r="D20006">
        <f>Adjusted_Series!D20006</f>
        <v>0.17270779680803799</v>
      </c>
      <c r="E20006">
        <f>Adjusted_Series!E20006</f>
        <v>0.48884299294289602</v>
      </c>
      <c r="F20006">
        <f>Adjusted_Series!F20006</f>
        <v>1</v>
      </c>
      <c r="G20006">
        <f>Adjusted_Series!G20006</f>
        <v>1</v>
      </c>
      <c r="H20006">
        <f>Adjusted_Series!H20006</f>
        <v>1</v>
      </c>
      <c r="I20006">
        <f>Adjusted_Series!I20006/Installed_capacity_init!$H$2</f>
        <v>0.19563644663539689</v>
      </c>
      <c r="J20006">
        <f>Adjusted_Series!J20006</f>
        <v>7544</v>
      </c>
      <c r="K20006">
        <f>Adjusted_Series!K20006</f>
        <v>50945.571256455703</v>
      </c>
    </row>
    <row r="20007" spans="1:11" x14ac:dyDescent="0.35">
      <c r="A20007">
        <v>2040</v>
      </c>
      <c r="B20007">
        <f>Representative_days!C20008</f>
        <v>5</v>
      </c>
      <c r="C20007">
        <f>Adjusted_Series!C20007</f>
        <v>0.41617558681393801</v>
      </c>
      <c r="D20007">
        <f>Adjusted_Series!D20007</f>
        <v>0.170730854183369</v>
      </c>
      <c r="E20007">
        <f>Adjusted_Series!E20007</f>
        <v>0.49362307187486199</v>
      </c>
      <c r="F20007">
        <f>Adjusted_Series!F20007</f>
        <v>1</v>
      </c>
      <c r="G20007">
        <f>Adjusted_Series!G20007</f>
        <v>1</v>
      </c>
      <c r="H20007">
        <f>Adjusted_Series!H20007</f>
        <v>1</v>
      </c>
      <c r="I20007">
        <f>Adjusted_Series!I20007/Installed_capacity_init!$H$2</f>
        <v>0.19720768267614316</v>
      </c>
      <c r="J20007">
        <f>Adjusted_Series!J20007</f>
        <v>7544</v>
      </c>
      <c r="K20007">
        <f>Adjusted_Series!K20007</f>
        <v>51960.228650184697</v>
      </c>
    </row>
    <row r="20008" spans="1:11" x14ac:dyDescent="0.35">
      <c r="A20008">
        <v>2040</v>
      </c>
      <c r="B20008">
        <f>Representative_days!C20009</f>
        <v>5</v>
      </c>
      <c r="C20008">
        <f>Adjusted_Series!C20008</f>
        <v>0.35270634623138902</v>
      </c>
      <c r="D20008">
        <f>Adjusted_Series!D20008</f>
        <v>0.17141653575090299</v>
      </c>
      <c r="E20008">
        <f>Adjusted_Series!E20008</f>
        <v>0.50238324491266695</v>
      </c>
      <c r="F20008">
        <f>Adjusted_Series!F20008</f>
        <v>1</v>
      </c>
      <c r="G20008">
        <f>Adjusted_Series!G20008</f>
        <v>1</v>
      </c>
      <c r="H20008">
        <f>Adjusted_Series!H20008</f>
        <v>1</v>
      </c>
      <c r="I20008">
        <f>Adjusted_Series!I20008/Installed_capacity_init!$H$2</f>
        <v>0.19906942470503061</v>
      </c>
      <c r="J20008">
        <f>Adjusted_Series!J20008</f>
        <v>7544</v>
      </c>
      <c r="K20008">
        <f>Adjusted_Series!K20008</f>
        <v>52114.986514164702</v>
      </c>
    </row>
    <row r="20009" spans="1:11" x14ac:dyDescent="0.35">
      <c r="A20009">
        <v>2040</v>
      </c>
      <c r="B20009">
        <f>Representative_days!C20010</f>
        <v>5</v>
      </c>
      <c r="C20009">
        <f>Adjusted_Series!C20009</f>
        <v>0.240037262604444</v>
      </c>
      <c r="D20009">
        <f>Adjusted_Series!D20009</f>
        <v>0.17503909237102</v>
      </c>
      <c r="E20009">
        <f>Adjusted_Series!E20009</f>
        <v>0.51174114208632004</v>
      </c>
      <c r="F20009">
        <f>Adjusted_Series!F20009</f>
        <v>1</v>
      </c>
      <c r="G20009">
        <f>Adjusted_Series!G20009</f>
        <v>1</v>
      </c>
      <c r="H20009">
        <f>Adjusted_Series!H20009</f>
        <v>1</v>
      </c>
      <c r="I20009">
        <f>Adjusted_Series!I20009/Installed_capacity_init!$H$2</f>
        <v>0.20080619892851775</v>
      </c>
      <c r="J20009">
        <f>Adjusted_Series!J20009</f>
        <v>7544</v>
      </c>
      <c r="K20009">
        <f>Adjusted_Series!K20009</f>
        <v>51128.537708734402</v>
      </c>
    </row>
    <row r="20010" spans="1:11" x14ac:dyDescent="0.35">
      <c r="A20010">
        <v>2040</v>
      </c>
      <c r="B20010">
        <f>Representative_days!C20011</f>
        <v>5</v>
      </c>
      <c r="C20010">
        <f>Adjusted_Series!C20010</f>
        <v>0.119070350723882</v>
      </c>
      <c r="D20010">
        <f>Adjusted_Series!D20010</f>
        <v>0.14070468790986901</v>
      </c>
      <c r="E20010">
        <f>Adjusted_Series!E20010</f>
        <v>0.52062394751977603</v>
      </c>
      <c r="F20010">
        <f>Adjusted_Series!F20010</f>
        <v>1</v>
      </c>
      <c r="G20010">
        <f>Adjusted_Series!G20010</f>
        <v>1</v>
      </c>
      <c r="H20010">
        <f>Adjusted_Series!H20010</f>
        <v>1</v>
      </c>
      <c r="I20010">
        <f>Adjusted_Series!I20010/Installed_capacity_init!$H$2</f>
        <v>0.19941204466053034</v>
      </c>
      <c r="J20010">
        <f>Adjusted_Series!J20010</f>
        <v>7544</v>
      </c>
      <c r="K20010">
        <f>Adjusted_Series!K20010</f>
        <v>50198.800062243303</v>
      </c>
    </row>
    <row r="20011" spans="1:11" x14ac:dyDescent="0.35">
      <c r="A20011">
        <v>2040</v>
      </c>
      <c r="B20011">
        <f>Representative_days!C20012</f>
        <v>5</v>
      </c>
      <c r="C20011">
        <f>Adjusted_Series!C20011</f>
        <v>1.10351336911813E-2</v>
      </c>
      <c r="D20011">
        <f>Adjusted_Series!D20011</f>
        <v>0.112910230307029</v>
      </c>
      <c r="E20011">
        <f>Adjusted_Series!E20011</f>
        <v>0.53016405628761598</v>
      </c>
      <c r="F20011">
        <f>Adjusted_Series!F20011</f>
        <v>1</v>
      </c>
      <c r="G20011">
        <f>Adjusted_Series!G20011</f>
        <v>1</v>
      </c>
      <c r="H20011">
        <f>Adjusted_Series!H20011</f>
        <v>1</v>
      </c>
      <c r="I20011">
        <f>Adjusted_Series!I20011/Installed_capacity_init!$H$2</f>
        <v>0.19828640779424783</v>
      </c>
      <c r="J20011">
        <f>Adjusted_Series!J20011</f>
        <v>7544</v>
      </c>
      <c r="K20011">
        <f>Adjusted_Series!K20011</f>
        <v>49804.876017340997</v>
      </c>
    </row>
    <row r="20012" spans="1:11" x14ac:dyDescent="0.35">
      <c r="A20012">
        <v>2040</v>
      </c>
      <c r="B20012">
        <f>Representative_days!C20013</f>
        <v>5</v>
      </c>
      <c r="C20012">
        <f>Adjusted_Series!C20012</f>
        <v>6.5009529694089399E-6</v>
      </c>
      <c r="D20012">
        <f>Adjusted_Series!D20012</f>
        <v>9.1643137298896393E-2</v>
      </c>
      <c r="E20012">
        <f>Adjusted_Series!E20012</f>
        <v>0.53749190105384204</v>
      </c>
      <c r="F20012">
        <f>Adjusted_Series!F20012</f>
        <v>1</v>
      </c>
      <c r="G20012">
        <f>Adjusted_Series!G20012</f>
        <v>1</v>
      </c>
      <c r="H20012">
        <f>Adjusted_Series!H20012</f>
        <v>1</v>
      </c>
      <c r="I20012">
        <f>Adjusted_Series!I20012/Installed_capacity_init!$H$2</f>
        <v>0.19718681273981645</v>
      </c>
      <c r="J20012">
        <f>Adjusted_Series!J20012</f>
        <v>7544</v>
      </c>
      <c r="K20012">
        <f>Adjusted_Series!K20012</f>
        <v>47114.518363311901</v>
      </c>
    </row>
    <row r="20013" spans="1:11" x14ac:dyDescent="0.35">
      <c r="A20013">
        <v>2040</v>
      </c>
      <c r="B20013">
        <f>Representative_days!C20014</f>
        <v>5</v>
      </c>
      <c r="C20013">
        <f>Adjusted_Series!C20013</f>
        <v>0</v>
      </c>
      <c r="D20013">
        <f>Adjusted_Series!D20013</f>
        <v>8.3493863804121604E-2</v>
      </c>
      <c r="E20013">
        <f>Adjusted_Series!E20013</f>
        <v>0.53358967755014397</v>
      </c>
      <c r="F20013">
        <f>Adjusted_Series!F20013</f>
        <v>1</v>
      </c>
      <c r="G20013">
        <f>Adjusted_Series!G20013</f>
        <v>1</v>
      </c>
      <c r="H20013">
        <f>Adjusted_Series!H20013</f>
        <v>1</v>
      </c>
      <c r="I20013">
        <f>Adjusted_Series!I20013/Installed_capacity_init!$H$2</f>
        <v>0.19629956597724546</v>
      </c>
      <c r="J20013">
        <f>Adjusted_Series!J20013</f>
        <v>7544</v>
      </c>
      <c r="K20013">
        <f>Adjusted_Series!K20013</f>
        <v>43392.849840878298</v>
      </c>
    </row>
    <row r="20014" spans="1:11" x14ac:dyDescent="0.35">
      <c r="A20014">
        <v>2040</v>
      </c>
      <c r="B20014">
        <f>Representative_days!C20015</f>
        <v>5</v>
      </c>
      <c r="C20014">
        <f>Adjusted_Series!C20014</f>
        <v>0</v>
      </c>
      <c r="D20014">
        <f>Adjusted_Series!D20014</f>
        <v>7.78512071686428E-2</v>
      </c>
      <c r="E20014">
        <f>Adjusted_Series!E20014</f>
        <v>0.53093163177616198</v>
      </c>
      <c r="F20014">
        <f>Adjusted_Series!F20014</f>
        <v>1</v>
      </c>
      <c r="G20014">
        <f>Adjusted_Series!G20014</f>
        <v>1</v>
      </c>
      <c r="H20014">
        <f>Adjusted_Series!H20014</f>
        <v>1</v>
      </c>
      <c r="I20014">
        <f>Adjusted_Series!I20014/Installed_capacity_init!$H$2</f>
        <v>0.19589179284855349</v>
      </c>
      <c r="J20014">
        <f>Adjusted_Series!J20014</f>
        <v>7544</v>
      </c>
      <c r="K20014">
        <f>Adjusted_Series!K20014</f>
        <v>39924.301897414603</v>
      </c>
    </row>
    <row r="20015" spans="1:11" x14ac:dyDescent="0.35">
      <c r="A20015">
        <v>2040</v>
      </c>
      <c r="B20015">
        <f>Representative_days!C20016</f>
        <v>5</v>
      </c>
      <c r="C20015">
        <f>Adjusted_Series!C20015</f>
        <v>0</v>
      </c>
      <c r="D20015">
        <f>Adjusted_Series!D20015</f>
        <v>7.4518273517002895E-2</v>
      </c>
      <c r="E20015">
        <f>Adjusted_Series!E20015</f>
        <v>0.52430591396131898</v>
      </c>
      <c r="F20015">
        <f>Adjusted_Series!F20015</f>
        <v>1</v>
      </c>
      <c r="G20015">
        <f>Adjusted_Series!G20015</f>
        <v>1</v>
      </c>
      <c r="H20015">
        <f>Adjusted_Series!H20015</f>
        <v>1</v>
      </c>
      <c r="I20015">
        <f>Adjusted_Series!I20015/Installed_capacity_init!$H$2</f>
        <v>0.19555037058815652</v>
      </c>
      <c r="J20015">
        <f>Adjusted_Series!J20015</f>
        <v>7544</v>
      </c>
      <c r="K20015">
        <f>Adjusted_Series!K20015</f>
        <v>36914.732218892997</v>
      </c>
    </row>
    <row r="20016" spans="1:11" x14ac:dyDescent="0.35">
      <c r="A20016">
        <v>2040</v>
      </c>
      <c r="B20016">
        <f>Representative_days!C20017</f>
        <v>5</v>
      </c>
      <c r="C20016">
        <f>Adjusted_Series!C20016</f>
        <v>0</v>
      </c>
      <c r="D20016">
        <f>Adjusted_Series!D20016</f>
        <v>7.3803638144830402E-2</v>
      </c>
      <c r="E20016">
        <f>Adjusted_Series!E20016</f>
        <v>0.51159883445509402</v>
      </c>
      <c r="F20016">
        <f>Adjusted_Series!F20016</f>
        <v>1</v>
      </c>
      <c r="G20016">
        <f>Adjusted_Series!G20016</f>
        <v>1</v>
      </c>
      <c r="H20016">
        <f>Adjusted_Series!H20016</f>
        <v>1</v>
      </c>
      <c r="I20016">
        <f>Adjusted_Series!I20016/Installed_capacity_init!$H$2</f>
        <v>0.19524872779730154</v>
      </c>
      <c r="J20016">
        <f>Adjusted_Series!J20016</f>
        <v>7544</v>
      </c>
      <c r="K20016">
        <f>Adjusted_Series!K20016</f>
        <v>34013.265663061502</v>
      </c>
    </row>
    <row r="20017" spans="1:11" x14ac:dyDescent="0.35">
      <c r="A20017">
        <v>2040</v>
      </c>
      <c r="B20017">
        <f>Representative_days!C20018</f>
        <v>5</v>
      </c>
      <c r="C20017">
        <f>Adjusted_Series!C20017</f>
        <v>0</v>
      </c>
      <c r="D20017">
        <f>Adjusted_Series!D20017</f>
        <v>7.4655330586663599E-2</v>
      </c>
      <c r="E20017">
        <f>Adjusted_Series!E20017</f>
        <v>0.49960728976047503</v>
      </c>
      <c r="F20017">
        <f>Adjusted_Series!F20017</f>
        <v>1</v>
      </c>
      <c r="G20017">
        <f>Adjusted_Series!G20017</f>
        <v>1</v>
      </c>
      <c r="H20017">
        <f>Adjusted_Series!H20017</f>
        <v>1</v>
      </c>
      <c r="I20017">
        <f>Adjusted_Series!I20017/Installed_capacity_init!$H$2</f>
        <v>0.19498359285115927</v>
      </c>
      <c r="J20017">
        <f>Adjusted_Series!J20017</f>
        <v>7544</v>
      </c>
      <c r="K20017">
        <f>Adjusted_Series!K20017</f>
        <v>32798.288504112097</v>
      </c>
    </row>
    <row r="20018" spans="1:11" x14ac:dyDescent="0.35">
      <c r="A20018">
        <v>2040</v>
      </c>
      <c r="B20018">
        <f>Representative_days!C20019</f>
        <v>5</v>
      </c>
      <c r="C20018">
        <f>Adjusted_Series!C20018</f>
        <v>0</v>
      </c>
      <c r="D20018">
        <f>Adjusted_Series!D20018</f>
        <v>6.9238645000000001E-2</v>
      </c>
      <c r="E20018">
        <f>Adjusted_Series!E20018</f>
        <v>0.350988093</v>
      </c>
      <c r="F20018">
        <f>Adjusted_Series!F20018</f>
        <v>1</v>
      </c>
      <c r="G20018">
        <f>Adjusted_Series!G20018</f>
        <v>1</v>
      </c>
      <c r="H20018">
        <f>Adjusted_Series!H20018</f>
        <v>1</v>
      </c>
      <c r="I20018">
        <f>Adjusted_Series!I20018/Installed_capacity_init!$H$2</f>
        <v>2.2019683919768825E-2</v>
      </c>
      <c r="J20018">
        <f>Adjusted_Series!J20018</f>
        <v>3083.9934490000001</v>
      </c>
      <c r="K20018">
        <f>Adjusted_Series!K20018</f>
        <v>30387.292350000003</v>
      </c>
    </row>
    <row r="20019" spans="1:11" x14ac:dyDescent="0.35">
      <c r="A20019">
        <v>2040</v>
      </c>
      <c r="B20019">
        <f>Representative_days!C20020</f>
        <v>5</v>
      </c>
      <c r="C20019">
        <f>Adjusted_Series!C20019</f>
        <v>0</v>
      </c>
      <c r="D20019">
        <f>Adjusted_Series!D20019</f>
        <v>6.6918920000000007E-2</v>
      </c>
      <c r="E20019">
        <f>Adjusted_Series!E20019</f>
        <v>0.32247709400000002</v>
      </c>
      <c r="F20019">
        <f>Adjusted_Series!F20019</f>
        <v>1</v>
      </c>
      <c r="G20019">
        <f>Adjusted_Series!G20019</f>
        <v>1</v>
      </c>
      <c r="H20019">
        <f>Adjusted_Series!H20019</f>
        <v>1</v>
      </c>
      <c r="I20019">
        <f>Adjusted_Series!I20019/Installed_capacity_init!$H$2</f>
        <v>2.2037601818799931E-2</v>
      </c>
      <c r="J20019">
        <f>Adjusted_Series!J20019</f>
        <v>3095.775365</v>
      </c>
      <c r="K20019">
        <f>Adjusted_Series!K20019</f>
        <v>29184.364159999997</v>
      </c>
    </row>
    <row r="20020" spans="1:11" x14ac:dyDescent="0.35">
      <c r="A20020">
        <v>2040</v>
      </c>
      <c r="B20020">
        <f>Representative_days!C20021</f>
        <v>5</v>
      </c>
      <c r="C20020">
        <f>Adjusted_Series!C20020</f>
        <v>0</v>
      </c>
      <c r="D20020">
        <f>Adjusted_Series!D20020</f>
        <v>6.6121395999999999E-2</v>
      </c>
      <c r="E20020">
        <f>Adjusted_Series!E20020</f>
        <v>0.30465346199999999</v>
      </c>
      <c r="F20020">
        <f>Adjusted_Series!F20020</f>
        <v>1</v>
      </c>
      <c r="G20020">
        <f>Adjusted_Series!G20020</f>
        <v>1</v>
      </c>
      <c r="H20020">
        <f>Adjusted_Series!H20020</f>
        <v>1</v>
      </c>
      <c r="I20020">
        <f>Adjusted_Series!I20020/Installed_capacity_init!$H$2</f>
        <v>2.2002962094169638E-2</v>
      </c>
      <c r="J20020">
        <f>Adjusted_Series!J20020</f>
        <v>3074.7676980000001</v>
      </c>
      <c r="K20020">
        <f>Adjusted_Series!K20020</f>
        <v>27640.06278</v>
      </c>
    </row>
    <row r="20021" spans="1:11" x14ac:dyDescent="0.35">
      <c r="A20021">
        <v>2040</v>
      </c>
      <c r="B20021">
        <f>Representative_days!C20022</f>
        <v>5</v>
      </c>
      <c r="C20021">
        <f>Adjusted_Series!C20021</f>
        <v>0</v>
      </c>
      <c r="D20021">
        <f>Adjusted_Series!D20021</f>
        <v>6.6792782999999994E-2</v>
      </c>
      <c r="E20021">
        <f>Adjusted_Series!E20021</f>
        <v>0.306027253</v>
      </c>
      <c r="F20021">
        <f>Adjusted_Series!F20021</f>
        <v>1</v>
      </c>
      <c r="G20021">
        <f>Adjusted_Series!G20021</f>
        <v>1</v>
      </c>
      <c r="H20021">
        <f>Adjusted_Series!H20021</f>
        <v>1</v>
      </c>
      <c r="I20021">
        <f>Adjusted_Series!I20021/Installed_capacity_init!$H$2</f>
        <v>2.1933805371409147E-2</v>
      </c>
      <c r="J20021">
        <f>Adjusted_Series!J20021</f>
        <v>3064.0708589999999</v>
      </c>
      <c r="K20021">
        <f>Adjusted_Series!K20021</f>
        <v>38008.083379999996</v>
      </c>
    </row>
    <row r="20022" spans="1:11" x14ac:dyDescent="0.35">
      <c r="A20022">
        <v>2040</v>
      </c>
      <c r="B20022">
        <f>Representative_days!C20023</f>
        <v>5</v>
      </c>
      <c r="C20022">
        <f>Adjusted_Series!C20022</f>
        <v>0</v>
      </c>
      <c r="D20022">
        <f>Adjusted_Series!D20022</f>
        <v>6.5407856E-2</v>
      </c>
      <c r="E20022">
        <f>Adjusted_Series!E20022</f>
        <v>0.28192458500000001</v>
      </c>
      <c r="F20022">
        <f>Adjusted_Series!F20022</f>
        <v>1</v>
      </c>
      <c r="G20022">
        <f>Adjusted_Series!G20022</f>
        <v>1</v>
      </c>
      <c r="H20022">
        <f>Adjusted_Series!H20022</f>
        <v>1</v>
      </c>
      <c r="I20022">
        <f>Adjusted_Series!I20022/Installed_capacity_init!$H$2</f>
        <v>2.2020740438551758E-2</v>
      </c>
      <c r="J20022">
        <f>Adjusted_Series!J20022</f>
        <v>3035.0471419999999</v>
      </c>
      <c r="K20022">
        <f>Adjusted_Series!K20022</f>
        <v>57880.562339999997</v>
      </c>
    </row>
    <row r="20023" spans="1:11" x14ac:dyDescent="0.35">
      <c r="A20023">
        <v>2040</v>
      </c>
      <c r="B20023">
        <f>Representative_days!C20024</f>
        <v>5</v>
      </c>
      <c r="C20023">
        <f>Adjusted_Series!C20023</f>
        <v>0</v>
      </c>
      <c r="D20023">
        <f>Adjusted_Series!D20023</f>
        <v>6.4935059000000003E-2</v>
      </c>
      <c r="E20023">
        <f>Adjusted_Series!E20023</f>
        <v>0.26863130699999999</v>
      </c>
      <c r="F20023">
        <f>Adjusted_Series!F20023</f>
        <v>1</v>
      </c>
      <c r="G20023">
        <f>Adjusted_Series!G20023</f>
        <v>1</v>
      </c>
      <c r="H20023">
        <f>Adjusted_Series!H20023</f>
        <v>1</v>
      </c>
      <c r="I20023">
        <f>Adjusted_Series!I20023/Installed_capacity_init!$H$2</f>
        <v>2.2085739248682647E-2</v>
      </c>
      <c r="J20023">
        <f>Adjusted_Series!J20023</f>
        <v>2986.270121</v>
      </c>
      <c r="K20023">
        <f>Adjusted_Series!K20023</f>
        <v>69800.384969999999</v>
      </c>
    </row>
    <row r="20024" spans="1:11" x14ac:dyDescent="0.35">
      <c r="A20024">
        <v>2040</v>
      </c>
      <c r="B20024">
        <f>Representative_days!C20025</f>
        <v>5</v>
      </c>
      <c r="C20024">
        <f>Adjusted_Series!C20024</f>
        <v>1.1665971000000001E-2</v>
      </c>
      <c r="D20024">
        <f>Adjusted_Series!D20024</f>
        <v>6.5574441999999997E-2</v>
      </c>
      <c r="E20024">
        <f>Adjusted_Series!E20024</f>
        <v>0.26349663899999998</v>
      </c>
      <c r="F20024">
        <f>Adjusted_Series!F20024</f>
        <v>1</v>
      </c>
      <c r="G20024">
        <f>Adjusted_Series!G20024</f>
        <v>1</v>
      </c>
      <c r="H20024">
        <f>Adjusted_Series!H20024</f>
        <v>1</v>
      </c>
      <c r="I20024">
        <f>Adjusted_Series!I20024/Installed_capacity_init!$H$2</f>
        <v>2.2143234999150094E-2</v>
      </c>
      <c r="J20024">
        <f>Adjusted_Series!J20024</f>
        <v>2935.2314650000003</v>
      </c>
      <c r="K20024">
        <f>Adjusted_Series!K20024</f>
        <v>67517.446599999996</v>
      </c>
    </row>
    <row r="20025" spans="1:11" x14ac:dyDescent="0.35">
      <c r="A20025">
        <v>2040</v>
      </c>
      <c r="B20025">
        <f>Representative_days!C20026</f>
        <v>5</v>
      </c>
      <c r="C20025">
        <f>Adjusted_Series!C20025</f>
        <v>0.20316303799999899</v>
      </c>
      <c r="D20025">
        <f>Adjusted_Series!D20025</f>
        <v>6.0017911E-2</v>
      </c>
      <c r="E20025">
        <f>Adjusted_Series!E20025</f>
        <v>0.226789833</v>
      </c>
      <c r="F20025">
        <f>Adjusted_Series!F20025</f>
        <v>1</v>
      </c>
      <c r="G20025">
        <f>Adjusted_Series!G20025</f>
        <v>1</v>
      </c>
      <c r="H20025">
        <f>Adjusted_Series!H20025</f>
        <v>1</v>
      </c>
      <c r="I20025">
        <f>Adjusted_Series!I20025/Installed_capacity_init!$H$2</f>
        <v>2.2210118306986232E-2</v>
      </c>
      <c r="J20025">
        <f>Adjusted_Series!J20025</f>
        <v>2892.4678080000003</v>
      </c>
      <c r="K20025">
        <f>Adjusted_Series!K20025</f>
        <v>70025.605840000004</v>
      </c>
    </row>
    <row r="20026" spans="1:11" x14ac:dyDescent="0.35">
      <c r="A20026">
        <v>2040</v>
      </c>
      <c r="B20026">
        <f>Representative_days!C20027</f>
        <v>5</v>
      </c>
      <c r="C20026">
        <f>Adjusted_Series!C20026</f>
        <v>0.24182973899999999</v>
      </c>
      <c r="D20026">
        <f>Adjusted_Series!D20026</f>
        <v>5.5704368999999997E-2</v>
      </c>
      <c r="E20026">
        <f>Adjusted_Series!E20026</f>
        <v>0.204389406</v>
      </c>
      <c r="F20026">
        <f>Adjusted_Series!F20026</f>
        <v>1</v>
      </c>
      <c r="G20026">
        <f>Adjusted_Series!G20026</f>
        <v>1</v>
      </c>
      <c r="H20026">
        <f>Adjusted_Series!H20026</f>
        <v>1</v>
      </c>
      <c r="I20026">
        <f>Adjusted_Series!I20026/Installed_capacity_init!$H$2</f>
        <v>2.2314228369879313E-2</v>
      </c>
      <c r="J20026">
        <f>Adjusted_Series!J20026</f>
        <v>2874.081823</v>
      </c>
      <c r="K20026">
        <f>Adjusted_Series!K20026</f>
        <v>69993.401540000006</v>
      </c>
    </row>
    <row r="20027" spans="1:11" x14ac:dyDescent="0.35">
      <c r="A20027">
        <v>2040</v>
      </c>
      <c r="B20027">
        <f>Representative_days!C20028</f>
        <v>5</v>
      </c>
      <c r="C20027">
        <f>Adjusted_Series!C20027</f>
        <v>0.34507404600000002</v>
      </c>
      <c r="D20027">
        <f>Adjusted_Series!D20027</f>
        <v>5.2633058999999899E-2</v>
      </c>
      <c r="E20027">
        <f>Adjusted_Series!E20027</f>
        <v>0.19058556400000001</v>
      </c>
      <c r="F20027">
        <f>Adjusted_Series!F20027</f>
        <v>1</v>
      </c>
      <c r="G20027">
        <f>Adjusted_Series!G20027</f>
        <v>1</v>
      </c>
      <c r="H20027">
        <f>Adjusted_Series!H20027</f>
        <v>1</v>
      </c>
      <c r="I20027">
        <f>Adjusted_Series!I20027/Installed_capacity_init!$H$2</f>
        <v>2.2419307921128676E-2</v>
      </c>
      <c r="J20027">
        <f>Adjusted_Series!J20027</f>
        <v>2846.9747430000002</v>
      </c>
      <c r="K20027">
        <f>Adjusted_Series!K20027</f>
        <v>73866.554380000001</v>
      </c>
    </row>
    <row r="20028" spans="1:11" x14ac:dyDescent="0.35">
      <c r="A20028">
        <v>2040</v>
      </c>
      <c r="B20028">
        <f>Representative_days!C20029</f>
        <v>5</v>
      </c>
      <c r="C20028">
        <f>Adjusted_Series!C20028</f>
        <v>0.46681177499999998</v>
      </c>
      <c r="D20028">
        <f>Adjusted_Series!D20028</f>
        <v>6.3680351999999996E-2</v>
      </c>
      <c r="E20028">
        <f>Adjusted_Series!E20028</f>
        <v>0.165346779</v>
      </c>
      <c r="F20028">
        <f>Adjusted_Series!F20028</f>
        <v>1</v>
      </c>
      <c r="G20028">
        <f>Adjusted_Series!G20028</f>
        <v>1</v>
      </c>
      <c r="H20028">
        <f>Adjusted_Series!H20028</f>
        <v>1</v>
      </c>
      <c r="I20028">
        <f>Adjusted_Series!I20028/Installed_capacity_init!$H$2</f>
        <v>2.2733785143634198E-2</v>
      </c>
      <c r="J20028">
        <f>Adjusted_Series!J20028</f>
        <v>2862.8496229999996</v>
      </c>
      <c r="K20028">
        <f>Adjusted_Series!K20028</f>
        <v>74734.137709999995</v>
      </c>
    </row>
    <row r="20029" spans="1:11" x14ac:dyDescent="0.35">
      <c r="A20029">
        <v>2040</v>
      </c>
      <c r="B20029">
        <f>Representative_days!C20030</f>
        <v>5</v>
      </c>
      <c r="C20029">
        <f>Adjusted_Series!C20029</f>
        <v>0.48365815899999998</v>
      </c>
      <c r="D20029">
        <f>Adjusted_Series!D20029</f>
        <v>7.9897177999999999E-2</v>
      </c>
      <c r="E20029">
        <f>Adjusted_Series!E20029</f>
        <v>0.145332196</v>
      </c>
      <c r="F20029">
        <f>Adjusted_Series!F20029</f>
        <v>1</v>
      </c>
      <c r="G20029">
        <f>Adjusted_Series!G20029</f>
        <v>1</v>
      </c>
      <c r="H20029">
        <f>Adjusted_Series!H20029</f>
        <v>1</v>
      </c>
      <c r="I20029">
        <f>Adjusted_Series!I20029/Installed_capacity_init!$H$2</f>
        <v>2.3056017848036715E-2</v>
      </c>
      <c r="J20029">
        <f>Adjusted_Series!J20029</f>
        <v>2902.8943009999998</v>
      </c>
      <c r="K20029">
        <f>Adjusted_Series!K20029</f>
        <v>78144.971160000001</v>
      </c>
    </row>
    <row r="20030" spans="1:11" x14ac:dyDescent="0.35">
      <c r="A20030">
        <v>2040</v>
      </c>
      <c r="B20030">
        <f>Representative_days!C20031</f>
        <v>5</v>
      </c>
      <c r="C20030">
        <f>Adjusted_Series!C20030</f>
        <v>0.40843381000000001</v>
      </c>
      <c r="D20030">
        <f>Adjusted_Series!D20030</f>
        <v>0.101857531</v>
      </c>
      <c r="E20030">
        <f>Adjusted_Series!E20030</f>
        <v>0.13281084700000001</v>
      </c>
      <c r="F20030">
        <f>Adjusted_Series!F20030</f>
        <v>1</v>
      </c>
      <c r="G20030">
        <f>Adjusted_Series!G20030</f>
        <v>1</v>
      </c>
      <c r="H20030">
        <f>Adjusted_Series!H20030</f>
        <v>1</v>
      </c>
      <c r="I20030">
        <f>Adjusted_Series!I20030/Installed_capacity_init!$H$2</f>
        <v>2.3361049294577597E-2</v>
      </c>
      <c r="J20030">
        <f>Adjusted_Series!J20030</f>
        <v>2951.925025</v>
      </c>
      <c r="K20030">
        <f>Adjusted_Series!K20030</f>
        <v>68637.346239999999</v>
      </c>
    </row>
    <row r="20031" spans="1:11" x14ac:dyDescent="0.35">
      <c r="A20031">
        <v>2040</v>
      </c>
      <c r="B20031">
        <f>Representative_days!C20032</f>
        <v>5</v>
      </c>
      <c r="C20031">
        <f>Adjusted_Series!C20031</f>
        <v>0.36270686000000002</v>
      </c>
      <c r="D20031">
        <f>Adjusted_Series!D20031</f>
        <v>0.101938918</v>
      </c>
      <c r="E20031">
        <f>Adjusted_Series!E20031</f>
        <v>0.12157267099999999</v>
      </c>
      <c r="F20031">
        <f>Adjusted_Series!F20031</f>
        <v>1</v>
      </c>
      <c r="G20031">
        <f>Adjusted_Series!G20031</f>
        <v>1</v>
      </c>
      <c r="H20031">
        <f>Adjusted_Series!H20031</f>
        <v>1</v>
      </c>
      <c r="I20031">
        <f>Adjusted_Series!I20031/Installed_capacity_init!$H$2</f>
        <v>2.3651251232364438E-2</v>
      </c>
      <c r="J20031">
        <f>Adjusted_Series!J20031</f>
        <v>2994.6519559999997</v>
      </c>
      <c r="K20031">
        <f>Adjusted_Series!K20031</f>
        <v>66714.605750000002</v>
      </c>
    </row>
    <row r="20032" spans="1:11" x14ac:dyDescent="0.35">
      <c r="A20032">
        <v>2040</v>
      </c>
      <c r="B20032">
        <f>Representative_days!C20033</f>
        <v>5</v>
      </c>
      <c r="C20032">
        <f>Adjusted_Series!C20032</f>
        <v>0.29717512099999999</v>
      </c>
      <c r="D20032">
        <f>Adjusted_Series!D20032</f>
        <v>0.103554602</v>
      </c>
      <c r="E20032">
        <f>Adjusted_Series!E20032</f>
        <v>0.11678883900000001</v>
      </c>
      <c r="F20032">
        <f>Adjusted_Series!F20032</f>
        <v>1</v>
      </c>
      <c r="G20032">
        <f>Adjusted_Series!G20032</f>
        <v>1</v>
      </c>
      <c r="H20032">
        <f>Adjusted_Series!H20032</f>
        <v>1</v>
      </c>
      <c r="I20032">
        <f>Adjusted_Series!I20032/Installed_capacity_init!$H$2</f>
        <v>2.395004631990481E-2</v>
      </c>
      <c r="J20032">
        <f>Adjusted_Series!J20032</f>
        <v>3030.0084749999996</v>
      </c>
      <c r="K20032">
        <f>Adjusted_Series!K20032</f>
        <v>66685.060110000006</v>
      </c>
    </row>
    <row r="20033" spans="1:11" x14ac:dyDescent="0.35">
      <c r="A20033">
        <v>2040</v>
      </c>
      <c r="B20033">
        <f>Representative_days!C20034</f>
        <v>5</v>
      </c>
      <c r="C20033">
        <f>Adjusted_Series!C20033</f>
        <v>0.20570017900000001</v>
      </c>
      <c r="D20033">
        <f>Adjusted_Series!D20033</f>
        <v>0.106602166</v>
      </c>
      <c r="E20033">
        <f>Adjusted_Series!E20033</f>
        <v>0.119968072999999</v>
      </c>
      <c r="F20033">
        <f>Adjusted_Series!F20033</f>
        <v>1</v>
      </c>
      <c r="G20033">
        <f>Adjusted_Series!G20033</f>
        <v>1</v>
      </c>
      <c r="H20033">
        <f>Adjusted_Series!H20033</f>
        <v>1</v>
      </c>
      <c r="I20033">
        <f>Adjusted_Series!I20033/Installed_capacity_init!$H$2</f>
        <v>2.4262951640319566E-2</v>
      </c>
      <c r="J20033">
        <f>Adjusted_Series!J20033</f>
        <v>3060.34717</v>
      </c>
      <c r="K20033">
        <f>Adjusted_Series!K20033</f>
        <v>64683.163119999997</v>
      </c>
    </row>
    <row r="20034" spans="1:11" x14ac:dyDescent="0.35">
      <c r="A20034">
        <v>2040</v>
      </c>
      <c r="B20034">
        <f>Representative_days!C20035</f>
        <v>5</v>
      </c>
      <c r="C20034">
        <f>Adjusted_Series!C20034</f>
        <v>0.17061810899999999</v>
      </c>
      <c r="D20034">
        <f>Adjusted_Series!D20034</f>
        <v>9.2616563999999998E-2</v>
      </c>
      <c r="E20034">
        <f>Adjusted_Series!E20034</f>
        <v>0.12301577499999999</v>
      </c>
      <c r="F20034">
        <f>Adjusted_Series!F20034</f>
        <v>1</v>
      </c>
      <c r="G20034">
        <f>Adjusted_Series!G20034</f>
        <v>1</v>
      </c>
      <c r="H20034">
        <f>Adjusted_Series!H20034</f>
        <v>1</v>
      </c>
      <c r="I20034">
        <f>Adjusted_Series!I20034/Installed_capacity_init!$H$2</f>
        <v>2.3715529916709163E-2</v>
      </c>
      <c r="J20034">
        <f>Adjusted_Series!J20034</f>
        <v>3001.7798640000001</v>
      </c>
      <c r="K20034">
        <f>Adjusted_Series!K20034</f>
        <v>62696.814599999998</v>
      </c>
    </row>
    <row r="20035" spans="1:11" x14ac:dyDescent="0.35">
      <c r="A20035">
        <v>2040</v>
      </c>
      <c r="B20035">
        <f>Representative_days!C20036</f>
        <v>5</v>
      </c>
      <c r="C20035">
        <f>Adjusted_Series!C20035</f>
        <v>0</v>
      </c>
      <c r="D20035">
        <f>Adjusted_Series!D20035</f>
        <v>8.1611144999999996E-2</v>
      </c>
      <c r="E20035">
        <f>Adjusted_Series!E20035</f>
        <v>0.135146345</v>
      </c>
      <c r="F20035">
        <f>Adjusted_Series!F20035</f>
        <v>1</v>
      </c>
      <c r="G20035">
        <f>Adjusted_Series!G20035</f>
        <v>1</v>
      </c>
      <c r="H20035">
        <f>Adjusted_Series!H20035</f>
        <v>1</v>
      </c>
      <c r="I20035">
        <f>Adjusted_Series!I20035/Installed_capacity_init!$H$2</f>
        <v>2.3174285738568761E-2</v>
      </c>
      <c r="J20035">
        <f>Adjusted_Series!J20035</f>
        <v>2925.841242</v>
      </c>
      <c r="K20035">
        <f>Adjusted_Series!K20035</f>
        <v>67692.296409999995</v>
      </c>
    </row>
    <row r="20036" spans="1:11" x14ac:dyDescent="0.35">
      <c r="A20036">
        <v>2040</v>
      </c>
      <c r="B20036">
        <f>Representative_days!C20037</f>
        <v>5</v>
      </c>
      <c r="C20036">
        <f>Adjusted_Series!C20036</f>
        <v>0</v>
      </c>
      <c r="D20036">
        <f>Adjusted_Series!D20036</f>
        <v>7.3466522000000006E-2</v>
      </c>
      <c r="E20036">
        <f>Adjusted_Series!E20036</f>
        <v>0.15636293900000001</v>
      </c>
      <c r="F20036">
        <f>Adjusted_Series!F20036</f>
        <v>1</v>
      </c>
      <c r="G20036">
        <f>Adjusted_Series!G20036</f>
        <v>1</v>
      </c>
      <c r="H20036">
        <f>Adjusted_Series!H20036</f>
        <v>1</v>
      </c>
      <c r="I20036">
        <f>Adjusted_Series!I20036/Installed_capacity_init!$H$2</f>
        <v>2.2645621961584223E-2</v>
      </c>
      <c r="J20036">
        <f>Adjusted_Series!J20036</f>
        <v>2846.4859040000001</v>
      </c>
      <c r="K20036">
        <f>Adjusted_Series!K20036</f>
        <v>70278.143299999996</v>
      </c>
    </row>
    <row r="20037" spans="1:11" x14ac:dyDescent="0.35">
      <c r="A20037">
        <v>2040</v>
      </c>
      <c r="B20037">
        <f>Representative_days!C20038</f>
        <v>5</v>
      </c>
      <c r="C20037">
        <f>Adjusted_Series!C20037</f>
        <v>0</v>
      </c>
      <c r="D20037">
        <f>Adjusted_Series!D20037</f>
        <v>7.2625492999999999E-2</v>
      </c>
      <c r="E20037">
        <f>Adjusted_Series!E20037</f>
        <v>0.15315821399999999</v>
      </c>
      <c r="F20037">
        <f>Adjusted_Series!F20037</f>
        <v>1</v>
      </c>
      <c r="G20037">
        <f>Adjusted_Series!G20037</f>
        <v>1</v>
      </c>
      <c r="H20037">
        <f>Adjusted_Series!H20037</f>
        <v>1</v>
      </c>
      <c r="I20037">
        <f>Adjusted_Series!I20037/Installed_capacity_init!$H$2</f>
        <v>2.2112720295767465E-2</v>
      </c>
      <c r="J20037">
        <f>Adjusted_Series!J20037</f>
        <v>2774.1328619999999</v>
      </c>
      <c r="K20037">
        <f>Adjusted_Series!K20037</f>
        <v>67879.727660000004</v>
      </c>
    </row>
    <row r="20038" spans="1:11" x14ac:dyDescent="0.35">
      <c r="A20038">
        <v>2040</v>
      </c>
      <c r="B20038">
        <f>Representative_days!C20039</f>
        <v>5</v>
      </c>
      <c r="C20038">
        <f>Adjusted_Series!C20038</f>
        <v>0</v>
      </c>
      <c r="D20038">
        <f>Adjusted_Series!D20038</f>
        <v>7.2537035E-2</v>
      </c>
      <c r="E20038">
        <f>Adjusted_Series!E20038</f>
        <v>0.15640347399999999</v>
      </c>
      <c r="F20038">
        <f>Adjusted_Series!F20038</f>
        <v>1</v>
      </c>
      <c r="G20038">
        <f>Adjusted_Series!G20038</f>
        <v>1</v>
      </c>
      <c r="H20038">
        <f>Adjusted_Series!H20038</f>
        <v>1</v>
      </c>
      <c r="I20038">
        <f>Adjusted_Series!I20038/Installed_capacity_init!$H$2</f>
        <v>2.1586508499065103E-2</v>
      </c>
      <c r="J20038">
        <f>Adjusted_Series!J20038</f>
        <v>2707.5116910000002</v>
      </c>
      <c r="K20038">
        <f>Adjusted_Series!K20038</f>
        <v>56313.288099999998</v>
      </c>
    </row>
    <row r="20039" spans="1:11" x14ac:dyDescent="0.35">
      <c r="A20039">
        <v>2040</v>
      </c>
      <c r="B20039">
        <f>Representative_days!C20040</f>
        <v>5</v>
      </c>
      <c r="C20039">
        <f>Adjusted_Series!C20039</f>
        <v>0</v>
      </c>
      <c r="D20039">
        <f>Adjusted_Series!D20039</f>
        <v>7.3273352E-2</v>
      </c>
      <c r="E20039">
        <f>Adjusted_Series!E20039</f>
        <v>0.16379263199999999</v>
      </c>
      <c r="F20039">
        <f>Adjusted_Series!F20039</f>
        <v>1</v>
      </c>
      <c r="G20039">
        <f>Adjusted_Series!G20039</f>
        <v>1</v>
      </c>
      <c r="H20039">
        <f>Adjusted_Series!H20039</f>
        <v>1</v>
      </c>
      <c r="I20039">
        <f>Adjusted_Series!I20039/Installed_capacity_init!$H$2</f>
        <v>2.1061339027706953E-2</v>
      </c>
      <c r="J20039">
        <f>Adjusted_Series!J20039</f>
        <v>2642.5758059999998</v>
      </c>
      <c r="K20039">
        <f>Adjusted_Series!K20039</f>
        <v>40211.661780000002</v>
      </c>
    </row>
    <row r="20040" spans="1:11" x14ac:dyDescent="0.35">
      <c r="A20040">
        <v>2040</v>
      </c>
      <c r="B20040">
        <f>Representative_days!C20041</f>
        <v>5</v>
      </c>
      <c r="C20040">
        <f>Adjusted_Series!C20040</f>
        <v>0</v>
      </c>
      <c r="D20040">
        <f>Adjusted_Series!D20040</f>
        <v>7.3634666000000001E-2</v>
      </c>
      <c r="E20040">
        <f>Adjusted_Series!E20040</f>
        <v>0.150965552</v>
      </c>
      <c r="F20040">
        <f>Adjusted_Series!F20040</f>
        <v>1</v>
      </c>
      <c r="G20040">
        <f>Adjusted_Series!G20040</f>
        <v>1</v>
      </c>
      <c r="H20040">
        <f>Adjusted_Series!H20040</f>
        <v>1</v>
      </c>
      <c r="I20040">
        <f>Adjusted_Series!I20040/Installed_capacity_init!$H$2</f>
        <v>2.1349400645928943E-2</v>
      </c>
      <c r="J20040">
        <f>Adjusted_Series!J20040</f>
        <v>2639.5009129999999</v>
      </c>
      <c r="K20040">
        <f>Adjusted_Series!K20040</f>
        <v>36708.162490000002</v>
      </c>
    </row>
    <row r="20041" spans="1:11" x14ac:dyDescent="0.35">
      <c r="A20041">
        <v>2040</v>
      </c>
      <c r="B20041">
        <f>Representative_days!C20042</f>
        <v>5</v>
      </c>
      <c r="C20041">
        <f>Adjusted_Series!C20041</f>
        <v>0</v>
      </c>
      <c r="D20041">
        <f>Adjusted_Series!D20041</f>
        <v>7.4485170000000003E-2</v>
      </c>
      <c r="E20041">
        <f>Adjusted_Series!E20041</f>
        <v>0.143345638</v>
      </c>
      <c r="F20041">
        <f>Adjusted_Series!F20041</f>
        <v>1</v>
      </c>
      <c r="G20041">
        <f>Adjusted_Series!G20041</f>
        <v>1</v>
      </c>
      <c r="H20041">
        <f>Adjusted_Series!H20041</f>
        <v>1</v>
      </c>
      <c r="I20041">
        <f>Adjusted_Series!I20041/Installed_capacity_init!$H$2</f>
        <v>2.1644104453510116E-2</v>
      </c>
      <c r="J20041">
        <f>Adjusted_Series!J20041</f>
        <v>2643.008828</v>
      </c>
      <c r="K20041">
        <f>Adjusted_Series!K20041</f>
        <v>32167.867259999999</v>
      </c>
    </row>
    <row r="20042" spans="1:11" x14ac:dyDescent="0.35">
      <c r="A20042">
        <v>2040</v>
      </c>
      <c r="B20042">
        <f>Representative_days!C20043</f>
        <v>6</v>
      </c>
      <c r="C20042">
        <f>Adjusted_Series!C20042</f>
        <v>0</v>
      </c>
      <c r="D20042">
        <f>Adjusted_Series!D20042</f>
        <v>9.4511652263361404E-2</v>
      </c>
      <c r="E20042">
        <f>Adjusted_Series!E20042</f>
        <v>0.33580126596513099</v>
      </c>
      <c r="F20042">
        <f>Adjusted_Series!F20042</f>
        <v>1</v>
      </c>
      <c r="G20042">
        <f>Adjusted_Series!G20042</f>
        <v>1</v>
      </c>
      <c r="H20042">
        <f>Adjusted_Series!H20042</f>
        <v>1</v>
      </c>
      <c r="I20042">
        <f>Adjusted_Series!I20042/Installed_capacity_init!$H$2</f>
        <v>0.10204714604875574</v>
      </c>
      <c r="J20042">
        <f>Adjusted_Series!J20042</f>
        <v>5337.4604321543302</v>
      </c>
      <c r="K20042">
        <f>Adjusted_Series!K20042</f>
        <v>32604.426784552197</v>
      </c>
    </row>
    <row r="20043" spans="1:11" x14ac:dyDescent="0.35">
      <c r="A20043">
        <v>2040</v>
      </c>
      <c r="B20043">
        <f>Representative_days!C20044</f>
        <v>6</v>
      </c>
      <c r="C20043">
        <f>Adjusted_Series!C20043</f>
        <v>0</v>
      </c>
      <c r="D20043">
        <f>Adjusted_Series!D20043</f>
        <v>9.2228848115471704E-2</v>
      </c>
      <c r="E20043">
        <f>Adjusted_Series!E20043</f>
        <v>0.32339932711868202</v>
      </c>
      <c r="F20043">
        <f>Adjusted_Series!F20043</f>
        <v>1</v>
      </c>
      <c r="G20043">
        <f>Adjusted_Series!G20043</f>
        <v>1</v>
      </c>
      <c r="H20043">
        <f>Adjusted_Series!H20043</f>
        <v>1</v>
      </c>
      <c r="I20043">
        <f>Adjusted_Series!I20043/Installed_capacity_init!$H$2</f>
        <v>0.10144490693741202</v>
      </c>
      <c r="J20043">
        <f>Adjusted_Series!J20043</f>
        <v>5335.9781309935406</v>
      </c>
      <c r="K20043">
        <f>Adjusted_Series!K20043</f>
        <v>32109.792241192401</v>
      </c>
    </row>
    <row r="20044" spans="1:11" x14ac:dyDescent="0.35">
      <c r="A20044">
        <v>2040</v>
      </c>
      <c r="B20044">
        <f>Representative_days!C20045</f>
        <v>6</v>
      </c>
      <c r="C20044">
        <f>Adjusted_Series!C20044</f>
        <v>0</v>
      </c>
      <c r="D20044">
        <f>Adjusted_Series!D20044</f>
        <v>9.1406548540541505E-2</v>
      </c>
      <c r="E20044">
        <f>Adjusted_Series!E20044</f>
        <v>0.31588080915868799</v>
      </c>
      <c r="F20044">
        <f>Adjusted_Series!F20044</f>
        <v>1</v>
      </c>
      <c r="G20044">
        <f>Adjusted_Series!G20044</f>
        <v>1</v>
      </c>
      <c r="H20044">
        <f>Adjusted_Series!H20044</f>
        <v>1</v>
      </c>
      <c r="I20044">
        <f>Adjusted_Series!I20044/Installed_capacity_init!$H$2</f>
        <v>9.9994427948776138E-2</v>
      </c>
      <c r="J20044">
        <f>Adjusted_Series!J20044</f>
        <v>5319.9712588290304</v>
      </c>
      <c r="K20044">
        <f>Adjusted_Series!K20044</f>
        <v>32166.907601949199</v>
      </c>
    </row>
    <row r="20045" spans="1:11" x14ac:dyDescent="0.35">
      <c r="A20045">
        <v>2040</v>
      </c>
      <c r="B20045">
        <f>Representative_days!C20046</f>
        <v>6</v>
      </c>
      <c r="C20045">
        <f>Adjusted_Series!C20045</f>
        <v>0</v>
      </c>
      <c r="D20045">
        <f>Adjusted_Series!D20045</f>
        <v>9.2234327670517605E-2</v>
      </c>
      <c r="E20045">
        <f>Adjusted_Series!E20045</f>
        <v>0.31292146567687601</v>
      </c>
      <c r="F20045">
        <f>Adjusted_Series!F20045</f>
        <v>1</v>
      </c>
      <c r="G20045">
        <f>Adjusted_Series!G20045</f>
        <v>1</v>
      </c>
      <c r="H20045">
        <f>Adjusted_Series!H20045</f>
        <v>1</v>
      </c>
      <c r="I20045">
        <f>Adjusted_Series!I20045/Installed_capacity_init!$H$2</f>
        <v>9.8534547006494999E-2</v>
      </c>
      <c r="J20045">
        <f>Adjusted_Series!J20045</f>
        <v>5287.5931765465994</v>
      </c>
      <c r="K20045">
        <f>Adjusted_Series!K20045</f>
        <v>33534.213669952704</v>
      </c>
    </row>
    <row r="20046" spans="1:11" x14ac:dyDescent="0.35">
      <c r="A20046">
        <v>2040</v>
      </c>
      <c r="B20046">
        <f>Representative_days!C20047</f>
        <v>6</v>
      </c>
      <c r="C20046">
        <f>Adjusted_Series!C20046</f>
        <v>0</v>
      </c>
      <c r="D20046">
        <f>Adjusted_Series!D20046</f>
        <v>9.0715646043994194E-2</v>
      </c>
      <c r="E20046">
        <f>Adjusted_Series!E20046</f>
        <v>0.31228489475385601</v>
      </c>
      <c r="F20046">
        <f>Adjusted_Series!F20046</f>
        <v>1</v>
      </c>
      <c r="G20046">
        <f>Adjusted_Series!G20046</f>
        <v>1</v>
      </c>
      <c r="H20046">
        <f>Adjusted_Series!H20046</f>
        <v>1</v>
      </c>
      <c r="I20046">
        <f>Adjusted_Series!I20046/Installed_capacity_init!$H$2</f>
        <v>0.10336357881647969</v>
      </c>
      <c r="J20046">
        <f>Adjusted_Series!J20046</f>
        <v>5376.3008118538801</v>
      </c>
      <c r="K20046">
        <f>Adjusted_Series!K20046</f>
        <v>36836.924900527498</v>
      </c>
    </row>
    <row r="20047" spans="1:11" x14ac:dyDescent="0.35">
      <c r="A20047">
        <v>2040</v>
      </c>
      <c r="B20047">
        <f>Representative_days!C20048</f>
        <v>6</v>
      </c>
      <c r="C20047">
        <f>Adjusted_Series!C20047</f>
        <v>7.6958042277227396E-3</v>
      </c>
      <c r="D20047">
        <f>Adjusted_Series!D20047</f>
        <v>9.0701867408996703E-2</v>
      </c>
      <c r="E20047">
        <f>Adjusted_Series!E20047</f>
        <v>0.31743446843090201</v>
      </c>
      <c r="F20047">
        <f>Adjusted_Series!F20047</f>
        <v>1</v>
      </c>
      <c r="G20047">
        <f>Adjusted_Series!G20047</f>
        <v>1</v>
      </c>
      <c r="H20047">
        <f>Adjusted_Series!H20047</f>
        <v>1</v>
      </c>
      <c r="I20047">
        <f>Adjusted_Series!I20047/Installed_capacity_init!$H$2</f>
        <v>0.10751322305183071</v>
      </c>
      <c r="J20047">
        <f>Adjusted_Series!J20047</f>
        <v>5430.8622748764701</v>
      </c>
      <c r="K20047">
        <f>Adjusted_Series!K20047</f>
        <v>41702.880075998401</v>
      </c>
    </row>
    <row r="20048" spans="1:11" x14ac:dyDescent="0.35">
      <c r="A20048">
        <v>2040</v>
      </c>
      <c r="B20048">
        <f>Representative_days!C20049</f>
        <v>6</v>
      </c>
      <c r="C20048">
        <f>Adjusted_Series!C20048</f>
        <v>0.14270739147933501</v>
      </c>
      <c r="D20048">
        <f>Adjusted_Series!D20048</f>
        <v>9.2086470518303501E-2</v>
      </c>
      <c r="E20048">
        <f>Adjusted_Series!E20048</f>
        <v>0.32741875582331598</v>
      </c>
      <c r="F20048">
        <f>Adjusted_Series!F20048</f>
        <v>1</v>
      </c>
      <c r="G20048">
        <f>Adjusted_Series!G20048</f>
        <v>1</v>
      </c>
      <c r="H20048">
        <f>Adjusted_Series!H20048</f>
        <v>1</v>
      </c>
      <c r="I20048">
        <f>Adjusted_Series!I20048/Installed_capacity_init!$H$2</f>
        <v>0.11154226092052184</v>
      </c>
      <c r="J20048">
        <f>Adjusted_Series!J20048</f>
        <v>5480.8275591761203</v>
      </c>
      <c r="K20048">
        <f>Adjusted_Series!K20048</f>
        <v>45942.933430571298</v>
      </c>
    </row>
    <row r="20049" spans="1:11" x14ac:dyDescent="0.35">
      <c r="A20049">
        <v>2040</v>
      </c>
      <c r="B20049">
        <f>Representative_days!C20050</f>
        <v>6</v>
      </c>
      <c r="C20049">
        <f>Adjusted_Series!C20049</f>
        <v>0.281413328346374</v>
      </c>
      <c r="D20049">
        <f>Adjusted_Series!D20049</f>
        <v>0.10878008375628299</v>
      </c>
      <c r="E20049">
        <f>Adjusted_Series!E20049</f>
        <v>0.31758262287431499</v>
      </c>
      <c r="F20049">
        <f>Adjusted_Series!F20049</f>
        <v>1</v>
      </c>
      <c r="G20049">
        <f>Adjusted_Series!G20049</f>
        <v>1</v>
      </c>
      <c r="H20049">
        <f>Adjusted_Series!H20049</f>
        <v>1</v>
      </c>
      <c r="I20049">
        <f>Adjusted_Series!I20049/Installed_capacity_init!$H$2</f>
        <v>0.11542941404055328</v>
      </c>
      <c r="J20049">
        <f>Adjusted_Series!J20049</f>
        <v>5524.5425836671093</v>
      </c>
      <c r="K20049">
        <f>Adjusted_Series!K20049</f>
        <v>49138.230596445901</v>
      </c>
    </row>
    <row r="20050" spans="1:11" x14ac:dyDescent="0.35">
      <c r="A20050">
        <v>2040</v>
      </c>
      <c r="B20050">
        <f>Representative_days!C20051</f>
        <v>6</v>
      </c>
      <c r="C20050">
        <f>Adjusted_Series!C20050</f>
        <v>0.37220304219893002</v>
      </c>
      <c r="D20050">
        <f>Adjusted_Series!D20050</f>
        <v>0.13101297518375499</v>
      </c>
      <c r="E20050">
        <f>Adjusted_Series!E20050</f>
        <v>0.31048311472823698</v>
      </c>
      <c r="F20050">
        <f>Adjusted_Series!F20050</f>
        <v>1</v>
      </c>
      <c r="G20050">
        <f>Adjusted_Series!G20050</f>
        <v>1</v>
      </c>
      <c r="H20050">
        <f>Adjusted_Series!H20050</f>
        <v>1</v>
      </c>
      <c r="I20050">
        <f>Adjusted_Series!I20050/Installed_capacity_init!$H$2</f>
        <v>0.11976688912392401</v>
      </c>
      <c r="J20050">
        <f>Adjusted_Series!J20050</f>
        <v>5580.9332044775001</v>
      </c>
      <c r="K20050">
        <f>Adjusted_Series!K20050</f>
        <v>50720.1778734326</v>
      </c>
    </row>
    <row r="20051" spans="1:11" x14ac:dyDescent="0.35">
      <c r="A20051">
        <v>2040</v>
      </c>
      <c r="B20051">
        <f>Representative_days!C20052</f>
        <v>6</v>
      </c>
      <c r="C20051">
        <f>Adjusted_Series!C20051</f>
        <v>0.44251425320460902</v>
      </c>
      <c r="D20051">
        <f>Adjusted_Series!D20051</f>
        <v>0.159093104418946</v>
      </c>
      <c r="E20051">
        <f>Adjusted_Series!E20051</f>
        <v>0.30676149572714201</v>
      </c>
      <c r="F20051">
        <f>Adjusted_Series!F20051</f>
        <v>1</v>
      </c>
      <c r="G20051">
        <f>Adjusted_Series!G20051</f>
        <v>1</v>
      </c>
      <c r="H20051">
        <f>Adjusted_Series!H20051</f>
        <v>1</v>
      </c>
      <c r="I20051">
        <f>Adjusted_Series!I20051/Installed_capacity_init!$H$2</f>
        <v>0.12411281142262197</v>
      </c>
      <c r="J20051">
        <f>Adjusted_Series!J20051</f>
        <v>5650.7273475906795</v>
      </c>
      <c r="K20051">
        <f>Adjusted_Series!K20051</f>
        <v>51600.615263767802</v>
      </c>
    </row>
    <row r="20052" spans="1:11" x14ac:dyDescent="0.35">
      <c r="A20052">
        <v>2040</v>
      </c>
      <c r="B20052">
        <f>Representative_days!C20053</f>
        <v>6</v>
      </c>
      <c r="C20052">
        <f>Adjusted_Series!C20052</f>
        <v>0.51654792450284304</v>
      </c>
      <c r="D20052">
        <f>Adjusted_Series!D20052</f>
        <v>0.17389238051835901</v>
      </c>
      <c r="E20052">
        <f>Adjusted_Series!E20052</f>
        <v>0.30347303836148798</v>
      </c>
      <c r="F20052">
        <f>Adjusted_Series!F20052</f>
        <v>1</v>
      </c>
      <c r="G20052">
        <f>Adjusted_Series!G20052</f>
        <v>1</v>
      </c>
      <c r="H20052">
        <f>Adjusted_Series!H20052</f>
        <v>1</v>
      </c>
      <c r="I20052">
        <f>Adjusted_Series!I20052/Installed_capacity_init!$H$2</f>
        <v>0.1255032534800119</v>
      </c>
      <c r="J20052">
        <f>Adjusted_Series!J20052</f>
        <v>5682.2663575758697</v>
      </c>
      <c r="K20052">
        <f>Adjusted_Series!K20052</f>
        <v>52334.198761740001</v>
      </c>
    </row>
    <row r="20053" spans="1:11" x14ac:dyDescent="0.35">
      <c r="A20053">
        <v>2040</v>
      </c>
      <c r="B20053">
        <f>Representative_days!C20054</f>
        <v>6</v>
      </c>
      <c r="C20053">
        <f>Adjusted_Series!C20053</f>
        <v>0.52859519375942199</v>
      </c>
      <c r="D20053">
        <f>Adjusted_Series!D20053</f>
        <v>0.19489949266833201</v>
      </c>
      <c r="E20053">
        <f>Adjusted_Series!E20053</f>
        <v>0.30655012321633202</v>
      </c>
      <c r="F20053">
        <f>Adjusted_Series!F20053</f>
        <v>1</v>
      </c>
      <c r="G20053">
        <f>Adjusted_Series!G20053</f>
        <v>1</v>
      </c>
      <c r="H20053">
        <f>Adjusted_Series!H20053</f>
        <v>1</v>
      </c>
      <c r="I20053">
        <f>Adjusted_Series!I20053/Installed_capacity_init!$H$2</f>
        <v>0.12721506015428949</v>
      </c>
      <c r="J20053">
        <f>Adjusted_Series!J20053</f>
        <v>5729.6991883299997</v>
      </c>
      <c r="K20053">
        <f>Adjusted_Series!K20053</f>
        <v>53738.737167111103</v>
      </c>
    </row>
    <row r="20054" spans="1:11" x14ac:dyDescent="0.35">
      <c r="A20054">
        <v>2040</v>
      </c>
      <c r="B20054">
        <f>Representative_days!C20055</f>
        <v>6</v>
      </c>
      <c r="C20054">
        <f>Adjusted_Series!C20054</f>
        <v>0.48180810497321402</v>
      </c>
      <c r="D20054">
        <f>Adjusted_Series!D20054</f>
        <v>0.22211564724873201</v>
      </c>
      <c r="E20054">
        <f>Adjusted_Series!E20054</f>
        <v>0.31461829556605497</v>
      </c>
      <c r="F20054">
        <f>Adjusted_Series!F20054</f>
        <v>1</v>
      </c>
      <c r="G20054">
        <f>Adjusted_Series!G20054</f>
        <v>1</v>
      </c>
      <c r="H20054">
        <f>Adjusted_Series!H20054</f>
        <v>1</v>
      </c>
      <c r="I20054">
        <f>Adjusted_Series!I20054/Installed_capacity_init!$H$2</f>
        <v>0.12894705152015978</v>
      </c>
      <c r="J20054">
        <f>Adjusted_Series!J20054</f>
        <v>5771.8535558719605</v>
      </c>
      <c r="K20054">
        <f>Adjusted_Series!K20054</f>
        <v>53207.615938194504</v>
      </c>
    </row>
    <row r="20055" spans="1:11" x14ac:dyDescent="0.35">
      <c r="A20055">
        <v>2040</v>
      </c>
      <c r="B20055">
        <f>Representative_days!C20056</f>
        <v>6</v>
      </c>
      <c r="C20055">
        <f>Adjusted_Series!C20055</f>
        <v>0.443795664832769</v>
      </c>
      <c r="D20055">
        <f>Adjusted_Series!D20055</f>
        <v>0.21443289329891799</v>
      </c>
      <c r="E20055">
        <f>Adjusted_Series!E20055</f>
        <v>0.31652397943148802</v>
      </c>
      <c r="F20055">
        <f>Adjusted_Series!F20055</f>
        <v>1</v>
      </c>
      <c r="G20055">
        <f>Adjusted_Series!G20055</f>
        <v>1</v>
      </c>
      <c r="H20055">
        <f>Adjusted_Series!H20055</f>
        <v>1</v>
      </c>
      <c r="I20055">
        <f>Adjusted_Series!I20055/Installed_capacity_init!$H$2</f>
        <v>0.13007549902051843</v>
      </c>
      <c r="J20055">
        <f>Adjusted_Series!J20055</f>
        <v>5776.6990172524593</v>
      </c>
      <c r="K20055">
        <f>Adjusted_Series!K20055</f>
        <v>54835.573020806398</v>
      </c>
    </row>
    <row r="20056" spans="1:11" x14ac:dyDescent="0.35">
      <c r="A20056">
        <v>2040</v>
      </c>
      <c r="B20056">
        <f>Representative_days!C20057</f>
        <v>6</v>
      </c>
      <c r="C20056">
        <f>Adjusted_Series!C20056</f>
        <v>0.37609176990506699</v>
      </c>
      <c r="D20056">
        <f>Adjusted_Series!D20056</f>
        <v>0.209756873031751</v>
      </c>
      <c r="E20056">
        <f>Adjusted_Series!E20056</f>
        <v>0.32351290867377402</v>
      </c>
      <c r="F20056">
        <f>Adjusted_Series!F20056</f>
        <v>1</v>
      </c>
      <c r="G20056">
        <f>Adjusted_Series!G20056</f>
        <v>1</v>
      </c>
      <c r="H20056">
        <f>Adjusted_Series!H20056</f>
        <v>1</v>
      </c>
      <c r="I20056">
        <f>Adjusted_Series!I20056/Installed_capacity_init!$H$2</f>
        <v>0.13180941894219955</v>
      </c>
      <c r="J20056">
        <f>Adjusted_Series!J20056</f>
        <v>5784.9581332818807</v>
      </c>
      <c r="K20056">
        <f>Adjusted_Series!K20056</f>
        <v>53734.325808290399</v>
      </c>
    </row>
    <row r="20057" spans="1:11" x14ac:dyDescent="0.35">
      <c r="A20057">
        <v>2040</v>
      </c>
      <c r="B20057">
        <f>Representative_days!C20058</f>
        <v>6</v>
      </c>
      <c r="C20057">
        <f>Adjusted_Series!C20057</f>
        <v>0.267852494518938</v>
      </c>
      <c r="D20057">
        <f>Adjusted_Series!D20057</f>
        <v>0.208401100474472</v>
      </c>
      <c r="E20057">
        <f>Adjusted_Series!E20057</f>
        <v>0.335447821750262</v>
      </c>
      <c r="F20057">
        <f>Adjusted_Series!F20057</f>
        <v>1</v>
      </c>
      <c r="G20057">
        <f>Adjusted_Series!G20057</f>
        <v>1</v>
      </c>
      <c r="H20057">
        <f>Adjusted_Series!H20057</f>
        <v>1</v>
      </c>
      <c r="I20057">
        <f>Adjusted_Series!I20057/Installed_capacity_init!$H$2</f>
        <v>0.1335251923317117</v>
      </c>
      <c r="J20057">
        <f>Adjusted_Series!J20057</f>
        <v>5798.94325284758</v>
      </c>
      <c r="K20057">
        <f>Adjusted_Series!K20057</f>
        <v>51817.7337219623</v>
      </c>
    </row>
    <row r="20058" spans="1:11" x14ac:dyDescent="0.35">
      <c r="A20058">
        <v>2040</v>
      </c>
      <c r="B20058">
        <f>Representative_days!C20059</f>
        <v>6</v>
      </c>
      <c r="C20058">
        <f>Adjusted_Series!C20058</f>
        <v>0.12722075149888901</v>
      </c>
      <c r="D20058">
        <f>Adjusted_Series!D20058</f>
        <v>0.164971445311487</v>
      </c>
      <c r="E20058">
        <f>Adjusted_Series!E20058</f>
        <v>0.33445620400821502</v>
      </c>
      <c r="F20058">
        <f>Adjusted_Series!F20058</f>
        <v>1</v>
      </c>
      <c r="G20058">
        <f>Adjusted_Series!G20058</f>
        <v>1</v>
      </c>
      <c r="H20058">
        <f>Adjusted_Series!H20058</f>
        <v>1</v>
      </c>
      <c r="I20058">
        <f>Adjusted_Series!I20058/Installed_capacity_init!$H$2</f>
        <v>0.12698035555795087</v>
      </c>
      <c r="J20058">
        <f>Adjusted_Series!J20058</f>
        <v>5635.7580815330894</v>
      </c>
      <c r="K20058">
        <f>Adjusted_Series!K20058</f>
        <v>50433.606709128297</v>
      </c>
    </row>
    <row r="20059" spans="1:11" x14ac:dyDescent="0.35">
      <c r="A20059">
        <v>2040</v>
      </c>
      <c r="B20059">
        <f>Representative_days!C20060</f>
        <v>6</v>
      </c>
      <c r="C20059">
        <f>Adjusted_Series!C20059</f>
        <v>2.4333185345143501E-2</v>
      </c>
      <c r="D20059">
        <f>Adjusted_Series!D20059</f>
        <v>0.130601369505812</v>
      </c>
      <c r="E20059">
        <f>Adjusted_Series!E20059</f>
        <v>0.33898154300896</v>
      </c>
      <c r="F20059">
        <f>Adjusted_Series!F20059</f>
        <v>1</v>
      </c>
      <c r="G20059">
        <f>Adjusted_Series!G20059</f>
        <v>1</v>
      </c>
      <c r="H20059">
        <f>Adjusted_Series!H20059</f>
        <v>1</v>
      </c>
      <c r="I20059">
        <f>Adjusted_Series!I20059/Installed_capacity_init!$H$2</f>
        <v>0.12108651734982748</v>
      </c>
      <c r="J20059">
        <f>Adjusted_Series!J20059</f>
        <v>5498.4645568337601</v>
      </c>
      <c r="K20059">
        <f>Adjusted_Series!K20059</f>
        <v>49465.050422669403</v>
      </c>
    </row>
    <row r="20060" spans="1:11" x14ac:dyDescent="0.35">
      <c r="A20060">
        <v>2040</v>
      </c>
      <c r="B20060">
        <f>Representative_days!C20061</f>
        <v>6</v>
      </c>
      <c r="C20060">
        <f>Adjusted_Series!C20060</f>
        <v>1.9590460959416299E-4</v>
      </c>
      <c r="D20060">
        <f>Adjusted_Series!D20060</f>
        <v>0.104524706158792</v>
      </c>
      <c r="E20060">
        <f>Adjusted_Series!E20060</f>
        <v>0.347461441106513</v>
      </c>
      <c r="F20060">
        <f>Adjusted_Series!F20060</f>
        <v>1</v>
      </c>
      <c r="G20060">
        <f>Adjusted_Series!G20060</f>
        <v>1</v>
      </c>
      <c r="H20060">
        <f>Adjusted_Series!H20060</f>
        <v>1</v>
      </c>
      <c r="I20060">
        <f>Adjusted_Series!I20060/Installed_capacity_init!$H$2</f>
        <v>0.115237454540906</v>
      </c>
      <c r="J20060">
        <f>Adjusted_Series!J20060</f>
        <v>5368.1387750734302</v>
      </c>
      <c r="K20060">
        <f>Adjusted_Series!K20060</f>
        <v>47380.659208723897</v>
      </c>
    </row>
    <row r="20061" spans="1:11" x14ac:dyDescent="0.35">
      <c r="A20061">
        <v>2040</v>
      </c>
      <c r="B20061">
        <f>Representative_days!C20062</f>
        <v>6</v>
      </c>
      <c r="C20061">
        <f>Adjusted_Series!C20061</f>
        <v>0</v>
      </c>
      <c r="D20061">
        <f>Adjusted_Series!D20061</f>
        <v>9.4806431543110498E-2</v>
      </c>
      <c r="E20061">
        <f>Adjusted_Series!E20061</f>
        <v>0.34410146232357303</v>
      </c>
      <c r="F20061">
        <f>Adjusted_Series!F20061</f>
        <v>1</v>
      </c>
      <c r="G20061">
        <f>Adjusted_Series!G20061</f>
        <v>1</v>
      </c>
      <c r="H20061">
        <f>Adjusted_Series!H20061</f>
        <v>1</v>
      </c>
      <c r="I20061">
        <f>Adjusted_Series!I20061/Installed_capacity_init!$H$2</f>
        <v>0.10993511731532213</v>
      </c>
      <c r="J20061">
        <f>Adjusted_Series!J20061</f>
        <v>5249.3496658992399</v>
      </c>
      <c r="K20061">
        <f>Adjusted_Series!K20061</f>
        <v>44586.1832308788</v>
      </c>
    </row>
    <row r="20062" spans="1:11" x14ac:dyDescent="0.35">
      <c r="A20062">
        <v>2040</v>
      </c>
      <c r="B20062">
        <f>Representative_days!C20063</f>
        <v>6</v>
      </c>
      <c r="C20062">
        <f>Adjusted_Series!C20062</f>
        <v>0</v>
      </c>
      <c r="D20062">
        <f>Adjusted_Series!D20062</f>
        <v>8.8302682469572194E-2</v>
      </c>
      <c r="E20062">
        <f>Adjusted_Series!E20062</f>
        <v>0.344325392821132</v>
      </c>
      <c r="F20062">
        <f>Adjusted_Series!F20062</f>
        <v>1</v>
      </c>
      <c r="G20062">
        <f>Adjusted_Series!G20062</f>
        <v>1</v>
      </c>
      <c r="H20062">
        <f>Adjusted_Series!H20062</f>
        <v>1</v>
      </c>
      <c r="I20062">
        <f>Adjusted_Series!I20062/Installed_capacity_init!$H$2</f>
        <v>0.10442375197452319</v>
      </c>
      <c r="J20062">
        <f>Adjusted_Series!J20062</f>
        <v>5127.5979558725303</v>
      </c>
      <c r="K20062">
        <f>Adjusted_Series!K20062</f>
        <v>41333.325690344602</v>
      </c>
    </row>
    <row r="20063" spans="1:11" x14ac:dyDescent="0.35">
      <c r="A20063">
        <v>2040</v>
      </c>
      <c r="B20063">
        <f>Representative_days!C20064</f>
        <v>6</v>
      </c>
      <c r="C20063">
        <f>Adjusted_Series!C20063</f>
        <v>0</v>
      </c>
      <c r="D20063">
        <f>Adjusted_Series!D20063</f>
        <v>8.48700985290681E-2</v>
      </c>
      <c r="E20063">
        <f>Adjusted_Series!E20063</f>
        <v>0.34847922957487198</v>
      </c>
      <c r="F20063">
        <f>Adjusted_Series!F20063</f>
        <v>1</v>
      </c>
      <c r="G20063">
        <f>Adjusted_Series!G20063</f>
        <v>1</v>
      </c>
      <c r="H20063">
        <f>Adjusted_Series!H20063</f>
        <v>1</v>
      </c>
      <c r="I20063">
        <f>Adjusted_Series!I20063/Installed_capacity_init!$H$2</f>
        <v>9.8932856606596134E-2</v>
      </c>
      <c r="J20063">
        <f>Adjusted_Series!J20063</f>
        <v>5001.7243703508902</v>
      </c>
      <c r="K20063">
        <f>Adjusted_Series!K20063</f>
        <v>38120.408268817599</v>
      </c>
    </row>
    <row r="20064" spans="1:11" x14ac:dyDescent="0.35">
      <c r="A20064">
        <v>2040</v>
      </c>
      <c r="B20064">
        <f>Representative_days!C20065</f>
        <v>6</v>
      </c>
      <c r="C20064">
        <f>Adjusted_Series!C20064</f>
        <v>0</v>
      </c>
      <c r="D20064">
        <f>Adjusted_Series!D20064</f>
        <v>8.5451294241292594E-2</v>
      </c>
      <c r="E20064">
        <f>Adjusted_Series!E20064</f>
        <v>0.33652734806168699</v>
      </c>
      <c r="F20064">
        <f>Adjusted_Series!F20064</f>
        <v>1</v>
      </c>
      <c r="G20064">
        <f>Adjusted_Series!G20064</f>
        <v>1</v>
      </c>
      <c r="H20064">
        <f>Adjusted_Series!H20064</f>
        <v>1</v>
      </c>
      <c r="I20064">
        <f>Adjusted_Series!I20064/Installed_capacity_init!$H$2</f>
        <v>9.8204567320215028E-2</v>
      </c>
      <c r="J20064">
        <f>Adjusted_Series!J20064</f>
        <v>4966.9587464511496</v>
      </c>
      <c r="K20064">
        <f>Adjusted_Series!K20064</f>
        <v>35188.484736321501</v>
      </c>
    </row>
    <row r="20065" spans="1:11" x14ac:dyDescent="0.35">
      <c r="A20065">
        <v>2040</v>
      </c>
      <c r="B20065">
        <f>Representative_days!C20066</f>
        <v>6</v>
      </c>
      <c r="C20065">
        <f>Adjusted_Series!C20065</f>
        <v>0</v>
      </c>
      <c r="D20065">
        <f>Adjusted_Series!D20065</f>
        <v>8.7978402010478199E-2</v>
      </c>
      <c r="E20065">
        <f>Adjusted_Series!E20065</f>
        <v>0.32867875761502302</v>
      </c>
      <c r="F20065">
        <f>Adjusted_Series!F20065</f>
        <v>1</v>
      </c>
      <c r="G20065">
        <f>Adjusted_Series!G20065</f>
        <v>1</v>
      </c>
      <c r="H20065">
        <f>Adjusted_Series!H20065</f>
        <v>1</v>
      </c>
      <c r="I20065">
        <f>Adjusted_Series!I20065/Installed_capacity_init!$H$2</f>
        <v>9.723194270704659E-2</v>
      </c>
      <c r="J20065">
        <f>Adjusted_Series!J20065</f>
        <v>4927.3105283515206</v>
      </c>
      <c r="K20065">
        <f>Adjusted_Series!K20065</f>
        <v>33173.252116581403</v>
      </c>
    </row>
    <row r="20066" spans="1:11" x14ac:dyDescent="0.35">
      <c r="A20066">
        <v>2040</v>
      </c>
      <c r="B20066">
        <f>Representative_days!C20067</f>
        <v>6</v>
      </c>
      <c r="C20066">
        <f>Adjusted_Series!C20066</f>
        <v>0</v>
      </c>
      <c r="D20066">
        <f>Adjusted_Series!D20066</f>
        <v>0.154260270123176</v>
      </c>
      <c r="E20066">
        <f>Adjusted_Series!E20066</f>
        <v>0.46047117457310899</v>
      </c>
      <c r="F20066">
        <f>Adjusted_Series!F20066</f>
        <v>1</v>
      </c>
      <c r="G20066">
        <f>Adjusted_Series!G20066</f>
        <v>1</v>
      </c>
      <c r="H20066">
        <f>Adjusted_Series!H20066</f>
        <v>1</v>
      </c>
      <c r="I20066">
        <f>Adjusted_Series!I20066/Installed_capacity_init!$H$2</f>
        <v>3.5124307750404045E-2</v>
      </c>
      <c r="J20066">
        <f>Adjusted_Series!J20066</f>
        <v>3398.4021852002998</v>
      </c>
      <c r="K20066">
        <f>Adjusted_Series!K20066</f>
        <v>33542.118945581402</v>
      </c>
    </row>
    <row r="20067" spans="1:11" x14ac:dyDescent="0.35">
      <c r="A20067">
        <v>2040</v>
      </c>
      <c r="B20067">
        <f>Representative_days!C20068</f>
        <v>6</v>
      </c>
      <c r="C20067">
        <f>Adjusted_Series!C20067</f>
        <v>0</v>
      </c>
      <c r="D20067">
        <f>Adjusted_Series!D20067</f>
        <v>0.15322838114222501</v>
      </c>
      <c r="E20067">
        <f>Adjusted_Series!E20067</f>
        <v>0.45110141585166302</v>
      </c>
      <c r="F20067">
        <f>Adjusted_Series!F20067</f>
        <v>1</v>
      </c>
      <c r="G20067">
        <f>Adjusted_Series!G20067</f>
        <v>1</v>
      </c>
      <c r="H20067">
        <f>Adjusted_Series!H20067</f>
        <v>1</v>
      </c>
      <c r="I20067">
        <f>Adjusted_Series!I20067/Installed_capacity_init!$H$2</f>
        <v>3.4876605627320416E-2</v>
      </c>
      <c r="J20067">
        <f>Adjusted_Series!J20067</f>
        <v>3380.2835067306896</v>
      </c>
      <c r="K20067">
        <f>Adjusted_Series!K20067</f>
        <v>32430.607667544296</v>
      </c>
    </row>
    <row r="20068" spans="1:11" x14ac:dyDescent="0.35">
      <c r="A20068">
        <v>2040</v>
      </c>
      <c r="B20068">
        <f>Representative_days!C20069</f>
        <v>6</v>
      </c>
      <c r="C20068">
        <f>Adjusted_Series!C20068</f>
        <v>0</v>
      </c>
      <c r="D20068">
        <f>Adjusted_Series!D20068</f>
        <v>0.1546159568247</v>
      </c>
      <c r="E20068">
        <f>Adjusted_Series!E20068</f>
        <v>0.443269335108195</v>
      </c>
      <c r="F20068">
        <f>Adjusted_Series!F20068</f>
        <v>1</v>
      </c>
      <c r="G20068">
        <f>Adjusted_Series!G20068</f>
        <v>1</v>
      </c>
      <c r="H20068">
        <f>Adjusted_Series!H20068</f>
        <v>1</v>
      </c>
      <c r="I20068">
        <f>Adjusted_Series!I20068/Installed_capacity_init!$H$2</f>
        <v>3.4321155184380586E-2</v>
      </c>
      <c r="J20068">
        <f>Adjusted_Series!J20068</f>
        <v>3351.95831202715</v>
      </c>
      <c r="K20068">
        <f>Adjusted_Series!K20068</f>
        <v>32031.0638893949</v>
      </c>
    </row>
    <row r="20069" spans="1:11" x14ac:dyDescent="0.35">
      <c r="A20069">
        <v>2040</v>
      </c>
      <c r="B20069">
        <f>Representative_days!C20070</f>
        <v>6</v>
      </c>
      <c r="C20069">
        <f>Adjusted_Series!C20069</f>
        <v>0</v>
      </c>
      <c r="D20069">
        <f>Adjusted_Series!D20069</f>
        <v>0.158124591449361</v>
      </c>
      <c r="E20069">
        <f>Adjusted_Series!E20069</f>
        <v>0.43730035977894699</v>
      </c>
      <c r="F20069">
        <f>Adjusted_Series!F20069</f>
        <v>1</v>
      </c>
      <c r="G20069">
        <f>Adjusted_Series!G20069</f>
        <v>1</v>
      </c>
      <c r="H20069">
        <f>Adjusted_Series!H20069</f>
        <v>1</v>
      </c>
      <c r="I20069">
        <f>Adjusted_Series!I20069/Installed_capacity_init!$H$2</f>
        <v>3.3752384697211202E-2</v>
      </c>
      <c r="J20069">
        <f>Adjusted_Series!J20069</f>
        <v>3320.7620387317702</v>
      </c>
      <c r="K20069">
        <f>Adjusted_Series!K20069</f>
        <v>32318.782377613999</v>
      </c>
    </row>
    <row r="20070" spans="1:11" x14ac:dyDescent="0.35">
      <c r="A20070">
        <v>2040</v>
      </c>
      <c r="B20070">
        <f>Representative_days!C20071</f>
        <v>6</v>
      </c>
      <c r="C20070">
        <f>Adjusted_Series!C20070</f>
        <v>0</v>
      </c>
      <c r="D20070">
        <f>Adjusted_Series!D20070</f>
        <v>0.15938861590945699</v>
      </c>
      <c r="E20070">
        <f>Adjusted_Series!E20070</f>
        <v>0.43559148390854202</v>
      </c>
      <c r="F20070">
        <f>Adjusted_Series!F20070</f>
        <v>1</v>
      </c>
      <c r="G20070">
        <f>Adjusted_Series!G20070</f>
        <v>1</v>
      </c>
      <c r="H20070">
        <f>Adjusted_Series!H20070</f>
        <v>1</v>
      </c>
      <c r="I20070">
        <f>Adjusted_Series!I20070/Installed_capacity_init!$H$2</f>
        <v>3.3940431899831466E-2</v>
      </c>
      <c r="J20070">
        <f>Adjusted_Series!J20070</f>
        <v>3323.7439438200299</v>
      </c>
      <c r="K20070">
        <f>Adjusted_Series!K20070</f>
        <v>34849.192258137999</v>
      </c>
    </row>
    <row r="20071" spans="1:11" x14ac:dyDescent="0.35">
      <c r="A20071">
        <v>2040</v>
      </c>
      <c r="B20071">
        <f>Representative_days!C20072</f>
        <v>6</v>
      </c>
      <c r="C20071">
        <f>Adjusted_Series!C20071</f>
        <v>7.2822826265934404E-5</v>
      </c>
      <c r="D20071">
        <f>Adjusted_Series!D20071</f>
        <v>0.163130694581409</v>
      </c>
      <c r="E20071">
        <f>Adjusted_Series!E20071</f>
        <v>0.43456369613530699</v>
      </c>
      <c r="F20071">
        <f>Adjusted_Series!F20071</f>
        <v>1</v>
      </c>
      <c r="G20071">
        <f>Adjusted_Series!G20071</f>
        <v>1</v>
      </c>
      <c r="H20071">
        <f>Adjusted_Series!H20071</f>
        <v>1</v>
      </c>
      <c r="I20071">
        <f>Adjusted_Series!I20071/Installed_capacity_init!$H$2</f>
        <v>3.4019470900113466E-2</v>
      </c>
      <c r="J20071">
        <f>Adjusted_Series!J20071</f>
        <v>3310.3814252813199</v>
      </c>
      <c r="K20071">
        <f>Adjusted_Series!K20071</f>
        <v>40771.110996556497</v>
      </c>
    </row>
    <row r="20072" spans="1:11" x14ac:dyDescent="0.35">
      <c r="A20072">
        <v>2040</v>
      </c>
      <c r="B20072">
        <f>Representative_days!C20073</f>
        <v>6</v>
      </c>
      <c r="C20072">
        <f>Adjusted_Series!C20072</f>
        <v>6.7989229225061398E-2</v>
      </c>
      <c r="D20072">
        <f>Adjusted_Series!D20072</f>
        <v>0.16852115158713901</v>
      </c>
      <c r="E20072">
        <f>Adjusted_Series!E20072</f>
        <v>0.43457094174727101</v>
      </c>
      <c r="F20072">
        <f>Adjusted_Series!F20072</f>
        <v>1</v>
      </c>
      <c r="G20072">
        <f>Adjusted_Series!G20072</f>
        <v>1</v>
      </c>
      <c r="H20072">
        <f>Adjusted_Series!H20072</f>
        <v>1</v>
      </c>
      <c r="I20072">
        <f>Adjusted_Series!I20072/Installed_capacity_init!$H$2</f>
        <v>3.4073534761289138E-2</v>
      </c>
      <c r="J20072">
        <f>Adjusted_Series!J20072</f>
        <v>3296.3480858203397</v>
      </c>
      <c r="K20072">
        <f>Adjusted_Series!K20072</f>
        <v>46430.184487413797</v>
      </c>
    </row>
    <row r="20073" spans="1:11" x14ac:dyDescent="0.35">
      <c r="A20073">
        <v>2040</v>
      </c>
      <c r="B20073">
        <f>Representative_days!C20074</f>
        <v>6</v>
      </c>
      <c r="C20073">
        <f>Adjusted_Series!C20073</f>
        <v>0.246547662180369</v>
      </c>
      <c r="D20073">
        <f>Adjusted_Series!D20073</f>
        <v>0.17527056183206399</v>
      </c>
      <c r="E20073">
        <f>Adjusted_Series!E20073</f>
        <v>0.43760036058445101</v>
      </c>
      <c r="F20073">
        <f>Adjusted_Series!F20073</f>
        <v>1</v>
      </c>
      <c r="G20073">
        <f>Adjusted_Series!G20073</f>
        <v>1</v>
      </c>
      <c r="H20073">
        <f>Adjusted_Series!H20073</f>
        <v>1</v>
      </c>
      <c r="I20073">
        <f>Adjusted_Series!I20073/Installed_capacity_init!$H$2</f>
        <v>3.4182212259775711E-2</v>
      </c>
      <c r="J20073">
        <f>Adjusted_Series!J20073</f>
        <v>3284.3491248888699</v>
      </c>
      <c r="K20073">
        <f>Adjusted_Series!K20073</f>
        <v>51453.134962271797</v>
      </c>
    </row>
    <row r="20074" spans="1:11" x14ac:dyDescent="0.35">
      <c r="A20074">
        <v>2040</v>
      </c>
      <c r="B20074">
        <f>Representative_days!C20075</f>
        <v>6</v>
      </c>
      <c r="C20074">
        <f>Adjusted_Series!C20074</f>
        <v>0.255949873021042</v>
      </c>
      <c r="D20074">
        <f>Adjusted_Series!D20074</f>
        <v>0.18558433341557701</v>
      </c>
      <c r="E20074">
        <f>Adjusted_Series!E20074</f>
        <v>0.43978919568000002</v>
      </c>
      <c r="F20074">
        <f>Adjusted_Series!F20074</f>
        <v>1</v>
      </c>
      <c r="G20074">
        <f>Adjusted_Series!G20074</f>
        <v>1</v>
      </c>
      <c r="H20074">
        <f>Adjusted_Series!H20074</f>
        <v>1</v>
      </c>
      <c r="I20074">
        <f>Adjusted_Series!I20074/Installed_capacity_init!$H$2</f>
        <v>3.4428045153746131E-2</v>
      </c>
      <c r="J20074">
        <f>Adjusted_Series!J20074</f>
        <v>3273.21055017961</v>
      </c>
      <c r="K20074">
        <f>Adjusted_Series!K20074</f>
        <v>53016.590630879298</v>
      </c>
    </row>
    <row r="20075" spans="1:11" x14ac:dyDescent="0.35">
      <c r="A20075">
        <v>2040</v>
      </c>
      <c r="B20075">
        <f>Representative_days!C20076</f>
        <v>6</v>
      </c>
      <c r="C20075">
        <f>Adjusted_Series!C20075</f>
        <v>0.32523357253951402</v>
      </c>
      <c r="D20075">
        <f>Adjusted_Series!D20075</f>
        <v>0.20031333171365001</v>
      </c>
      <c r="E20075">
        <f>Adjusted_Series!E20075</f>
        <v>0.44136016839451597</v>
      </c>
      <c r="F20075">
        <f>Adjusted_Series!F20075</f>
        <v>1</v>
      </c>
      <c r="G20075">
        <f>Adjusted_Series!G20075</f>
        <v>1</v>
      </c>
      <c r="H20075">
        <f>Adjusted_Series!H20075</f>
        <v>1</v>
      </c>
      <c r="I20075">
        <f>Adjusted_Series!I20075/Installed_capacity_init!$H$2</f>
        <v>3.4713098261873278E-2</v>
      </c>
      <c r="J20075">
        <f>Adjusted_Series!J20075</f>
        <v>3264.4446733211998</v>
      </c>
      <c r="K20075">
        <f>Adjusted_Series!K20075</f>
        <v>52810.6349952897</v>
      </c>
    </row>
    <row r="20076" spans="1:11" x14ac:dyDescent="0.35">
      <c r="A20076">
        <v>2040</v>
      </c>
      <c r="B20076">
        <f>Representative_days!C20077</f>
        <v>6</v>
      </c>
      <c r="C20076">
        <f>Adjusted_Series!C20076</f>
        <v>0.42240864356172397</v>
      </c>
      <c r="D20076">
        <f>Adjusted_Series!D20076</f>
        <v>0.228455346910376</v>
      </c>
      <c r="E20076">
        <f>Adjusted_Series!E20076</f>
        <v>0.43958702863966398</v>
      </c>
      <c r="F20076">
        <f>Adjusted_Series!F20076</f>
        <v>1</v>
      </c>
      <c r="G20076">
        <f>Adjusted_Series!G20076</f>
        <v>1</v>
      </c>
      <c r="H20076">
        <f>Adjusted_Series!H20076</f>
        <v>1</v>
      </c>
      <c r="I20076">
        <f>Adjusted_Series!I20076/Installed_capacity_init!$H$2</f>
        <v>3.5297193759485382E-2</v>
      </c>
      <c r="J20076">
        <f>Adjusted_Series!J20076</f>
        <v>3262.6868336668504</v>
      </c>
      <c r="K20076">
        <f>Adjusted_Series!K20076</f>
        <v>52786.004323807298</v>
      </c>
    </row>
    <row r="20077" spans="1:11" x14ac:dyDescent="0.35">
      <c r="A20077">
        <v>2040</v>
      </c>
      <c r="B20077">
        <f>Representative_days!C20078</f>
        <v>6</v>
      </c>
      <c r="C20077">
        <f>Adjusted_Series!C20077</f>
        <v>0.429690241670041</v>
      </c>
      <c r="D20077">
        <f>Adjusted_Series!D20077</f>
        <v>0.26509427354260801</v>
      </c>
      <c r="E20077">
        <f>Adjusted_Series!E20077</f>
        <v>0.44008412785249701</v>
      </c>
      <c r="F20077">
        <f>Adjusted_Series!F20077</f>
        <v>1</v>
      </c>
      <c r="G20077">
        <f>Adjusted_Series!G20077</f>
        <v>1</v>
      </c>
      <c r="H20077">
        <f>Adjusted_Series!H20077</f>
        <v>1</v>
      </c>
      <c r="I20077">
        <f>Adjusted_Series!I20077/Installed_capacity_init!$H$2</f>
        <v>3.5911780734841067E-2</v>
      </c>
      <c r="J20077">
        <f>Adjusted_Series!J20077</f>
        <v>3263.9213561246702</v>
      </c>
      <c r="K20077">
        <f>Adjusted_Series!K20077</f>
        <v>52388.245531856999</v>
      </c>
    </row>
    <row r="20078" spans="1:11" x14ac:dyDescent="0.35">
      <c r="A20078">
        <v>2040</v>
      </c>
      <c r="B20078">
        <f>Representative_days!C20079</f>
        <v>6</v>
      </c>
      <c r="C20078">
        <f>Adjusted_Series!C20078</f>
        <v>0.35487859736046501</v>
      </c>
      <c r="D20078">
        <f>Adjusted_Series!D20078</f>
        <v>0.31101820752432702</v>
      </c>
      <c r="E20078">
        <f>Adjusted_Series!E20078</f>
        <v>0.44126802098490497</v>
      </c>
      <c r="F20078">
        <f>Adjusted_Series!F20078</f>
        <v>1</v>
      </c>
      <c r="G20078">
        <f>Adjusted_Series!G20078</f>
        <v>1</v>
      </c>
      <c r="H20078">
        <f>Adjusted_Series!H20078</f>
        <v>1</v>
      </c>
      <c r="I20078">
        <f>Adjusted_Series!I20078/Installed_capacity_init!$H$2</f>
        <v>3.652156405495572E-2</v>
      </c>
      <c r="J20078">
        <f>Adjusted_Series!J20078</f>
        <v>3268.4218861941499</v>
      </c>
      <c r="K20078">
        <f>Adjusted_Series!K20078</f>
        <v>51464.2013041752</v>
      </c>
    </row>
    <row r="20079" spans="1:11" x14ac:dyDescent="0.35">
      <c r="A20079">
        <v>2040</v>
      </c>
      <c r="B20079">
        <f>Representative_days!C20080</f>
        <v>6</v>
      </c>
      <c r="C20079">
        <f>Adjusted_Series!C20079</f>
        <v>0.31145078558614298</v>
      </c>
      <c r="D20079">
        <f>Adjusted_Series!D20079</f>
        <v>0.29069868778108099</v>
      </c>
      <c r="E20079">
        <f>Adjusted_Series!E20079</f>
        <v>0.43970463277092398</v>
      </c>
      <c r="F20079">
        <f>Adjusted_Series!F20079</f>
        <v>1</v>
      </c>
      <c r="G20079">
        <f>Adjusted_Series!G20079</f>
        <v>1</v>
      </c>
      <c r="H20079">
        <f>Adjusted_Series!H20079</f>
        <v>1</v>
      </c>
      <c r="I20079">
        <f>Adjusted_Series!I20079/Installed_capacity_init!$H$2</f>
        <v>3.6860837699384412E-2</v>
      </c>
      <c r="J20079">
        <f>Adjusted_Series!J20079</f>
        <v>3259.2862170507101</v>
      </c>
      <c r="K20079">
        <f>Adjusted_Series!K20079</f>
        <v>52123.200625413701</v>
      </c>
    </row>
    <row r="20080" spans="1:11" x14ac:dyDescent="0.35">
      <c r="A20080">
        <v>2040</v>
      </c>
      <c r="B20080">
        <f>Representative_days!C20081</f>
        <v>6</v>
      </c>
      <c r="C20080">
        <f>Adjusted_Series!C20080</f>
        <v>0.27406432684866899</v>
      </c>
      <c r="D20080">
        <f>Adjusted_Series!D20080</f>
        <v>0.27462851441935199</v>
      </c>
      <c r="E20080">
        <f>Adjusted_Series!E20080</f>
        <v>0.44006895382567202</v>
      </c>
      <c r="F20080">
        <f>Adjusted_Series!F20080</f>
        <v>1</v>
      </c>
      <c r="G20080">
        <f>Adjusted_Series!G20080</f>
        <v>1</v>
      </c>
      <c r="H20080">
        <f>Adjusted_Series!H20080</f>
        <v>1</v>
      </c>
      <c r="I20080">
        <f>Adjusted_Series!I20080/Installed_capacity_init!$H$2</f>
        <v>3.7310595089484956E-2</v>
      </c>
      <c r="J20080">
        <f>Adjusted_Series!J20080</f>
        <v>3248.9488549976204</v>
      </c>
      <c r="K20080">
        <f>Adjusted_Series!K20080</f>
        <v>52601.110227630001</v>
      </c>
    </row>
    <row r="20081" spans="1:11" x14ac:dyDescent="0.35">
      <c r="A20081">
        <v>2040</v>
      </c>
      <c r="B20081">
        <f>Representative_days!C20082</f>
        <v>6</v>
      </c>
      <c r="C20081">
        <f>Adjusted_Series!C20081</f>
        <v>0.218957555128628</v>
      </c>
      <c r="D20081">
        <f>Adjusted_Series!D20081</f>
        <v>0.26259554819084602</v>
      </c>
      <c r="E20081">
        <f>Adjusted_Series!E20081</f>
        <v>0.44101982877965101</v>
      </c>
      <c r="F20081">
        <f>Adjusted_Series!F20081</f>
        <v>1</v>
      </c>
      <c r="G20081">
        <f>Adjusted_Series!G20081</f>
        <v>1</v>
      </c>
      <c r="H20081">
        <f>Adjusted_Series!H20081</f>
        <v>1</v>
      </c>
      <c r="I20081">
        <f>Adjusted_Series!I20081/Installed_capacity_init!$H$2</f>
        <v>3.7756119457287095E-2</v>
      </c>
      <c r="J20081">
        <f>Adjusted_Series!J20081</f>
        <v>3242.8793443392601</v>
      </c>
      <c r="K20081">
        <f>Adjusted_Series!K20081</f>
        <v>53758.916342017699</v>
      </c>
    </row>
    <row r="20082" spans="1:11" x14ac:dyDescent="0.35">
      <c r="A20082">
        <v>2040</v>
      </c>
      <c r="B20082">
        <f>Representative_days!C20083</f>
        <v>6</v>
      </c>
      <c r="C20082">
        <f>Adjusted_Series!C20082</f>
        <v>3.2291643399386498E-2</v>
      </c>
      <c r="D20082">
        <f>Adjusted_Series!D20082</f>
        <v>0.239197625484566</v>
      </c>
      <c r="E20082">
        <f>Adjusted_Series!E20082</f>
        <v>0.45270275576859198</v>
      </c>
      <c r="F20082">
        <f>Adjusted_Series!F20082</f>
        <v>1</v>
      </c>
      <c r="G20082">
        <f>Adjusted_Series!G20082</f>
        <v>1</v>
      </c>
      <c r="H20082">
        <f>Adjusted_Series!H20082</f>
        <v>1</v>
      </c>
      <c r="I20082">
        <f>Adjusted_Series!I20082/Installed_capacity_init!$H$2</f>
        <v>3.6589911667240356E-2</v>
      </c>
      <c r="J20082">
        <f>Adjusted_Series!J20082</f>
        <v>3186.36179302965</v>
      </c>
      <c r="K20082">
        <f>Adjusted_Series!K20082</f>
        <v>55274.2916364755</v>
      </c>
    </row>
    <row r="20083" spans="1:11" x14ac:dyDescent="0.35">
      <c r="A20083">
        <v>2040</v>
      </c>
      <c r="B20083">
        <f>Representative_days!C20084</f>
        <v>6</v>
      </c>
      <c r="C20083">
        <f>Adjusted_Series!C20083</f>
        <v>1.0676370771820301E-3</v>
      </c>
      <c r="D20083">
        <f>Adjusted_Series!D20083</f>
        <v>0.221346943257446</v>
      </c>
      <c r="E20083">
        <f>Adjusted_Series!E20083</f>
        <v>0.46599742668719701</v>
      </c>
      <c r="F20083">
        <f>Adjusted_Series!F20083</f>
        <v>1</v>
      </c>
      <c r="G20083">
        <f>Adjusted_Series!G20083</f>
        <v>1</v>
      </c>
      <c r="H20083">
        <f>Adjusted_Series!H20083</f>
        <v>1</v>
      </c>
      <c r="I20083">
        <f>Adjusted_Series!I20083/Installed_capacity_init!$H$2</f>
        <v>3.5465613682814125E-2</v>
      </c>
      <c r="J20083">
        <f>Adjusted_Series!J20083</f>
        <v>3139.5756989449501</v>
      </c>
      <c r="K20083">
        <f>Adjusted_Series!K20083</f>
        <v>54599.007219919098</v>
      </c>
    </row>
    <row r="20084" spans="1:11" x14ac:dyDescent="0.35">
      <c r="A20084">
        <v>2040</v>
      </c>
      <c r="B20084">
        <f>Representative_days!C20085</f>
        <v>6</v>
      </c>
      <c r="C20084">
        <f>Adjusted_Series!C20084</f>
        <v>0</v>
      </c>
      <c r="D20084">
        <f>Adjusted_Series!D20084</f>
        <v>0.20887953352230401</v>
      </c>
      <c r="E20084">
        <f>Adjusted_Series!E20084</f>
        <v>0.47923826897010902</v>
      </c>
      <c r="F20084">
        <f>Adjusted_Series!F20084</f>
        <v>1</v>
      </c>
      <c r="G20084">
        <f>Adjusted_Series!G20084</f>
        <v>1</v>
      </c>
      <c r="H20084">
        <f>Adjusted_Series!H20084</f>
        <v>1</v>
      </c>
      <c r="I20084">
        <f>Adjusted_Series!I20084/Installed_capacity_init!$H$2</f>
        <v>3.4347245437144569E-2</v>
      </c>
      <c r="J20084">
        <f>Adjusted_Series!J20084</f>
        <v>3095.6417648050101</v>
      </c>
      <c r="K20084">
        <f>Adjusted_Series!K20084</f>
        <v>52515.581620310702</v>
      </c>
    </row>
    <row r="20085" spans="1:11" x14ac:dyDescent="0.35">
      <c r="A20085">
        <v>2040</v>
      </c>
      <c r="B20085">
        <f>Representative_days!C20086</f>
        <v>6</v>
      </c>
      <c r="C20085">
        <f>Adjusted_Series!C20085</f>
        <v>0</v>
      </c>
      <c r="D20085">
        <f>Adjusted_Series!D20085</f>
        <v>0.20359805407683901</v>
      </c>
      <c r="E20085">
        <f>Adjusted_Series!E20085</f>
        <v>0.49369720846554199</v>
      </c>
      <c r="F20085">
        <f>Adjusted_Series!F20085</f>
        <v>1</v>
      </c>
      <c r="G20085">
        <f>Adjusted_Series!G20085</f>
        <v>1</v>
      </c>
      <c r="H20085">
        <f>Adjusted_Series!H20085</f>
        <v>1</v>
      </c>
      <c r="I20085">
        <f>Adjusted_Series!I20085/Installed_capacity_init!$H$2</f>
        <v>3.3331932816527618E-2</v>
      </c>
      <c r="J20085">
        <f>Adjusted_Series!J20085</f>
        <v>3058.2263760731798</v>
      </c>
      <c r="K20085">
        <f>Adjusted_Series!K20085</f>
        <v>48744.973366395097</v>
      </c>
    </row>
    <row r="20086" spans="1:11" x14ac:dyDescent="0.35">
      <c r="A20086">
        <v>2040</v>
      </c>
      <c r="B20086">
        <f>Representative_days!C20087</f>
        <v>6</v>
      </c>
      <c r="C20086">
        <f>Adjusted_Series!C20086</f>
        <v>0</v>
      </c>
      <c r="D20086">
        <f>Adjusted_Series!D20086</f>
        <v>0.20094108938882499</v>
      </c>
      <c r="E20086">
        <f>Adjusted_Series!E20086</f>
        <v>0.50790742716080195</v>
      </c>
      <c r="F20086">
        <f>Adjusted_Series!F20086</f>
        <v>1</v>
      </c>
      <c r="G20086">
        <f>Adjusted_Series!G20086</f>
        <v>1</v>
      </c>
      <c r="H20086">
        <f>Adjusted_Series!H20086</f>
        <v>1</v>
      </c>
      <c r="I20086">
        <f>Adjusted_Series!I20086/Installed_capacity_init!$H$2</f>
        <v>3.2370318537743158E-2</v>
      </c>
      <c r="J20086">
        <f>Adjusted_Series!J20086</f>
        <v>3030.6939866303301</v>
      </c>
      <c r="K20086">
        <f>Adjusted_Series!K20086</f>
        <v>44721.625493238498</v>
      </c>
    </row>
    <row r="20087" spans="1:11" x14ac:dyDescent="0.35">
      <c r="A20087">
        <v>2040</v>
      </c>
      <c r="B20087">
        <f>Representative_days!C20088</f>
        <v>6</v>
      </c>
      <c r="C20087">
        <f>Adjusted_Series!C20087</f>
        <v>0</v>
      </c>
      <c r="D20087">
        <f>Adjusted_Series!D20087</f>
        <v>0.201062446162798</v>
      </c>
      <c r="E20087">
        <f>Adjusted_Series!E20087</f>
        <v>0.52179477118530004</v>
      </c>
      <c r="F20087">
        <f>Adjusted_Series!F20087</f>
        <v>1</v>
      </c>
      <c r="G20087">
        <f>Adjusted_Series!G20087</f>
        <v>1</v>
      </c>
      <c r="H20087">
        <f>Adjusted_Series!H20087</f>
        <v>1</v>
      </c>
      <c r="I20087">
        <f>Adjusted_Series!I20087/Installed_capacity_init!$H$2</f>
        <v>3.1407070984664033E-2</v>
      </c>
      <c r="J20087">
        <f>Adjusted_Series!J20087</f>
        <v>3000.2746864028704</v>
      </c>
      <c r="K20087">
        <f>Adjusted_Series!K20087</f>
        <v>41115.5168036057</v>
      </c>
    </row>
    <row r="20088" spans="1:11" x14ac:dyDescent="0.35">
      <c r="A20088">
        <v>2040</v>
      </c>
      <c r="B20088">
        <f>Representative_days!C20089</f>
        <v>6</v>
      </c>
      <c r="C20088">
        <f>Adjusted_Series!C20088</f>
        <v>0</v>
      </c>
      <c r="D20088">
        <f>Adjusted_Series!D20088</f>
        <v>0.199078070592798</v>
      </c>
      <c r="E20088">
        <f>Adjusted_Series!E20088</f>
        <v>0.52751694160853801</v>
      </c>
      <c r="F20088">
        <f>Adjusted_Series!F20088</f>
        <v>1</v>
      </c>
      <c r="G20088">
        <f>Adjusted_Series!G20088</f>
        <v>1</v>
      </c>
      <c r="H20088">
        <f>Adjusted_Series!H20088</f>
        <v>1</v>
      </c>
      <c r="I20088">
        <f>Adjusted_Series!I20088/Installed_capacity_init!$H$2</f>
        <v>3.1528135829570626E-2</v>
      </c>
      <c r="J20088">
        <f>Adjusted_Series!J20088</f>
        <v>3012.72821451966</v>
      </c>
      <c r="K20088">
        <f>Adjusted_Series!K20088</f>
        <v>37995.504094808603</v>
      </c>
    </row>
    <row r="20089" spans="1:11" x14ac:dyDescent="0.35">
      <c r="A20089">
        <v>2040</v>
      </c>
      <c r="B20089">
        <f>Representative_days!C20090</f>
        <v>6</v>
      </c>
      <c r="C20089">
        <f>Adjusted_Series!C20089</f>
        <v>0</v>
      </c>
      <c r="D20089">
        <f>Adjusted_Series!D20089</f>
        <v>0.199614153079815</v>
      </c>
      <c r="E20089">
        <f>Adjusted_Series!E20089</f>
        <v>0.53213895968398395</v>
      </c>
      <c r="F20089">
        <f>Adjusted_Series!F20089</f>
        <v>1</v>
      </c>
      <c r="G20089">
        <f>Adjusted_Series!G20089</f>
        <v>1</v>
      </c>
      <c r="H20089">
        <f>Adjusted_Series!H20089</f>
        <v>1</v>
      </c>
      <c r="I20089">
        <f>Adjusted_Series!I20089/Installed_capacity_init!$H$2</f>
        <v>3.1682407738890618E-2</v>
      </c>
      <c r="J20089">
        <f>Adjusted_Series!J20089</f>
        <v>3020.6514883986201</v>
      </c>
      <c r="K20089">
        <f>Adjusted_Series!K20089</f>
        <v>35467.5868546415</v>
      </c>
    </row>
    <row r="20090" spans="1:11" x14ac:dyDescent="0.35">
      <c r="A20090">
        <v>2040</v>
      </c>
      <c r="B20090">
        <f>Representative_days!C20091</f>
        <v>6</v>
      </c>
      <c r="C20090">
        <f>Adjusted_Series!C20090</f>
        <v>0</v>
      </c>
      <c r="D20090">
        <f>Adjusted_Series!D20090</f>
        <v>5.8864716447618003E-2</v>
      </c>
      <c r="E20090">
        <f>Adjusted_Series!E20090</f>
        <v>0.68902634775270899</v>
      </c>
      <c r="F20090">
        <f>Adjusted_Series!F20090</f>
        <v>1</v>
      </c>
      <c r="G20090">
        <f>Adjusted_Series!G20090</f>
        <v>1</v>
      </c>
      <c r="H20090">
        <f>Adjusted_Series!H20090</f>
        <v>1</v>
      </c>
      <c r="I20090">
        <f>Adjusted_Series!I20090/Installed_capacity_init!$H$2</f>
        <v>2.6408826608826878E-2</v>
      </c>
      <c r="J20090">
        <f>Adjusted_Series!J20090</f>
        <v>2386.1085900354501</v>
      </c>
      <c r="K20090">
        <f>Adjusted_Series!K20090</f>
        <v>34676.1235685133</v>
      </c>
    </row>
    <row r="20091" spans="1:11" x14ac:dyDescent="0.35">
      <c r="A20091">
        <v>2040</v>
      </c>
      <c r="B20091">
        <f>Representative_days!C20092</f>
        <v>6</v>
      </c>
      <c r="C20091">
        <f>Adjusted_Series!C20091</f>
        <v>0</v>
      </c>
      <c r="D20091">
        <f>Adjusted_Series!D20091</f>
        <v>5.6871658177230298E-2</v>
      </c>
      <c r="E20091">
        <f>Adjusted_Series!E20091</f>
        <v>0.68833399261251604</v>
      </c>
      <c r="F20091">
        <f>Adjusted_Series!F20091</f>
        <v>1</v>
      </c>
      <c r="G20091">
        <f>Adjusted_Series!G20091</f>
        <v>1</v>
      </c>
      <c r="H20091">
        <f>Adjusted_Series!H20091</f>
        <v>1</v>
      </c>
      <c r="I20091">
        <f>Adjusted_Series!I20091/Installed_capacity_init!$H$2</f>
        <v>2.6427768630913649E-2</v>
      </c>
      <c r="J20091">
        <f>Adjusted_Series!J20091</f>
        <v>2380.3178612597098</v>
      </c>
      <c r="K20091">
        <f>Adjusted_Series!K20091</f>
        <v>33332.736579106298</v>
      </c>
    </row>
    <row r="20092" spans="1:11" x14ac:dyDescent="0.35">
      <c r="A20092">
        <v>2040</v>
      </c>
      <c r="B20092">
        <f>Representative_days!C20093</f>
        <v>6</v>
      </c>
      <c r="C20092">
        <f>Adjusted_Series!C20092</f>
        <v>0</v>
      </c>
      <c r="D20092">
        <f>Adjusted_Series!D20092</f>
        <v>5.55835360257547E-2</v>
      </c>
      <c r="E20092">
        <f>Adjusted_Series!E20092</f>
        <v>0.68356364771074896</v>
      </c>
      <c r="F20092">
        <f>Adjusted_Series!F20092</f>
        <v>1</v>
      </c>
      <c r="G20092">
        <f>Adjusted_Series!G20092</f>
        <v>1</v>
      </c>
      <c r="H20092">
        <f>Adjusted_Series!H20092</f>
        <v>1</v>
      </c>
      <c r="I20092">
        <f>Adjusted_Series!I20092/Installed_capacity_init!$H$2</f>
        <v>2.6296815960590258E-2</v>
      </c>
      <c r="J20092">
        <f>Adjusted_Series!J20092</f>
        <v>2376.8767382854203</v>
      </c>
      <c r="K20092">
        <f>Adjusted_Series!K20092</f>
        <v>32303.823459721702</v>
      </c>
    </row>
    <row r="20093" spans="1:11" x14ac:dyDescent="0.35">
      <c r="A20093">
        <v>2040</v>
      </c>
      <c r="B20093">
        <f>Representative_days!C20094</f>
        <v>6</v>
      </c>
      <c r="C20093">
        <f>Adjusted_Series!C20093</f>
        <v>0</v>
      </c>
      <c r="D20093">
        <f>Adjusted_Series!D20093</f>
        <v>5.5010068797191697E-2</v>
      </c>
      <c r="E20093">
        <f>Adjusted_Series!E20093</f>
        <v>0.67556516011896295</v>
      </c>
      <c r="F20093">
        <f>Adjusted_Series!F20093</f>
        <v>1</v>
      </c>
      <c r="G20093">
        <f>Adjusted_Series!G20093</f>
        <v>1</v>
      </c>
      <c r="H20093">
        <f>Adjusted_Series!H20093</f>
        <v>1</v>
      </c>
      <c r="I20093">
        <f>Adjusted_Series!I20093/Installed_capacity_init!$H$2</f>
        <v>2.6098779133788882E-2</v>
      </c>
      <c r="J20093">
        <f>Adjusted_Series!J20093</f>
        <v>2374.4749580319203</v>
      </c>
      <c r="K20093">
        <f>Adjusted_Series!K20093</f>
        <v>32145.047415791698</v>
      </c>
    </row>
    <row r="20094" spans="1:11" x14ac:dyDescent="0.35">
      <c r="A20094">
        <v>2040</v>
      </c>
      <c r="B20094">
        <f>Representative_days!C20095</f>
        <v>6</v>
      </c>
      <c r="C20094">
        <f>Adjusted_Series!C20094</f>
        <v>0</v>
      </c>
      <c r="D20094">
        <f>Adjusted_Series!D20094</f>
        <v>5.4311582724344901E-2</v>
      </c>
      <c r="E20094">
        <f>Adjusted_Series!E20094</f>
        <v>0.67634506125830396</v>
      </c>
      <c r="F20094">
        <f>Adjusted_Series!F20094</f>
        <v>1</v>
      </c>
      <c r="G20094">
        <f>Adjusted_Series!G20094</f>
        <v>1</v>
      </c>
      <c r="H20094">
        <f>Adjusted_Series!H20094</f>
        <v>1</v>
      </c>
      <c r="I20094">
        <f>Adjusted_Series!I20094/Installed_capacity_init!$H$2</f>
        <v>2.6044334103702702E-2</v>
      </c>
      <c r="J20094">
        <f>Adjusted_Series!J20094</f>
        <v>2382.1177791015803</v>
      </c>
      <c r="K20094">
        <f>Adjusted_Series!K20094</f>
        <v>35466.456407794998</v>
      </c>
    </row>
    <row r="20095" spans="1:11" x14ac:dyDescent="0.35">
      <c r="A20095">
        <v>2040</v>
      </c>
      <c r="B20095">
        <f>Representative_days!C20096</f>
        <v>6</v>
      </c>
      <c r="C20095">
        <f>Adjusted_Series!C20095</f>
        <v>0</v>
      </c>
      <c r="D20095">
        <f>Adjusted_Series!D20095</f>
        <v>5.4176036690356297E-2</v>
      </c>
      <c r="E20095">
        <f>Adjusted_Series!E20095</f>
        <v>0.67588321614486302</v>
      </c>
      <c r="F20095">
        <f>Adjusted_Series!F20095</f>
        <v>1</v>
      </c>
      <c r="G20095">
        <f>Adjusted_Series!G20095</f>
        <v>1</v>
      </c>
      <c r="H20095">
        <f>Adjusted_Series!H20095</f>
        <v>1</v>
      </c>
      <c r="I20095">
        <f>Adjusted_Series!I20095/Installed_capacity_init!$H$2</f>
        <v>2.5984684159975093E-2</v>
      </c>
      <c r="J20095">
        <f>Adjusted_Series!J20095</f>
        <v>2391.3551409752499</v>
      </c>
      <c r="K20095">
        <f>Adjusted_Series!K20095</f>
        <v>44299.423494388102</v>
      </c>
    </row>
    <row r="20096" spans="1:11" x14ac:dyDescent="0.35">
      <c r="A20096">
        <v>2040</v>
      </c>
      <c r="B20096">
        <f>Representative_days!C20097</f>
        <v>6</v>
      </c>
      <c r="C20096">
        <f>Adjusted_Series!C20096</f>
        <v>4.4104121565275801E-2</v>
      </c>
      <c r="D20096">
        <f>Adjusted_Series!D20096</f>
        <v>5.4649641589057503E-2</v>
      </c>
      <c r="E20096">
        <f>Adjusted_Series!E20096</f>
        <v>0.67209507587247697</v>
      </c>
      <c r="F20096">
        <f>Adjusted_Series!F20096</f>
        <v>1</v>
      </c>
      <c r="G20096">
        <f>Adjusted_Series!G20096</f>
        <v>1</v>
      </c>
      <c r="H20096">
        <f>Adjusted_Series!H20096</f>
        <v>1</v>
      </c>
      <c r="I20096">
        <f>Adjusted_Series!I20096/Installed_capacity_init!$H$2</f>
        <v>2.5922084845216044E-2</v>
      </c>
      <c r="J20096">
        <f>Adjusted_Series!J20096</f>
        <v>2396.05910546214</v>
      </c>
      <c r="K20096">
        <f>Adjusted_Series!K20096</f>
        <v>49187.976583935699</v>
      </c>
    </row>
    <row r="20097" spans="1:11" x14ac:dyDescent="0.35">
      <c r="A20097">
        <v>2040</v>
      </c>
      <c r="B20097">
        <f>Representative_days!C20098</f>
        <v>6</v>
      </c>
      <c r="C20097">
        <f>Adjusted_Series!C20097</f>
        <v>0.225848522691423</v>
      </c>
      <c r="D20097">
        <f>Adjusted_Series!D20097</f>
        <v>5.3939906274633603E-2</v>
      </c>
      <c r="E20097">
        <f>Adjusted_Series!E20097</f>
        <v>0.67521930143438702</v>
      </c>
      <c r="F20097">
        <f>Adjusted_Series!F20097</f>
        <v>1</v>
      </c>
      <c r="G20097">
        <f>Adjusted_Series!G20097</f>
        <v>1</v>
      </c>
      <c r="H20097">
        <f>Adjusted_Series!H20097</f>
        <v>1</v>
      </c>
      <c r="I20097">
        <f>Adjusted_Series!I20097/Installed_capacity_init!$H$2</f>
        <v>2.5970100192741458E-2</v>
      </c>
      <c r="J20097">
        <f>Adjusted_Series!J20097</f>
        <v>2399.2154624908603</v>
      </c>
      <c r="K20097">
        <f>Adjusted_Series!K20097</f>
        <v>53000.762855577799</v>
      </c>
    </row>
    <row r="20098" spans="1:11" x14ac:dyDescent="0.35">
      <c r="A20098">
        <v>2040</v>
      </c>
      <c r="B20098">
        <f>Representative_days!C20099</f>
        <v>6</v>
      </c>
      <c r="C20098">
        <f>Adjusted_Series!C20098</f>
        <v>0.22565664523252699</v>
      </c>
      <c r="D20098">
        <f>Adjusted_Series!D20098</f>
        <v>5.4683458892042097E-2</v>
      </c>
      <c r="E20098">
        <f>Adjusted_Series!E20098</f>
        <v>0.67683243575327001</v>
      </c>
      <c r="F20098">
        <f>Adjusted_Series!F20098</f>
        <v>1</v>
      </c>
      <c r="G20098">
        <f>Adjusted_Series!G20098</f>
        <v>1</v>
      </c>
      <c r="H20098">
        <f>Adjusted_Series!H20098</f>
        <v>1</v>
      </c>
      <c r="I20098">
        <f>Adjusted_Series!I20098/Installed_capacity_init!$H$2</f>
        <v>2.6125060078912209E-2</v>
      </c>
      <c r="J20098">
        <f>Adjusted_Series!J20098</f>
        <v>2398.0387285489501</v>
      </c>
      <c r="K20098">
        <f>Adjusted_Series!K20098</f>
        <v>53417.500039397702</v>
      </c>
    </row>
    <row r="20099" spans="1:11" x14ac:dyDescent="0.35">
      <c r="A20099">
        <v>2040</v>
      </c>
      <c r="B20099">
        <f>Representative_days!C20100</f>
        <v>6</v>
      </c>
      <c r="C20099">
        <f>Adjusted_Series!C20099</f>
        <v>0.279653452704137</v>
      </c>
      <c r="D20099">
        <f>Adjusted_Series!D20099</f>
        <v>5.6899205343632603E-2</v>
      </c>
      <c r="E20099">
        <f>Adjusted_Series!E20099</f>
        <v>0.67471503095077701</v>
      </c>
      <c r="F20099">
        <f>Adjusted_Series!F20099</f>
        <v>1</v>
      </c>
      <c r="G20099">
        <f>Adjusted_Series!G20099</f>
        <v>1</v>
      </c>
      <c r="H20099">
        <f>Adjusted_Series!H20099</f>
        <v>1</v>
      </c>
      <c r="I20099">
        <f>Adjusted_Series!I20099/Installed_capacity_init!$H$2</f>
        <v>2.6311815523152392E-2</v>
      </c>
      <c r="J20099">
        <f>Adjusted_Series!J20099</f>
        <v>2396.0615269831301</v>
      </c>
      <c r="K20099">
        <f>Adjusted_Series!K20099</f>
        <v>53014.331604728701</v>
      </c>
    </row>
    <row r="20100" spans="1:11" x14ac:dyDescent="0.35">
      <c r="A20100">
        <v>2040</v>
      </c>
      <c r="B20100">
        <f>Representative_days!C20101</f>
        <v>6</v>
      </c>
      <c r="C20100">
        <f>Adjusted_Series!C20100</f>
        <v>0.36180983781077602</v>
      </c>
      <c r="D20100">
        <f>Adjusted_Series!D20100</f>
        <v>6.4430542618289899E-2</v>
      </c>
      <c r="E20100">
        <f>Adjusted_Series!E20100</f>
        <v>0.67933772582184304</v>
      </c>
      <c r="F20100">
        <f>Adjusted_Series!F20100</f>
        <v>1</v>
      </c>
      <c r="G20100">
        <f>Adjusted_Series!G20100</f>
        <v>1</v>
      </c>
      <c r="H20100">
        <f>Adjusted_Series!H20100</f>
        <v>1</v>
      </c>
      <c r="I20100">
        <f>Adjusted_Series!I20100/Installed_capacity_init!$H$2</f>
        <v>2.6967436253235423E-2</v>
      </c>
      <c r="J20100">
        <f>Adjusted_Series!J20100</f>
        <v>2412.7102188263798</v>
      </c>
      <c r="K20100">
        <f>Adjusted_Series!K20100</f>
        <v>53453.161086652202</v>
      </c>
    </row>
    <row r="20101" spans="1:11" x14ac:dyDescent="0.35">
      <c r="A20101">
        <v>2040</v>
      </c>
      <c r="B20101">
        <f>Representative_days!C20102</f>
        <v>6</v>
      </c>
      <c r="C20101">
        <f>Adjusted_Series!C20101</f>
        <v>0.36317368088971402</v>
      </c>
      <c r="D20101">
        <f>Adjusted_Series!D20101</f>
        <v>7.4965967122496993E-2</v>
      </c>
      <c r="E20101">
        <f>Adjusted_Series!E20101</f>
        <v>0.68321172445755796</v>
      </c>
      <c r="F20101">
        <f>Adjusted_Series!F20101</f>
        <v>1</v>
      </c>
      <c r="G20101">
        <f>Adjusted_Series!G20101</f>
        <v>1</v>
      </c>
      <c r="H20101">
        <f>Adjusted_Series!H20101</f>
        <v>1</v>
      </c>
      <c r="I20101">
        <f>Adjusted_Series!I20101/Installed_capacity_init!$H$2</f>
        <v>2.7624644538785315E-2</v>
      </c>
      <c r="J20101">
        <f>Adjusted_Series!J20101</f>
        <v>2426.12348414587</v>
      </c>
      <c r="K20101">
        <f>Adjusted_Series!K20101</f>
        <v>53881.886324004598</v>
      </c>
    </row>
    <row r="20102" spans="1:11" x14ac:dyDescent="0.35">
      <c r="A20102">
        <v>2040</v>
      </c>
      <c r="B20102">
        <f>Representative_days!C20103</f>
        <v>6</v>
      </c>
      <c r="C20102">
        <f>Adjusted_Series!C20102</f>
        <v>0.290172836244393</v>
      </c>
      <c r="D20102">
        <f>Adjusted_Series!D20102</f>
        <v>8.8777304264820195E-2</v>
      </c>
      <c r="E20102">
        <f>Adjusted_Series!E20102</f>
        <v>0.68407523794757097</v>
      </c>
      <c r="F20102">
        <f>Adjusted_Series!F20102</f>
        <v>1</v>
      </c>
      <c r="G20102">
        <f>Adjusted_Series!G20102</f>
        <v>1</v>
      </c>
      <c r="H20102">
        <f>Adjusted_Series!H20102</f>
        <v>1</v>
      </c>
      <c r="I20102">
        <f>Adjusted_Series!I20102/Installed_capacity_init!$H$2</f>
        <v>2.8296239219649928E-2</v>
      </c>
      <c r="J20102">
        <f>Adjusted_Series!J20102</f>
        <v>2443.9146174185198</v>
      </c>
      <c r="K20102">
        <f>Adjusted_Series!K20102</f>
        <v>51973.480223560997</v>
      </c>
    </row>
    <row r="20103" spans="1:11" x14ac:dyDescent="0.35">
      <c r="A20103">
        <v>2040</v>
      </c>
      <c r="B20103">
        <f>Representative_days!C20104</f>
        <v>6</v>
      </c>
      <c r="C20103">
        <f>Adjusted_Series!C20103</f>
        <v>0.245444059959845</v>
      </c>
      <c r="D20103">
        <f>Adjusted_Series!D20103</f>
        <v>8.0792839823348894E-2</v>
      </c>
      <c r="E20103">
        <f>Adjusted_Series!E20103</f>
        <v>0.70020746748691898</v>
      </c>
      <c r="F20103">
        <f>Adjusted_Series!F20103</f>
        <v>1</v>
      </c>
      <c r="G20103">
        <f>Adjusted_Series!G20103</f>
        <v>1</v>
      </c>
      <c r="H20103">
        <f>Adjusted_Series!H20103</f>
        <v>1</v>
      </c>
      <c r="I20103">
        <f>Adjusted_Series!I20103/Installed_capacity_init!$H$2</f>
        <v>2.8825889107820163E-2</v>
      </c>
      <c r="J20103">
        <f>Adjusted_Series!J20103</f>
        <v>2461.5088792357901</v>
      </c>
      <c r="K20103">
        <f>Adjusted_Series!K20103</f>
        <v>52662.883999776997</v>
      </c>
    </row>
    <row r="20104" spans="1:11" x14ac:dyDescent="0.35">
      <c r="A20104">
        <v>2040</v>
      </c>
      <c r="B20104">
        <f>Representative_days!C20105</f>
        <v>6</v>
      </c>
      <c r="C20104">
        <f>Adjusted_Series!C20104</f>
        <v>0.21310775669186699</v>
      </c>
      <c r="D20104">
        <f>Adjusted_Series!D20104</f>
        <v>7.4552884441328293E-2</v>
      </c>
      <c r="E20104">
        <f>Adjusted_Series!E20104</f>
        <v>0.71332760160320396</v>
      </c>
      <c r="F20104">
        <f>Adjusted_Series!F20104</f>
        <v>1</v>
      </c>
      <c r="G20104">
        <f>Adjusted_Series!G20104</f>
        <v>1</v>
      </c>
      <c r="H20104">
        <f>Adjusted_Series!H20104</f>
        <v>1</v>
      </c>
      <c r="I20104">
        <f>Adjusted_Series!I20104/Installed_capacity_init!$H$2</f>
        <v>2.9320177520969232E-2</v>
      </c>
      <c r="J20104">
        <f>Adjusted_Series!J20104</f>
        <v>2473.8346809958898</v>
      </c>
      <c r="K20104">
        <f>Adjusted_Series!K20104</f>
        <v>53398.668057486801</v>
      </c>
    </row>
    <row r="20105" spans="1:11" x14ac:dyDescent="0.35">
      <c r="A20105">
        <v>2040</v>
      </c>
      <c r="B20105">
        <f>Representative_days!C20106</f>
        <v>6</v>
      </c>
      <c r="C20105">
        <f>Adjusted_Series!C20105</f>
        <v>0.188689426299152</v>
      </c>
      <c r="D20105">
        <f>Adjusted_Series!D20105</f>
        <v>6.9907274261764005E-2</v>
      </c>
      <c r="E20105">
        <f>Adjusted_Series!E20105</f>
        <v>0.71930816482404003</v>
      </c>
      <c r="F20105">
        <f>Adjusted_Series!F20105</f>
        <v>1</v>
      </c>
      <c r="G20105">
        <f>Adjusted_Series!G20105</f>
        <v>1</v>
      </c>
      <c r="H20105">
        <f>Adjusted_Series!H20105</f>
        <v>1</v>
      </c>
      <c r="I20105">
        <f>Adjusted_Series!I20105/Installed_capacity_init!$H$2</f>
        <v>2.9811231362254633E-2</v>
      </c>
      <c r="J20105">
        <f>Adjusted_Series!J20105</f>
        <v>2490.47134366726</v>
      </c>
      <c r="K20105">
        <f>Adjusted_Series!K20105</f>
        <v>55067.703146571897</v>
      </c>
    </row>
    <row r="20106" spans="1:11" x14ac:dyDescent="0.35">
      <c r="A20106">
        <v>2040</v>
      </c>
      <c r="B20106">
        <f>Representative_days!C20107</f>
        <v>6</v>
      </c>
      <c r="C20106">
        <f>Adjusted_Series!C20106</f>
        <v>6.6095585053450702E-3</v>
      </c>
      <c r="D20106">
        <f>Adjusted_Series!D20106</f>
        <v>6.2896080791404796E-2</v>
      </c>
      <c r="E20106">
        <f>Adjusted_Series!E20106</f>
        <v>0.727745438819829</v>
      </c>
      <c r="F20106">
        <f>Adjusted_Series!F20106</f>
        <v>1</v>
      </c>
      <c r="G20106">
        <f>Adjusted_Series!G20106</f>
        <v>1</v>
      </c>
      <c r="H20106">
        <f>Adjusted_Series!H20106</f>
        <v>1</v>
      </c>
      <c r="I20106">
        <f>Adjusted_Series!I20106/Installed_capacity_init!$H$2</f>
        <v>2.9660538801812849E-2</v>
      </c>
      <c r="J20106">
        <f>Adjusted_Series!J20106</f>
        <v>2495.6769087020398</v>
      </c>
      <c r="K20106">
        <f>Adjusted_Series!K20106</f>
        <v>55690.552917726498</v>
      </c>
    </row>
    <row r="20107" spans="1:11" x14ac:dyDescent="0.35">
      <c r="A20107">
        <v>2040</v>
      </c>
      <c r="B20107">
        <f>Representative_days!C20108</f>
        <v>6</v>
      </c>
      <c r="C20107">
        <f>Adjusted_Series!C20107</f>
        <v>1.6347384113967901E-3</v>
      </c>
      <c r="D20107">
        <f>Adjusted_Series!D20107</f>
        <v>5.7891310295899799E-2</v>
      </c>
      <c r="E20107">
        <f>Adjusted_Series!E20107</f>
        <v>0.73014157356031095</v>
      </c>
      <c r="F20107">
        <f>Adjusted_Series!F20107</f>
        <v>1</v>
      </c>
      <c r="G20107">
        <f>Adjusted_Series!G20107</f>
        <v>1</v>
      </c>
      <c r="H20107">
        <f>Adjusted_Series!H20107</f>
        <v>1</v>
      </c>
      <c r="I20107">
        <f>Adjusted_Series!I20107/Installed_capacity_init!$H$2</f>
        <v>2.9504526273398266E-2</v>
      </c>
      <c r="J20107">
        <f>Adjusted_Series!J20107</f>
        <v>2502.2861095337403</v>
      </c>
      <c r="K20107">
        <f>Adjusted_Series!K20107</f>
        <v>56574.671857659698</v>
      </c>
    </row>
    <row r="20108" spans="1:11" x14ac:dyDescent="0.35">
      <c r="A20108">
        <v>2040</v>
      </c>
      <c r="B20108">
        <f>Representative_days!C20109</f>
        <v>6</v>
      </c>
      <c r="C20108">
        <f>Adjusted_Series!C20108</f>
        <v>0</v>
      </c>
      <c r="D20108">
        <f>Adjusted_Series!D20108</f>
        <v>5.4927633902797597E-2</v>
      </c>
      <c r="E20108">
        <f>Adjusted_Series!E20108</f>
        <v>0.72640630786626903</v>
      </c>
      <c r="F20108">
        <f>Adjusted_Series!F20108</f>
        <v>1</v>
      </c>
      <c r="G20108">
        <f>Adjusted_Series!G20108</f>
        <v>1</v>
      </c>
      <c r="H20108">
        <f>Adjusted_Series!H20108</f>
        <v>1</v>
      </c>
      <c r="I20108">
        <f>Adjusted_Series!I20108/Installed_capacity_init!$H$2</f>
        <v>2.9336321927654087E-2</v>
      </c>
      <c r="J20108">
        <f>Adjusted_Series!J20108</f>
        <v>2510.9258632435199</v>
      </c>
      <c r="K20108">
        <f>Adjusted_Series!K20108</f>
        <v>55249.799872945601</v>
      </c>
    </row>
    <row r="20109" spans="1:11" x14ac:dyDescent="0.35">
      <c r="A20109">
        <v>2040</v>
      </c>
      <c r="B20109">
        <f>Representative_days!C20110</f>
        <v>6</v>
      </c>
      <c r="C20109">
        <f>Adjusted_Series!C20109</f>
        <v>0</v>
      </c>
      <c r="D20109">
        <f>Adjusted_Series!D20109</f>
        <v>5.6053362115326501E-2</v>
      </c>
      <c r="E20109">
        <f>Adjusted_Series!E20109</f>
        <v>0.72466562231996001</v>
      </c>
      <c r="F20109">
        <f>Adjusted_Series!F20109</f>
        <v>1</v>
      </c>
      <c r="G20109">
        <f>Adjusted_Series!G20109</f>
        <v>1</v>
      </c>
      <c r="H20109">
        <f>Adjusted_Series!H20109</f>
        <v>1</v>
      </c>
      <c r="I20109">
        <f>Adjusted_Series!I20109/Installed_capacity_init!$H$2</f>
        <v>2.9226829875844639E-2</v>
      </c>
      <c r="J20109">
        <f>Adjusted_Series!J20109</f>
        <v>2517.8800897792999</v>
      </c>
      <c r="K20109">
        <f>Adjusted_Series!K20109</f>
        <v>51295.054767538597</v>
      </c>
    </row>
    <row r="20110" spans="1:11" x14ac:dyDescent="0.35">
      <c r="A20110">
        <v>2040</v>
      </c>
      <c r="B20110">
        <f>Representative_days!C20111</f>
        <v>6</v>
      </c>
      <c r="C20110">
        <f>Adjusted_Series!C20110</f>
        <v>0</v>
      </c>
      <c r="D20110">
        <f>Adjusted_Series!D20110</f>
        <v>5.8042263156085502E-2</v>
      </c>
      <c r="E20110">
        <f>Adjusted_Series!E20110</f>
        <v>0.71833520881993296</v>
      </c>
      <c r="F20110">
        <f>Adjusted_Series!F20110</f>
        <v>1</v>
      </c>
      <c r="G20110">
        <f>Adjusted_Series!G20110</f>
        <v>1</v>
      </c>
      <c r="H20110">
        <f>Adjusted_Series!H20110</f>
        <v>1</v>
      </c>
      <c r="I20110">
        <f>Adjusted_Series!I20110/Installed_capacity_init!$H$2</f>
        <v>2.9270255042551506E-2</v>
      </c>
      <c r="J20110">
        <f>Adjusted_Series!J20110</f>
        <v>2532.8286640035199</v>
      </c>
      <c r="K20110">
        <f>Adjusted_Series!K20110</f>
        <v>46326.423250888998</v>
      </c>
    </row>
    <row r="20111" spans="1:11" x14ac:dyDescent="0.35">
      <c r="A20111">
        <v>2040</v>
      </c>
      <c r="B20111">
        <f>Representative_days!C20112</f>
        <v>6</v>
      </c>
      <c r="C20111">
        <f>Adjusted_Series!C20111</f>
        <v>0</v>
      </c>
      <c r="D20111">
        <f>Adjusted_Series!D20111</f>
        <v>6.0972002472210102E-2</v>
      </c>
      <c r="E20111">
        <f>Adjusted_Series!E20111</f>
        <v>0.70582125055924305</v>
      </c>
      <c r="F20111">
        <f>Adjusted_Series!F20111</f>
        <v>1</v>
      </c>
      <c r="G20111">
        <f>Adjusted_Series!G20111</f>
        <v>1</v>
      </c>
      <c r="H20111">
        <f>Adjusted_Series!H20111</f>
        <v>1</v>
      </c>
      <c r="I20111">
        <f>Adjusted_Series!I20111/Installed_capacity_init!$H$2</f>
        <v>2.9337913338273409E-2</v>
      </c>
      <c r="J20111">
        <f>Adjusted_Series!J20111</f>
        <v>2544.64533389292</v>
      </c>
      <c r="K20111">
        <f>Adjusted_Series!K20111</f>
        <v>42499.277432001101</v>
      </c>
    </row>
    <row r="20112" spans="1:11" x14ac:dyDescent="0.35">
      <c r="A20112">
        <v>2040</v>
      </c>
      <c r="B20112">
        <f>Representative_days!C20113</f>
        <v>6</v>
      </c>
      <c r="C20112">
        <f>Adjusted_Series!C20112</f>
        <v>0</v>
      </c>
      <c r="D20112">
        <f>Adjusted_Series!D20112</f>
        <v>5.9903571170188102E-2</v>
      </c>
      <c r="E20112">
        <f>Adjusted_Series!E20112</f>
        <v>0.70487454968113705</v>
      </c>
      <c r="F20112">
        <f>Adjusted_Series!F20112</f>
        <v>1</v>
      </c>
      <c r="G20112">
        <f>Adjusted_Series!G20112</f>
        <v>1</v>
      </c>
      <c r="H20112">
        <f>Adjusted_Series!H20112</f>
        <v>1</v>
      </c>
      <c r="I20112">
        <f>Adjusted_Series!I20112/Installed_capacity_init!$H$2</f>
        <v>3.0485592507899797E-2</v>
      </c>
      <c r="J20112">
        <f>Adjusted_Series!J20112</f>
        <v>2602.8011500596604</v>
      </c>
      <c r="K20112">
        <f>Adjusted_Series!K20112</f>
        <v>39287.103890475802</v>
      </c>
    </row>
    <row r="20113" spans="1:11" x14ac:dyDescent="0.35">
      <c r="A20113">
        <v>2040</v>
      </c>
      <c r="B20113">
        <f>Representative_days!C20114</f>
        <v>6</v>
      </c>
      <c r="C20113">
        <f>Adjusted_Series!C20113</f>
        <v>0</v>
      </c>
      <c r="D20113">
        <f>Adjusted_Series!D20113</f>
        <v>6.01762756786835E-2</v>
      </c>
      <c r="E20113">
        <f>Adjusted_Series!E20113</f>
        <v>0.69775295233983803</v>
      </c>
      <c r="F20113">
        <f>Adjusted_Series!F20113</f>
        <v>1</v>
      </c>
      <c r="G20113">
        <f>Adjusted_Series!G20113</f>
        <v>1</v>
      </c>
      <c r="H20113">
        <f>Adjusted_Series!H20113</f>
        <v>1</v>
      </c>
      <c r="I20113">
        <f>Adjusted_Series!I20113/Installed_capacity_init!$H$2</f>
        <v>3.1672529839098844E-2</v>
      </c>
      <c r="J20113">
        <f>Adjusted_Series!J20113</f>
        <v>2667.14090730625</v>
      </c>
      <c r="K20113">
        <f>Adjusted_Series!K20113</f>
        <v>36550.665024579102</v>
      </c>
    </row>
    <row r="20114" spans="1:11" x14ac:dyDescent="0.35">
      <c r="A20114">
        <v>2040</v>
      </c>
      <c r="B20114">
        <f>Representative_days!C20115</f>
        <v>6</v>
      </c>
      <c r="C20114">
        <f>Adjusted_Series!C20114</f>
        <v>0</v>
      </c>
      <c r="D20114">
        <f>Adjusted_Series!D20114</f>
        <v>0.215986580309564</v>
      </c>
      <c r="E20114">
        <f>Adjusted_Series!E20114</f>
        <v>0.81850173155999295</v>
      </c>
      <c r="F20114">
        <f>Adjusted_Series!F20114</f>
        <v>1</v>
      </c>
      <c r="G20114">
        <f>Adjusted_Series!G20114</f>
        <v>1</v>
      </c>
      <c r="H20114">
        <f>Adjusted_Series!H20114</f>
        <v>1</v>
      </c>
      <c r="I20114">
        <f>Adjusted_Series!I20114/Installed_capacity_init!$H$2</f>
        <v>5.5941144182142702E-2</v>
      </c>
      <c r="J20114">
        <f>Adjusted_Series!J20114</f>
        <v>5703.0813809943993</v>
      </c>
      <c r="K20114">
        <f>Adjusted_Series!K20114</f>
        <v>35382.800509044202</v>
      </c>
    </row>
    <row r="20115" spans="1:11" x14ac:dyDescent="0.35">
      <c r="A20115">
        <v>2040</v>
      </c>
      <c r="B20115">
        <f>Representative_days!C20116</f>
        <v>6</v>
      </c>
      <c r="C20115">
        <f>Adjusted_Series!C20115</f>
        <v>0</v>
      </c>
      <c r="D20115">
        <f>Adjusted_Series!D20115</f>
        <v>0.21114835006468699</v>
      </c>
      <c r="E20115">
        <f>Adjusted_Series!E20115</f>
        <v>0.82402366290311302</v>
      </c>
      <c r="F20115">
        <f>Adjusted_Series!F20115</f>
        <v>1</v>
      </c>
      <c r="G20115">
        <f>Adjusted_Series!G20115</f>
        <v>1</v>
      </c>
      <c r="H20115">
        <f>Adjusted_Series!H20115</f>
        <v>1</v>
      </c>
      <c r="I20115">
        <f>Adjusted_Series!I20115/Installed_capacity_init!$H$2</f>
        <v>5.6158245938679414E-2</v>
      </c>
      <c r="J20115">
        <f>Adjusted_Series!J20115</f>
        <v>5708.5371433645596</v>
      </c>
      <c r="K20115">
        <f>Adjusted_Series!K20115</f>
        <v>34043.772696580199</v>
      </c>
    </row>
    <row r="20116" spans="1:11" x14ac:dyDescent="0.35">
      <c r="A20116">
        <v>2040</v>
      </c>
      <c r="B20116">
        <f>Representative_days!C20117</f>
        <v>6</v>
      </c>
      <c r="C20116">
        <f>Adjusted_Series!C20116</f>
        <v>0</v>
      </c>
      <c r="D20116">
        <f>Adjusted_Series!D20116</f>
        <v>0.20738086353377599</v>
      </c>
      <c r="E20116">
        <f>Adjusted_Series!E20116</f>
        <v>0.82041857964192499</v>
      </c>
      <c r="F20116">
        <f>Adjusted_Series!F20116</f>
        <v>1</v>
      </c>
      <c r="G20116">
        <f>Adjusted_Series!G20116</f>
        <v>1</v>
      </c>
      <c r="H20116">
        <f>Adjusted_Series!H20116</f>
        <v>1</v>
      </c>
      <c r="I20116">
        <f>Adjusted_Series!I20116/Installed_capacity_init!$H$2</f>
        <v>5.626722289551301E-2</v>
      </c>
      <c r="J20116">
        <f>Adjusted_Series!J20116</f>
        <v>5709.0126139419008</v>
      </c>
      <c r="K20116">
        <f>Adjusted_Series!K20116</f>
        <v>33258.366220062198</v>
      </c>
    </row>
    <row r="20117" spans="1:11" x14ac:dyDescent="0.35">
      <c r="A20117">
        <v>2040</v>
      </c>
      <c r="B20117">
        <f>Representative_days!C20118</f>
        <v>6</v>
      </c>
      <c r="C20117">
        <f>Adjusted_Series!C20117</f>
        <v>0</v>
      </c>
      <c r="D20117">
        <f>Adjusted_Series!D20117</f>
        <v>0.20405541946252601</v>
      </c>
      <c r="E20117">
        <f>Adjusted_Series!E20117</f>
        <v>0.81269380950584202</v>
      </c>
      <c r="F20117">
        <f>Adjusted_Series!F20117</f>
        <v>1</v>
      </c>
      <c r="G20117">
        <f>Adjusted_Series!G20117</f>
        <v>1</v>
      </c>
      <c r="H20117">
        <f>Adjusted_Series!H20117</f>
        <v>1</v>
      </c>
      <c r="I20117">
        <f>Adjusted_Series!I20117/Installed_capacity_init!$H$2</f>
        <v>5.6325667838376677E-2</v>
      </c>
      <c r="J20117">
        <f>Adjusted_Series!J20117</f>
        <v>5705.7435300573497</v>
      </c>
      <c r="K20117">
        <f>Adjusted_Series!K20117</f>
        <v>32904.391429719202</v>
      </c>
    </row>
    <row r="20118" spans="1:11" x14ac:dyDescent="0.35">
      <c r="A20118">
        <v>2040</v>
      </c>
      <c r="B20118">
        <f>Representative_days!C20119</f>
        <v>6</v>
      </c>
      <c r="C20118">
        <f>Adjusted_Series!C20118</f>
        <v>0</v>
      </c>
      <c r="D20118">
        <f>Adjusted_Series!D20118</f>
        <v>0.20004667575038301</v>
      </c>
      <c r="E20118">
        <f>Adjusted_Series!E20118</f>
        <v>0.81906967371698802</v>
      </c>
      <c r="F20118">
        <f>Adjusted_Series!F20118</f>
        <v>1</v>
      </c>
      <c r="G20118">
        <f>Adjusted_Series!G20118</f>
        <v>1</v>
      </c>
      <c r="H20118">
        <f>Adjusted_Series!H20118</f>
        <v>1</v>
      </c>
      <c r="I20118">
        <f>Adjusted_Series!I20118/Installed_capacity_init!$H$2</f>
        <v>5.7644854719488617E-2</v>
      </c>
      <c r="J20118">
        <f>Adjusted_Series!J20118</f>
        <v>5811.3156226309002</v>
      </c>
      <c r="K20118">
        <f>Adjusted_Series!K20118</f>
        <v>34618.129588517702</v>
      </c>
    </row>
    <row r="20119" spans="1:11" x14ac:dyDescent="0.35">
      <c r="A20119">
        <v>2040</v>
      </c>
      <c r="B20119">
        <f>Representative_days!C20120</f>
        <v>6</v>
      </c>
      <c r="C20119">
        <f>Adjusted_Series!C20119</f>
        <v>0</v>
      </c>
      <c r="D20119">
        <f>Adjusted_Series!D20119</f>
        <v>0.19721086268203999</v>
      </c>
      <c r="E20119">
        <f>Adjusted_Series!E20119</f>
        <v>0.81799494493923797</v>
      </c>
      <c r="F20119">
        <f>Adjusted_Series!F20119</f>
        <v>1</v>
      </c>
      <c r="G20119">
        <f>Adjusted_Series!G20119</f>
        <v>1</v>
      </c>
      <c r="H20119">
        <f>Adjusted_Series!H20119</f>
        <v>1</v>
      </c>
      <c r="I20119">
        <f>Adjusted_Series!I20119/Installed_capacity_init!$H$2</f>
        <v>5.8915489411932094E-2</v>
      </c>
      <c r="J20119">
        <f>Adjusted_Series!J20119</f>
        <v>5909.1943994678204</v>
      </c>
      <c r="K20119">
        <f>Adjusted_Series!K20119</f>
        <v>41165.178821446003</v>
      </c>
    </row>
    <row r="20120" spans="1:11" x14ac:dyDescent="0.35">
      <c r="A20120">
        <v>2040</v>
      </c>
      <c r="B20120">
        <f>Representative_days!C20121</f>
        <v>6</v>
      </c>
      <c r="C20120">
        <f>Adjusted_Series!C20120</f>
        <v>1.8276277345663401E-2</v>
      </c>
      <c r="D20120">
        <f>Adjusted_Series!D20120</f>
        <v>0.195395343351147</v>
      </c>
      <c r="E20120">
        <f>Adjusted_Series!E20120</f>
        <v>0.81011000587009396</v>
      </c>
      <c r="F20120">
        <f>Adjusted_Series!F20120</f>
        <v>1</v>
      </c>
      <c r="G20120">
        <f>Adjusted_Series!G20120</f>
        <v>1</v>
      </c>
      <c r="H20120">
        <f>Adjusted_Series!H20120</f>
        <v>1</v>
      </c>
      <c r="I20120">
        <f>Adjusted_Series!I20120/Installed_capacity_init!$H$2</f>
        <v>6.0297477895012754E-2</v>
      </c>
      <c r="J20120">
        <f>Adjusted_Series!J20120</f>
        <v>6002.8673496746505</v>
      </c>
      <c r="K20120">
        <f>Adjusted_Series!K20120</f>
        <v>47890.248481964998</v>
      </c>
    </row>
    <row r="20121" spans="1:11" x14ac:dyDescent="0.35">
      <c r="A20121">
        <v>2040</v>
      </c>
      <c r="B20121">
        <f>Representative_days!C20122</f>
        <v>6</v>
      </c>
      <c r="C20121">
        <f>Adjusted_Series!C20121</f>
        <v>0.181018931091011</v>
      </c>
      <c r="D20121">
        <f>Adjusted_Series!D20121</f>
        <v>0.19613004928299299</v>
      </c>
      <c r="E20121">
        <f>Adjusted_Series!E20121</f>
        <v>0.82568173224237995</v>
      </c>
      <c r="F20121">
        <f>Adjusted_Series!F20121</f>
        <v>1</v>
      </c>
      <c r="G20121">
        <f>Adjusted_Series!G20121</f>
        <v>1</v>
      </c>
      <c r="H20121">
        <f>Adjusted_Series!H20121</f>
        <v>1</v>
      </c>
      <c r="I20121">
        <f>Adjusted_Series!I20121/Installed_capacity_init!$H$2</f>
        <v>6.1753783094042752E-2</v>
      </c>
      <c r="J20121">
        <f>Adjusted_Series!J20121</f>
        <v>6086.9517729110303</v>
      </c>
      <c r="K20121">
        <f>Adjusted_Series!K20121</f>
        <v>52722.584655638697</v>
      </c>
    </row>
    <row r="20122" spans="1:11" x14ac:dyDescent="0.35">
      <c r="A20122">
        <v>2040</v>
      </c>
      <c r="B20122">
        <f>Representative_days!C20123</f>
        <v>6</v>
      </c>
      <c r="C20122">
        <f>Adjusted_Series!C20122</f>
        <v>0.155775227070414</v>
      </c>
      <c r="D20122">
        <f>Adjusted_Series!D20122</f>
        <v>0.197224223860262</v>
      </c>
      <c r="E20122">
        <f>Adjusted_Series!E20122</f>
        <v>0.83316648526711401</v>
      </c>
      <c r="F20122">
        <f>Adjusted_Series!F20122</f>
        <v>1</v>
      </c>
      <c r="G20122">
        <f>Adjusted_Series!G20122</f>
        <v>1</v>
      </c>
      <c r="H20122">
        <f>Adjusted_Series!H20122</f>
        <v>1</v>
      </c>
      <c r="I20122">
        <f>Adjusted_Series!I20122/Installed_capacity_init!$H$2</f>
        <v>6.3337915380891549E-2</v>
      </c>
      <c r="J20122">
        <f>Adjusted_Series!J20122</f>
        <v>6169.63024681356</v>
      </c>
      <c r="K20122">
        <f>Adjusted_Series!K20122</f>
        <v>53541.457288769503</v>
      </c>
    </row>
    <row r="20123" spans="1:11" x14ac:dyDescent="0.35">
      <c r="A20123">
        <v>2040</v>
      </c>
      <c r="B20123">
        <f>Representative_days!C20124</f>
        <v>6</v>
      </c>
      <c r="C20123">
        <f>Adjusted_Series!C20123</f>
        <v>0.203573508438362</v>
      </c>
      <c r="D20123">
        <f>Adjusted_Series!D20123</f>
        <v>0.199292457094422</v>
      </c>
      <c r="E20123">
        <f>Adjusted_Series!E20123</f>
        <v>0.83637430723299599</v>
      </c>
      <c r="F20123">
        <f>Adjusted_Series!F20123</f>
        <v>1</v>
      </c>
      <c r="G20123">
        <f>Adjusted_Series!G20123</f>
        <v>1</v>
      </c>
      <c r="H20123">
        <f>Adjusted_Series!H20123</f>
        <v>1</v>
      </c>
      <c r="I20123">
        <f>Adjusted_Series!I20123/Installed_capacity_init!$H$2</f>
        <v>6.4950191719249539E-2</v>
      </c>
      <c r="J20123">
        <f>Adjusted_Series!J20123</f>
        <v>6254.7911376614802</v>
      </c>
      <c r="K20123">
        <f>Adjusted_Series!K20123</f>
        <v>53225.501634717002</v>
      </c>
    </row>
    <row r="20124" spans="1:11" x14ac:dyDescent="0.35">
      <c r="A20124">
        <v>2040</v>
      </c>
      <c r="B20124">
        <f>Representative_days!C20125</f>
        <v>6</v>
      </c>
      <c r="C20124">
        <f>Adjusted_Series!C20124</f>
        <v>0.27744570102220301</v>
      </c>
      <c r="D20124">
        <f>Adjusted_Series!D20124</f>
        <v>0.21470811248781899</v>
      </c>
      <c r="E20124">
        <f>Adjusted_Series!E20124</f>
        <v>0.84910549381812594</v>
      </c>
      <c r="F20124">
        <f>Adjusted_Series!F20124</f>
        <v>1</v>
      </c>
      <c r="G20124">
        <f>Adjusted_Series!G20124</f>
        <v>1</v>
      </c>
      <c r="H20124">
        <f>Adjusted_Series!H20124</f>
        <v>1</v>
      </c>
      <c r="I20124">
        <f>Adjusted_Series!I20124/Installed_capacity_init!$H$2</f>
        <v>6.4888509502408875E-2</v>
      </c>
      <c r="J20124">
        <f>Adjusted_Series!J20124</f>
        <v>6239.0760093014696</v>
      </c>
      <c r="K20124">
        <f>Adjusted_Series!K20124</f>
        <v>53251.5820956026</v>
      </c>
    </row>
    <row r="20125" spans="1:11" x14ac:dyDescent="0.35">
      <c r="A20125">
        <v>2040</v>
      </c>
      <c r="B20125">
        <f>Representative_days!C20126</f>
        <v>6</v>
      </c>
      <c r="C20125">
        <f>Adjusted_Series!C20125</f>
        <v>0.283066260218717</v>
      </c>
      <c r="D20125">
        <f>Adjusted_Series!D20125</f>
        <v>0.233745404919594</v>
      </c>
      <c r="E20125">
        <f>Adjusted_Series!E20125</f>
        <v>0.85006824741629505</v>
      </c>
      <c r="F20125">
        <f>Adjusted_Series!F20125</f>
        <v>1</v>
      </c>
      <c r="G20125">
        <f>Adjusted_Series!G20125</f>
        <v>1</v>
      </c>
      <c r="H20125">
        <f>Adjusted_Series!H20125</f>
        <v>1</v>
      </c>
      <c r="I20125">
        <f>Adjusted_Series!I20125/Installed_capacity_init!$H$2</f>
        <v>6.4819115926758458E-2</v>
      </c>
      <c r="J20125">
        <f>Adjusted_Series!J20125</f>
        <v>6219.0721905992095</v>
      </c>
      <c r="K20125">
        <f>Adjusted_Series!K20125</f>
        <v>53004.870474233503</v>
      </c>
    </row>
    <row r="20126" spans="1:11" x14ac:dyDescent="0.35">
      <c r="A20126">
        <v>2040</v>
      </c>
      <c r="B20126">
        <f>Representative_days!C20127</f>
        <v>6</v>
      </c>
      <c r="C20126">
        <f>Adjusted_Series!C20126</f>
        <v>0.22670452753909101</v>
      </c>
      <c r="D20126">
        <f>Adjusted_Series!D20126</f>
        <v>0.25674976010050699</v>
      </c>
      <c r="E20126">
        <f>Adjusted_Series!E20126</f>
        <v>0.84018123160264202</v>
      </c>
      <c r="F20126">
        <f>Adjusted_Series!F20126</f>
        <v>1</v>
      </c>
      <c r="G20126">
        <f>Adjusted_Series!G20126</f>
        <v>1</v>
      </c>
      <c r="H20126">
        <f>Adjusted_Series!H20126</f>
        <v>1</v>
      </c>
      <c r="I20126">
        <f>Adjusted_Series!I20126/Installed_capacity_init!$H$2</f>
        <v>6.4673177381142102E-2</v>
      </c>
      <c r="J20126">
        <f>Adjusted_Series!J20126</f>
        <v>6208.8462034934901</v>
      </c>
      <c r="K20126">
        <f>Adjusted_Series!K20126</f>
        <v>52502.860668106397</v>
      </c>
    </row>
    <row r="20127" spans="1:11" x14ac:dyDescent="0.35">
      <c r="A20127">
        <v>2040</v>
      </c>
      <c r="B20127">
        <f>Representative_days!C20128</f>
        <v>6</v>
      </c>
      <c r="C20127">
        <f>Adjusted_Series!C20127</f>
        <v>0.19633345088745799</v>
      </c>
      <c r="D20127">
        <f>Adjusted_Series!D20127</f>
        <v>0.236164313046729</v>
      </c>
      <c r="E20127">
        <f>Adjusted_Series!E20127</f>
        <v>0.85034124541249301</v>
      </c>
      <c r="F20127">
        <f>Adjusted_Series!F20127</f>
        <v>1</v>
      </c>
      <c r="G20127">
        <f>Adjusted_Series!G20127</f>
        <v>1</v>
      </c>
      <c r="H20127">
        <f>Adjusted_Series!H20127</f>
        <v>1</v>
      </c>
      <c r="I20127">
        <f>Adjusted_Series!I20127/Installed_capacity_init!$H$2</f>
        <v>6.4469506590497105E-2</v>
      </c>
      <c r="J20127">
        <f>Adjusted_Series!J20127</f>
        <v>6210.6309654811694</v>
      </c>
      <c r="K20127">
        <f>Adjusted_Series!K20127</f>
        <v>53433.440962537199</v>
      </c>
    </row>
    <row r="20128" spans="1:11" x14ac:dyDescent="0.35">
      <c r="A20128">
        <v>2040</v>
      </c>
      <c r="B20128">
        <f>Representative_days!C20129</f>
        <v>6</v>
      </c>
      <c r="C20128">
        <f>Adjusted_Series!C20128</f>
        <v>0.176413227302124</v>
      </c>
      <c r="D20128">
        <f>Adjusted_Series!D20128</f>
        <v>0.21829669433385601</v>
      </c>
      <c r="E20128">
        <f>Adjusted_Series!E20128</f>
        <v>0.85088010305144501</v>
      </c>
      <c r="F20128">
        <f>Adjusted_Series!F20128</f>
        <v>1</v>
      </c>
      <c r="G20128">
        <f>Adjusted_Series!G20128</f>
        <v>1</v>
      </c>
      <c r="H20128">
        <f>Adjusted_Series!H20128</f>
        <v>1</v>
      </c>
      <c r="I20128">
        <f>Adjusted_Series!I20128/Installed_capacity_init!$H$2</f>
        <v>6.4218267618376165E-2</v>
      </c>
      <c r="J20128">
        <f>Adjusted_Series!J20128</f>
        <v>6216.1254394723501</v>
      </c>
      <c r="K20128">
        <f>Adjusted_Series!K20128</f>
        <v>54145.222636431099</v>
      </c>
    </row>
    <row r="20129" spans="1:11" x14ac:dyDescent="0.35">
      <c r="A20129">
        <v>2040</v>
      </c>
      <c r="B20129">
        <f>Representative_days!C20130</f>
        <v>6</v>
      </c>
      <c r="C20129">
        <f>Adjusted_Series!C20129</f>
        <v>0.16674993060993901</v>
      </c>
      <c r="D20129">
        <f>Adjusted_Series!D20129</f>
        <v>0.203870987006322</v>
      </c>
      <c r="E20129">
        <f>Adjusted_Series!E20129</f>
        <v>0.84110109875775596</v>
      </c>
      <c r="F20129">
        <f>Adjusted_Series!F20129</f>
        <v>1</v>
      </c>
      <c r="G20129">
        <f>Adjusted_Series!G20129</f>
        <v>1</v>
      </c>
      <c r="H20129">
        <f>Adjusted_Series!H20129</f>
        <v>1</v>
      </c>
      <c r="I20129">
        <f>Adjusted_Series!I20129/Installed_capacity_init!$H$2</f>
        <v>6.409688602769989E-2</v>
      </c>
      <c r="J20129">
        <f>Adjusted_Series!J20129</f>
        <v>6223.3710451329698</v>
      </c>
      <c r="K20129">
        <f>Adjusted_Series!K20129</f>
        <v>55456.968064208799</v>
      </c>
    </row>
    <row r="20130" spans="1:11" x14ac:dyDescent="0.35">
      <c r="A20130">
        <v>2040</v>
      </c>
      <c r="B20130">
        <f>Representative_days!C20131</f>
        <v>6</v>
      </c>
      <c r="C20130">
        <f>Adjusted_Series!C20130</f>
        <v>6.9807826110948497E-3</v>
      </c>
      <c r="D20130">
        <f>Adjusted_Series!D20130</f>
        <v>0.18768687100641099</v>
      </c>
      <c r="E20130">
        <f>Adjusted_Series!E20130</f>
        <v>0.85513251933955003</v>
      </c>
      <c r="F20130">
        <f>Adjusted_Series!F20130</f>
        <v>1</v>
      </c>
      <c r="G20130">
        <f>Adjusted_Series!G20130</f>
        <v>1</v>
      </c>
      <c r="H20130">
        <f>Adjusted_Series!H20130</f>
        <v>1</v>
      </c>
      <c r="I20130">
        <f>Adjusted_Series!I20130/Installed_capacity_init!$H$2</f>
        <v>6.3248477193069433E-2</v>
      </c>
      <c r="J20130">
        <f>Adjusted_Series!J20130</f>
        <v>6175.2860886027702</v>
      </c>
      <c r="K20130">
        <f>Adjusted_Series!K20130</f>
        <v>56965.434765468999</v>
      </c>
    </row>
    <row r="20131" spans="1:11" x14ac:dyDescent="0.35">
      <c r="A20131">
        <v>2040</v>
      </c>
      <c r="B20131">
        <f>Representative_days!C20132</f>
        <v>6</v>
      </c>
      <c r="C20131">
        <f>Adjusted_Series!C20131</f>
        <v>0</v>
      </c>
      <c r="D20131">
        <f>Adjusted_Series!D20131</f>
        <v>0.17463730136608299</v>
      </c>
      <c r="E20131">
        <f>Adjusted_Series!E20131</f>
        <v>0.861556474894698</v>
      </c>
      <c r="F20131">
        <f>Adjusted_Series!F20131</f>
        <v>1</v>
      </c>
      <c r="G20131">
        <f>Adjusted_Series!G20131</f>
        <v>1</v>
      </c>
      <c r="H20131">
        <f>Adjusted_Series!H20131</f>
        <v>1</v>
      </c>
      <c r="I20131">
        <f>Adjusted_Series!I20131/Installed_capacity_init!$H$2</f>
        <v>6.239330504946404E-2</v>
      </c>
      <c r="J20131">
        <f>Adjusted_Series!J20131</f>
        <v>6132.0922395221496</v>
      </c>
      <c r="K20131">
        <f>Adjusted_Series!K20131</f>
        <v>56597.408780094302</v>
      </c>
    </row>
    <row r="20132" spans="1:11" x14ac:dyDescent="0.35">
      <c r="A20132">
        <v>2040</v>
      </c>
      <c r="B20132">
        <f>Representative_days!C20133</f>
        <v>6</v>
      </c>
      <c r="C20132">
        <f>Adjusted_Series!C20132</f>
        <v>0</v>
      </c>
      <c r="D20132">
        <f>Adjusted_Series!D20132</f>
        <v>0.165607964353681</v>
      </c>
      <c r="E20132">
        <f>Adjusted_Series!E20132</f>
        <v>0.85865944324579002</v>
      </c>
      <c r="F20132">
        <f>Adjusted_Series!F20132</f>
        <v>1</v>
      </c>
      <c r="G20132">
        <f>Adjusted_Series!G20132</f>
        <v>1</v>
      </c>
      <c r="H20132">
        <f>Adjusted_Series!H20132</f>
        <v>1</v>
      </c>
      <c r="I20132">
        <f>Adjusted_Series!I20132/Installed_capacity_init!$H$2</f>
        <v>6.1515602346075719E-2</v>
      </c>
      <c r="J20132">
        <f>Adjusted_Series!J20132</f>
        <v>6088.8615863552404</v>
      </c>
      <c r="K20132">
        <f>Adjusted_Series!K20132</f>
        <v>54352.127037896003</v>
      </c>
    </row>
    <row r="20133" spans="1:11" x14ac:dyDescent="0.35">
      <c r="A20133">
        <v>2040</v>
      </c>
      <c r="B20133">
        <f>Representative_days!C20134</f>
        <v>6</v>
      </c>
      <c r="C20133">
        <f>Adjusted_Series!C20133</f>
        <v>0</v>
      </c>
      <c r="D20133">
        <f>Adjusted_Series!D20133</f>
        <v>0.16467071110175499</v>
      </c>
      <c r="E20133">
        <f>Adjusted_Series!E20133</f>
        <v>0.87044428798782603</v>
      </c>
      <c r="F20133">
        <f>Adjusted_Series!F20133</f>
        <v>1</v>
      </c>
      <c r="G20133">
        <f>Adjusted_Series!G20133</f>
        <v>1</v>
      </c>
      <c r="H20133">
        <f>Adjusted_Series!H20133</f>
        <v>1</v>
      </c>
      <c r="I20133">
        <f>Adjusted_Series!I20133/Installed_capacity_init!$H$2</f>
        <v>6.0532687316762701E-2</v>
      </c>
      <c r="J20133">
        <f>Adjusted_Series!J20133</f>
        <v>6042.5799004562305</v>
      </c>
      <c r="K20133">
        <f>Adjusted_Series!K20133</f>
        <v>50618.588362359798</v>
      </c>
    </row>
    <row r="20134" spans="1:11" x14ac:dyDescent="0.35">
      <c r="A20134">
        <v>2040</v>
      </c>
      <c r="B20134">
        <f>Representative_days!C20135</f>
        <v>6</v>
      </c>
      <c r="C20134">
        <f>Adjusted_Series!C20134</f>
        <v>0</v>
      </c>
      <c r="D20134">
        <f>Adjusted_Series!D20134</f>
        <v>0.16570148917754099</v>
      </c>
      <c r="E20134">
        <f>Adjusted_Series!E20134</f>
        <v>0.87181715235858004</v>
      </c>
      <c r="F20134">
        <f>Adjusted_Series!F20134</f>
        <v>1</v>
      </c>
      <c r="G20134">
        <f>Adjusted_Series!G20134</f>
        <v>1</v>
      </c>
      <c r="H20134">
        <f>Adjusted_Series!H20134</f>
        <v>1</v>
      </c>
      <c r="I20134">
        <f>Adjusted_Series!I20134/Installed_capacity_init!$H$2</f>
        <v>5.9571338496022863E-2</v>
      </c>
      <c r="J20134">
        <f>Adjusted_Series!J20134</f>
        <v>6002.8235302990106</v>
      </c>
      <c r="K20134">
        <f>Adjusted_Series!K20134</f>
        <v>46821.443576831101</v>
      </c>
    </row>
    <row r="20135" spans="1:11" x14ac:dyDescent="0.35">
      <c r="A20135">
        <v>2040</v>
      </c>
      <c r="B20135">
        <f>Representative_days!C20136</f>
        <v>6</v>
      </c>
      <c r="C20135">
        <f>Adjusted_Series!C20135</f>
        <v>0</v>
      </c>
      <c r="D20135">
        <f>Adjusted_Series!D20135</f>
        <v>0.168628937578403</v>
      </c>
      <c r="E20135">
        <f>Adjusted_Series!E20135</f>
        <v>0.86458436465120703</v>
      </c>
      <c r="F20135">
        <f>Adjusted_Series!F20135</f>
        <v>1</v>
      </c>
      <c r="G20135">
        <f>Adjusted_Series!G20135</f>
        <v>1</v>
      </c>
      <c r="H20135">
        <f>Adjusted_Series!H20135</f>
        <v>1</v>
      </c>
      <c r="I20135">
        <f>Adjusted_Series!I20135/Installed_capacity_init!$H$2</f>
        <v>5.8493122569126636E-2</v>
      </c>
      <c r="J20135">
        <f>Adjusted_Series!J20135</f>
        <v>5962.9945028195098</v>
      </c>
      <c r="K20135">
        <f>Adjusted_Series!K20135</f>
        <v>43408.1342661866</v>
      </c>
    </row>
    <row r="20136" spans="1:11" x14ac:dyDescent="0.35">
      <c r="A20136">
        <v>2040</v>
      </c>
      <c r="B20136">
        <f>Representative_days!C20137</f>
        <v>6</v>
      </c>
      <c r="C20136">
        <f>Adjusted_Series!C20136</f>
        <v>0</v>
      </c>
      <c r="D20136">
        <f>Adjusted_Series!D20136</f>
        <v>0.16812406076536901</v>
      </c>
      <c r="E20136">
        <f>Adjusted_Series!E20136</f>
        <v>0.86951339465129596</v>
      </c>
      <c r="F20136">
        <f>Adjusted_Series!F20136</f>
        <v>1</v>
      </c>
      <c r="G20136">
        <f>Adjusted_Series!G20136</f>
        <v>1</v>
      </c>
      <c r="H20136">
        <f>Adjusted_Series!H20136</f>
        <v>1</v>
      </c>
      <c r="I20136">
        <f>Adjusted_Series!I20136/Installed_capacity_init!$H$2</f>
        <v>5.7703476407372598E-2</v>
      </c>
      <c r="J20136">
        <f>Adjusted_Series!J20136</f>
        <v>5921.7764791453401</v>
      </c>
      <c r="K20136">
        <f>Adjusted_Series!K20136</f>
        <v>40252.3358092536</v>
      </c>
    </row>
    <row r="20137" spans="1:11" x14ac:dyDescent="0.35">
      <c r="A20137">
        <v>2040</v>
      </c>
      <c r="B20137">
        <f>Representative_days!C20138</f>
        <v>6</v>
      </c>
      <c r="C20137">
        <f>Adjusted_Series!C20137</f>
        <v>0</v>
      </c>
      <c r="D20137">
        <f>Adjusted_Series!D20137</f>
        <v>0.16917438066665</v>
      </c>
      <c r="E20137">
        <f>Adjusted_Series!E20137</f>
        <v>0.86628329944382898</v>
      </c>
      <c r="F20137">
        <f>Adjusted_Series!F20137</f>
        <v>1</v>
      </c>
      <c r="G20137">
        <f>Adjusted_Series!G20137</f>
        <v>1</v>
      </c>
      <c r="H20137">
        <f>Adjusted_Series!H20137</f>
        <v>1</v>
      </c>
      <c r="I20137">
        <f>Adjusted_Series!I20137/Installed_capacity_init!$H$2</f>
        <v>5.695594194739869E-2</v>
      </c>
      <c r="J20137">
        <f>Adjusted_Series!J20137</f>
        <v>5886.3240904215199</v>
      </c>
      <c r="K20137">
        <f>Adjusted_Series!K20137</f>
        <v>37416.090139872402</v>
      </c>
    </row>
    <row r="20138" spans="1:11" x14ac:dyDescent="0.35">
      <c r="A20138">
        <v>2040</v>
      </c>
      <c r="B20138">
        <f>Representative_days!C20139</f>
        <v>6</v>
      </c>
      <c r="C20138">
        <f>Adjusted_Series!C20138</f>
        <v>0</v>
      </c>
      <c r="D20138">
        <f>Adjusted_Series!D20138</f>
        <v>0.109538248</v>
      </c>
      <c r="E20138">
        <f>Adjusted_Series!E20138</f>
        <v>8.0480872999999994E-2</v>
      </c>
      <c r="F20138">
        <f>Adjusted_Series!F20138</f>
        <v>1</v>
      </c>
      <c r="G20138">
        <f>Adjusted_Series!G20138</f>
        <v>1</v>
      </c>
      <c r="H20138">
        <f>Adjusted_Series!H20138</f>
        <v>1</v>
      </c>
      <c r="I20138">
        <f>Adjusted_Series!I20138/Installed_capacity_init!$H$2</f>
        <v>2.3006242053374128E-2</v>
      </c>
      <c r="J20138">
        <f>Adjusted_Series!J20138</f>
        <v>2861.4039280000002</v>
      </c>
      <c r="K20138">
        <f>Adjusted_Series!K20138</f>
        <v>27024.145369999998</v>
      </c>
    </row>
    <row r="20139" spans="1:11" x14ac:dyDescent="0.35">
      <c r="A20139">
        <v>2040</v>
      </c>
      <c r="B20139">
        <f>Representative_days!C20140</f>
        <v>6</v>
      </c>
      <c r="C20139">
        <f>Adjusted_Series!C20139</f>
        <v>0</v>
      </c>
      <c r="D20139">
        <f>Adjusted_Series!D20139</f>
        <v>0.11091679</v>
      </c>
      <c r="E20139">
        <f>Adjusted_Series!E20139</f>
        <v>7.2874224000000001E-2</v>
      </c>
      <c r="F20139">
        <f>Adjusted_Series!F20139</f>
        <v>1</v>
      </c>
      <c r="G20139">
        <f>Adjusted_Series!G20139</f>
        <v>1</v>
      </c>
      <c r="H20139">
        <f>Adjusted_Series!H20139</f>
        <v>1</v>
      </c>
      <c r="I20139">
        <f>Adjusted_Series!I20139/Installed_capacity_init!$H$2</f>
        <v>2.2987431667516572E-2</v>
      </c>
      <c r="J20139">
        <f>Adjusted_Series!J20139</f>
        <v>2858.1464900000001</v>
      </c>
      <c r="K20139">
        <f>Adjusted_Series!K20139</f>
        <v>26128.0382399999</v>
      </c>
    </row>
    <row r="20140" spans="1:11" x14ac:dyDescent="0.35">
      <c r="A20140">
        <v>2040</v>
      </c>
      <c r="B20140">
        <f>Representative_days!C20141</f>
        <v>6</v>
      </c>
      <c r="C20140">
        <f>Adjusted_Series!C20140</f>
        <v>0</v>
      </c>
      <c r="D20140">
        <f>Adjusted_Series!D20140</f>
        <v>0.11320868100000001</v>
      </c>
      <c r="E20140">
        <f>Adjusted_Series!E20140</f>
        <v>7.3189483E-2</v>
      </c>
      <c r="F20140">
        <f>Adjusted_Series!F20140</f>
        <v>1</v>
      </c>
      <c r="G20140">
        <f>Adjusted_Series!G20140</f>
        <v>1</v>
      </c>
      <c r="H20140">
        <f>Adjusted_Series!H20140</f>
        <v>1</v>
      </c>
      <c r="I20140">
        <f>Adjusted_Series!I20140/Installed_capacity_init!$H$2</f>
        <v>2.2958556263810978E-2</v>
      </c>
      <c r="J20140">
        <f>Adjusted_Series!J20140</f>
        <v>2842.9914400000002</v>
      </c>
      <c r="K20140">
        <f>Adjusted_Series!K20140</f>
        <v>26420.619859999999</v>
      </c>
    </row>
    <row r="20141" spans="1:11" x14ac:dyDescent="0.35">
      <c r="A20141">
        <v>2040</v>
      </c>
      <c r="B20141">
        <f>Representative_days!C20142</f>
        <v>6</v>
      </c>
      <c r="C20141">
        <f>Adjusted_Series!C20141</f>
        <v>0</v>
      </c>
      <c r="D20141">
        <f>Adjusted_Series!D20141</f>
        <v>0.116677972</v>
      </c>
      <c r="E20141">
        <f>Adjusted_Series!E20141</f>
        <v>8.3918324000000002E-2</v>
      </c>
      <c r="F20141">
        <f>Adjusted_Series!F20141</f>
        <v>1</v>
      </c>
      <c r="G20141">
        <f>Adjusted_Series!G20141</f>
        <v>1</v>
      </c>
      <c r="H20141">
        <f>Adjusted_Series!H20141</f>
        <v>1</v>
      </c>
      <c r="I20141">
        <f>Adjusted_Series!I20141/Installed_capacity_init!$H$2</f>
        <v>2.2770765170831209E-2</v>
      </c>
      <c r="J20141">
        <f>Adjusted_Series!J20141</f>
        <v>2829.644049</v>
      </c>
      <c r="K20141">
        <f>Adjusted_Series!K20141</f>
        <v>30007.63278</v>
      </c>
    </row>
    <row r="20142" spans="1:11" x14ac:dyDescent="0.35">
      <c r="A20142">
        <v>2040</v>
      </c>
      <c r="B20142">
        <f>Representative_days!C20143</f>
        <v>6</v>
      </c>
      <c r="C20142">
        <f>Adjusted_Series!C20142</f>
        <v>0</v>
      </c>
      <c r="D20142">
        <f>Adjusted_Series!D20142</f>
        <v>0.117073813</v>
      </c>
      <c r="E20142">
        <f>Adjusted_Series!E20142</f>
        <v>9.9982928999999998E-2</v>
      </c>
      <c r="F20142">
        <f>Adjusted_Series!F20142</f>
        <v>1</v>
      </c>
      <c r="G20142">
        <f>Adjusted_Series!G20142</f>
        <v>1</v>
      </c>
      <c r="H20142">
        <f>Adjusted_Series!H20142</f>
        <v>1</v>
      </c>
      <c r="I20142">
        <f>Adjusted_Series!I20142/Installed_capacity_init!$H$2</f>
        <v>2.2524208822029577E-2</v>
      </c>
      <c r="J20142">
        <f>Adjusted_Series!J20142</f>
        <v>2824.0625380000001</v>
      </c>
      <c r="K20142">
        <f>Adjusted_Series!K20142</f>
        <v>46496.297440000002</v>
      </c>
    </row>
    <row r="20143" spans="1:11" x14ac:dyDescent="0.35">
      <c r="A20143">
        <v>2040</v>
      </c>
      <c r="B20143">
        <f>Representative_days!C20144</f>
        <v>6</v>
      </c>
      <c r="C20143">
        <f>Adjusted_Series!C20143</f>
        <v>0</v>
      </c>
      <c r="D20143">
        <f>Adjusted_Series!D20143</f>
        <v>0.118910736</v>
      </c>
      <c r="E20143">
        <f>Adjusted_Series!E20143</f>
        <v>0.12614044899999999</v>
      </c>
      <c r="F20143">
        <f>Adjusted_Series!F20143</f>
        <v>1</v>
      </c>
      <c r="G20143">
        <f>Adjusted_Series!G20143</f>
        <v>1</v>
      </c>
      <c r="H20143">
        <f>Adjusted_Series!H20143</f>
        <v>1</v>
      </c>
      <c r="I20143">
        <f>Adjusted_Series!I20143/Installed_capacity_init!$H$2</f>
        <v>2.2229944586095528E-2</v>
      </c>
      <c r="J20143">
        <f>Adjusted_Series!J20143</f>
        <v>2808.639443</v>
      </c>
      <c r="K20143">
        <f>Adjusted_Series!K20143</f>
        <v>69274.178260000001</v>
      </c>
    </row>
    <row r="20144" spans="1:11" x14ac:dyDescent="0.35">
      <c r="A20144">
        <v>2040</v>
      </c>
      <c r="B20144">
        <f>Representative_days!C20145</f>
        <v>6</v>
      </c>
      <c r="C20144">
        <f>Adjusted_Series!C20144</f>
        <v>2.2288736999999899E-2</v>
      </c>
      <c r="D20144">
        <f>Adjusted_Series!D20144</f>
        <v>0.122014689</v>
      </c>
      <c r="E20144">
        <f>Adjusted_Series!E20144</f>
        <v>0.16286473200000001</v>
      </c>
      <c r="F20144">
        <f>Adjusted_Series!F20144</f>
        <v>1</v>
      </c>
      <c r="G20144">
        <f>Adjusted_Series!G20144</f>
        <v>1</v>
      </c>
      <c r="H20144">
        <f>Adjusted_Series!H20144</f>
        <v>1</v>
      </c>
      <c r="I20144">
        <f>Adjusted_Series!I20144/Installed_capacity_init!$H$2</f>
        <v>2.1946541560428353E-2</v>
      </c>
      <c r="J20144">
        <f>Adjusted_Series!J20144</f>
        <v>2797.457449</v>
      </c>
      <c r="K20144">
        <f>Adjusted_Series!K20144</f>
        <v>71299.331080000004</v>
      </c>
    </row>
    <row r="20145" spans="1:11" x14ac:dyDescent="0.35">
      <c r="A20145">
        <v>2040</v>
      </c>
      <c r="B20145">
        <f>Representative_days!C20146</f>
        <v>6</v>
      </c>
      <c r="C20145">
        <f>Adjusted_Series!C20145</f>
        <v>0.22046571000000001</v>
      </c>
      <c r="D20145">
        <f>Adjusted_Series!D20145</f>
        <v>0.129155093</v>
      </c>
      <c r="E20145">
        <f>Adjusted_Series!E20145</f>
        <v>0.201829493</v>
      </c>
      <c r="F20145">
        <f>Adjusted_Series!F20145</f>
        <v>1</v>
      </c>
      <c r="G20145">
        <f>Adjusted_Series!G20145</f>
        <v>1</v>
      </c>
      <c r="H20145">
        <f>Adjusted_Series!H20145</f>
        <v>1</v>
      </c>
      <c r="I20145">
        <f>Adjusted_Series!I20145/Installed_capacity_init!$H$2</f>
        <v>2.1679366649668536E-2</v>
      </c>
      <c r="J20145">
        <f>Adjusted_Series!J20145</f>
        <v>2772.463651</v>
      </c>
      <c r="K20145">
        <f>Adjusted_Series!K20145</f>
        <v>74452.895730000004</v>
      </c>
    </row>
    <row r="20146" spans="1:11" x14ac:dyDescent="0.35">
      <c r="A20146">
        <v>2040</v>
      </c>
      <c r="B20146">
        <f>Representative_days!C20147</f>
        <v>6</v>
      </c>
      <c r="C20146">
        <f>Adjusted_Series!C20146</f>
        <v>0.24470882099999999</v>
      </c>
      <c r="D20146">
        <f>Adjusted_Series!D20146</f>
        <v>0.13835397299999999</v>
      </c>
      <c r="E20146">
        <f>Adjusted_Series!E20146</f>
        <v>0.24949776199999901</v>
      </c>
      <c r="F20146">
        <f>Adjusted_Series!F20146</f>
        <v>1</v>
      </c>
      <c r="G20146">
        <f>Adjusted_Series!G20146</f>
        <v>1</v>
      </c>
      <c r="H20146">
        <f>Adjusted_Series!H20146</f>
        <v>1</v>
      </c>
      <c r="I20146">
        <f>Adjusted_Series!I20146/Installed_capacity_init!$H$2</f>
        <v>2.1506266445690977E-2</v>
      </c>
      <c r="J20146">
        <f>Adjusted_Series!J20146</f>
        <v>2752.797337</v>
      </c>
      <c r="K20146">
        <f>Adjusted_Series!K20146</f>
        <v>74801.029559999995</v>
      </c>
    </row>
    <row r="20147" spans="1:11" x14ac:dyDescent="0.35">
      <c r="A20147">
        <v>2040</v>
      </c>
      <c r="B20147">
        <f>Representative_days!C20148</f>
        <v>6</v>
      </c>
      <c r="C20147">
        <f>Adjusted_Series!C20147</f>
        <v>0.32287264199999999</v>
      </c>
      <c r="D20147">
        <f>Adjusted_Series!D20147</f>
        <v>0.14936951600000001</v>
      </c>
      <c r="E20147">
        <f>Adjusted_Series!E20147</f>
        <v>0.30262254799999999</v>
      </c>
      <c r="F20147">
        <f>Adjusted_Series!F20147</f>
        <v>1</v>
      </c>
      <c r="G20147">
        <f>Adjusted_Series!G20147</f>
        <v>1</v>
      </c>
      <c r="H20147">
        <f>Adjusted_Series!H20147</f>
        <v>1</v>
      </c>
      <c r="I20147">
        <f>Adjusted_Series!I20147/Installed_capacity_init!$H$2</f>
        <v>2.1354941016488188E-2</v>
      </c>
      <c r="J20147">
        <f>Adjusted_Series!J20147</f>
        <v>2733.7067269999998</v>
      </c>
      <c r="K20147">
        <f>Adjusted_Series!K20147</f>
        <v>69200.400129999995</v>
      </c>
    </row>
    <row r="20148" spans="1:11" x14ac:dyDescent="0.35">
      <c r="A20148">
        <v>2040</v>
      </c>
      <c r="B20148">
        <f>Representative_days!C20149</f>
        <v>6</v>
      </c>
      <c r="C20148">
        <f>Adjusted_Series!C20148</f>
        <v>0.42103796699999901</v>
      </c>
      <c r="D20148">
        <f>Adjusted_Series!D20148</f>
        <v>0.181608519</v>
      </c>
      <c r="E20148">
        <f>Adjusted_Series!E20148</f>
        <v>0.336873332999999</v>
      </c>
      <c r="F20148">
        <f>Adjusted_Series!F20148</f>
        <v>1</v>
      </c>
      <c r="G20148">
        <f>Adjusted_Series!G20148</f>
        <v>1</v>
      </c>
      <c r="H20148">
        <f>Adjusted_Series!H20148</f>
        <v>1</v>
      </c>
      <c r="I20148">
        <f>Adjusted_Series!I20148/Installed_capacity_init!$H$2</f>
        <v>2.1493072242053372E-2</v>
      </c>
      <c r="J20148">
        <f>Adjusted_Series!J20148</f>
        <v>2735.73904699999</v>
      </c>
      <c r="K20148">
        <f>Adjusted_Series!K20148</f>
        <v>65650.284979999997</v>
      </c>
    </row>
    <row r="20149" spans="1:11" x14ac:dyDescent="0.35">
      <c r="A20149">
        <v>2040</v>
      </c>
      <c r="B20149">
        <f>Representative_days!C20150</f>
        <v>6</v>
      </c>
      <c r="C20149">
        <f>Adjusted_Series!C20149</f>
        <v>0.42647089399999999</v>
      </c>
      <c r="D20149">
        <f>Adjusted_Series!D20149</f>
        <v>0.22279471000000001</v>
      </c>
      <c r="E20149">
        <f>Adjusted_Series!E20149</f>
        <v>0.37607189899999999</v>
      </c>
      <c r="F20149">
        <f>Adjusted_Series!F20149</f>
        <v>1</v>
      </c>
      <c r="G20149">
        <f>Adjusted_Series!G20149</f>
        <v>1</v>
      </c>
      <c r="H20149">
        <f>Adjusted_Series!H20149</f>
        <v>1</v>
      </c>
      <c r="I20149">
        <f>Adjusted_Series!I20149/Installed_capacity_init!$H$2</f>
        <v>2.1645368179500257E-2</v>
      </c>
      <c r="J20149">
        <f>Adjusted_Series!J20149</f>
        <v>2742.3968540000001</v>
      </c>
      <c r="K20149">
        <f>Adjusted_Series!K20149</f>
        <v>67578.273490000007</v>
      </c>
    </row>
    <row r="20150" spans="1:11" x14ac:dyDescent="0.35">
      <c r="A20150">
        <v>2040</v>
      </c>
      <c r="B20150">
        <f>Representative_days!C20151</f>
        <v>6</v>
      </c>
      <c r="C20150">
        <f>Adjusted_Series!C20150</f>
        <v>0.34920532300000001</v>
      </c>
      <c r="D20150">
        <f>Adjusted_Series!D20150</f>
        <v>0.27476118900000002</v>
      </c>
      <c r="E20150">
        <f>Adjusted_Series!E20150</f>
        <v>0.41900564599999901</v>
      </c>
      <c r="F20150">
        <f>Adjusted_Series!F20150</f>
        <v>1</v>
      </c>
      <c r="G20150">
        <f>Adjusted_Series!G20150</f>
        <v>1</v>
      </c>
      <c r="H20150">
        <f>Adjusted_Series!H20150</f>
        <v>1</v>
      </c>
      <c r="I20150">
        <f>Adjusted_Series!I20150/Installed_capacity_init!$H$2</f>
        <v>2.1785134200237973E-2</v>
      </c>
      <c r="J20150">
        <f>Adjusted_Series!J20150</f>
        <v>2753.4102109999999</v>
      </c>
      <c r="K20150">
        <f>Adjusted_Series!K20150</f>
        <v>60534.259989999999</v>
      </c>
    </row>
    <row r="20151" spans="1:11" x14ac:dyDescent="0.35">
      <c r="A20151">
        <v>2040</v>
      </c>
      <c r="B20151">
        <f>Representative_days!C20152</f>
        <v>6</v>
      </c>
      <c r="C20151">
        <f>Adjusted_Series!C20151</f>
        <v>0.29658517499999998</v>
      </c>
      <c r="D20151">
        <f>Adjusted_Series!D20151</f>
        <v>0.28050592400000002</v>
      </c>
      <c r="E20151">
        <f>Adjusted_Series!E20151</f>
        <v>0.416318885999999</v>
      </c>
      <c r="F20151">
        <f>Adjusted_Series!F20151</f>
        <v>1</v>
      </c>
      <c r="G20151">
        <f>Adjusted_Series!G20151</f>
        <v>1</v>
      </c>
      <c r="H20151">
        <f>Adjusted_Series!H20151</f>
        <v>1</v>
      </c>
      <c r="I20151">
        <f>Adjusted_Series!I20151/Installed_capacity_init!$H$2</f>
        <v>2.1908270355260918E-2</v>
      </c>
      <c r="J20151">
        <f>Adjusted_Series!J20151</f>
        <v>2765.7008900000001</v>
      </c>
      <c r="K20151">
        <f>Adjusted_Series!K20151</f>
        <v>61102.616169999994</v>
      </c>
    </row>
    <row r="20152" spans="1:11" x14ac:dyDescent="0.35">
      <c r="A20152">
        <v>2040</v>
      </c>
      <c r="B20152">
        <f>Representative_days!C20153</f>
        <v>6</v>
      </c>
      <c r="C20152">
        <f>Adjusted_Series!C20152</f>
        <v>0.232244905</v>
      </c>
      <c r="D20152">
        <f>Adjusted_Series!D20152</f>
        <v>0.29179091400000001</v>
      </c>
      <c r="E20152">
        <f>Adjusted_Series!E20152</f>
        <v>0.410321462999999</v>
      </c>
      <c r="F20152">
        <f>Adjusted_Series!F20152</f>
        <v>1</v>
      </c>
      <c r="G20152">
        <f>Adjusted_Series!G20152</f>
        <v>1</v>
      </c>
      <c r="H20152">
        <f>Adjusted_Series!H20152</f>
        <v>1</v>
      </c>
      <c r="I20152">
        <f>Adjusted_Series!I20152/Installed_capacity_init!$H$2</f>
        <v>2.2073018782933877E-2</v>
      </c>
      <c r="J20152">
        <f>Adjusted_Series!J20152</f>
        <v>2771.9559260000001</v>
      </c>
      <c r="K20152">
        <f>Adjusted_Series!K20152</f>
        <v>62744.85368</v>
      </c>
    </row>
    <row r="20153" spans="1:11" x14ac:dyDescent="0.35">
      <c r="A20153">
        <v>2040</v>
      </c>
      <c r="B20153">
        <f>Representative_days!C20154</f>
        <v>6</v>
      </c>
      <c r="C20153">
        <f>Adjusted_Series!C20153</f>
        <v>0.15091502000000001</v>
      </c>
      <c r="D20153">
        <f>Adjusted_Series!D20153</f>
        <v>0.30783738399999999</v>
      </c>
      <c r="E20153">
        <f>Adjusted_Series!E20153</f>
        <v>0.40817161999999901</v>
      </c>
      <c r="F20153">
        <f>Adjusted_Series!F20153</f>
        <v>1</v>
      </c>
      <c r="G20153">
        <f>Adjusted_Series!G20153</f>
        <v>1</v>
      </c>
      <c r="H20153">
        <f>Adjusted_Series!H20153</f>
        <v>1</v>
      </c>
      <c r="I20153">
        <f>Adjusted_Series!I20153/Installed_capacity_init!$H$2</f>
        <v>2.2260684939656637E-2</v>
      </c>
      <c r="J20153">
        <f>Adjusted_Series!J20153</f>
        <v>2782.9778390000001</v>
      </c>
      <c r="K20153">
        <f>Adjusted_Series!K20153</f>
        <v>66769.676229999997</v>
      </c>
    </row>
    <row r="20154" spans="1:11" x14ac:dyDescent="0.35">
      <c r="A20154">
        <v>2040</v>
      </c>
      <c r="B20154">
        <f>Representative_days!C20155</f>
        <v>6</v>
      </c>
      <c r="C20154">
        <f>Adjusted_Series!C20154</f>
        <v>0.102183385</v>
      </c>
      <c r="D20154">
        <f>Adjusted_Series!D20154</f>
        <v>0.31363838599999999</v>
      </c>
      <c r="E20154">
        <f>Adjusted_Series!E20154</f>
        <v>0.456250976999999</v>
      </c>
      <c r="F20154">
        <f>Adjusted_Series!F20154</f>
        <v>1</v>
      </c>
      <c r="G20154">
        <f>Adjusted_Series!G20154</f>
        <v>1</v>
      </c>
      <c r="H20154">
        <f>Adjusted_Series!H20154</f>
        <v>1</v>
      </c>
      <c r="I20154">
        <f>Adjusted_Series!I20154/Installed_capacity_init!$H$2</f>
        <v>2.2138205932347443E-2</v>
      </c>
      <c r="J20154">
        <f>Adjusted_Series!J20154</f>
        <v>2738.0331849999998</v>
      </c>
      <c r="K20154">
        <f>Adjusted_Series!K20154</f>
        <v>69138.742379999996</v>
      </c>
    </row>
    <row r="20155" spans="1:11" x14ac:dyDescent="0.35">
      <c r="A20155">
        <v>2040</v>
      </c>
      <c r="B20155">
        <f>Representative_days!C20156</f>
        <v>6</v>
      </c>
      <c r="C20155">
        <f>Adjusted_Series!C20155</f>
        <v>0</v>
      </c>
      <c r="D20155">
        <f>Adjusted_Series!D20155</f>
        <v>0.32335804800000001</v>
      </c>
      <c r="E20155">
        <f>Adjusted_Series!E20155</f>
        <v>0.50862599900000005</v>
      </c>
      <c r="F20155">
        <f>Adjusted_Series!F20155</f>
        <v>1</v>
      </c>
      <c r="G20155">
        <f>Adjusted_Series!G20155</f>
        <v>1</v>
      </c>
      <c r="H20155">
        <f>Adjusted_Series!H20155</f>
        <v>1</v>
      </c>
      <c r="I20155">
        <f>Adjusted_Series!I20155/Installed_capacity_init!$H$2</f>
        <v>2.2026347526772051E-2</v>
      </c>
      <c r="J20155">
        <f>Adjusted_Series!J20155</f>
        <v>2692.4987229999997</v>
      </c>
      <c r="K20155">
        <f>Adjusted_Series!K20155</f>
        <v>68350.761320000005</v>
      </c>
    </row>
    <row r="20156" spans="1:11" x14ac:dyDescent="0.35">
      <c r="A20156">
        <v>2040</v>
      </c>
      <c r="B20156">
        <f>Representative_days!C20157</f>
        <v>6</v>
      </c>
      <c r="C20156">
        <f>Adjusted_Series!C20156</f>
        <v>0</v>
      </c>
      <c r="D20156">
        <f>Adjusted_Series!D20156</f>
        <v>0.33710312599999998</v>
      </c>
      <c r="E20156">
        <f>Adjusted_Series!E20156</f>
        <v>0.55770656100000005</v>
      </c>
      <c r="F20156">
        <f>Adjusted_Series!F20156</f>
        <v>1</v>
      </c>
      <c r="G20156">
        <f>Adjusted_Series!G20156</f>
        <v>1</v>
      </c>
      <c r="H20156">
        <f>Adjusted_Series!H20156</f>
        <v>1</v>
      </c>
      <c r="I20156">
        <f>Adjusted_Series!I20156/Installed_capacity_init!$H$2</f>
        <v>2.1908412459629441E-2</v>
      </c>
      <c r="J20156">
        <f>Adjusted_Series!J20156</f>
        <v>2645.866004</v>
      </c>
      <c r="K20156">
        <f>Adjusted_Series!K20156</f>
        <v>68634.272060000003</v>
      </c>
    </row>
    <row r="20157" spans="1:11" x14ac:dyDescent="0.35">
      <c r="A20157">
        <v>2040</v>
      </c>
      <c r="B20157">
        <f>Representative_days!C20158</f>
        <v>6</v>
      </c>
      <c r="C20157">
        <f>Adjusted_Series!C20157</f>
        <v>0</v>
      </c>
      <c r="D20157">
        <f>Adjusted_Series!D20157</f>
        <v>0.34221326499999999</v>
      </c>
      <c r="E20157">
        <f>Adjusted_Series!E20157</f>
        <v>0.62059285399999997</v>
      </c>
      <c r="F20157">
        <f>Adjusted_Series!F20157</f>
        <v>1</v>
      </c>
      <c r="G20157">
        <f>Adjusted_Series!G20157</f>
        <v>1</v>
      </c>
      <c r="H20157">
        <f>Adjusted_Series!H20157</f>
        <v>1</v>
      </c>
      <c r="I20157">
        <f>Adjusted_Series!I20157/Installed_capacity_init!$H$2</f>
        <v>2.1776424868264494E-2</v>
      </c>
      <c r="J20157">
        <f>Adjusted_Series!J20157</f>
        <v>2600.4011909999999</v>
      </c>
      <c r="K20157">
        <f>Adjusted_Series!K20157</f>
        <v>62590.80227</v>
      </c>
    </row>
    <row r="20158" spans="1:11" x14ac:dyDescent="0.35">
      <c r="A20158">
        <v>2040</v>
      </c>
      <c r="B20158">
        <f>Representative_days!C20159</f>
        <v>6</v>
      </c>
      <c r="C20158">
        <f>Adjusted_Series!C20158</f>
        <v>0</v>
      </c>
      <c r="D20158">
        <f>Adjusted_Series!D20158</f>
        <v>0.34898739000000001</v>
      </c>
      <c r="E20158">
        <f>Adjusted_Series!E20158</f>
        <v>0.67230140000000005</v>
      </c>
      <c r="F20158">
        <f>Adjusted_Series!F20158</f>
        <v>1</v>
      </c>
      <c r="G20158">
        <f>Adjusted_Series!G20158</f>
        <v>1</v>
      </c>
      <c r="H20158">
        <f>Adjusted_Series!H20158</f>
        <v>1</v>
      </c>
      <c r="I20158">
        <f>Adjusted_Series!I20158/Installed_capacity_init!$H$2</f>
        <v>2.162584608193099E-2</v>
      </c>
      <c r="J20158">
        <f>Adjusted_Series!J20158</f>
        <v>2564.2533240000002</v>
      </c>
      <c r="K20158">
        <f>Adjusted_Series!K20158</f>
        <v>50918.981939999998</v>
      </c>
    </row>
    <row r="20159" spans="1:11" x14ac:dyDescent="0.35">
      <c r="A20159">
        <v>2040</v>
      </c>
      <c r="B20159">
        <f>Representative_days!C20160</f>
        <v>6</v>
      </c>
      <c r="C20159">
        <f>Adjusted_Series!C20159</f>
        <v>0</v>
      </c>
      <c r="D20159">
        <f>Adjusted_Series!D20159</f>
        <v>0.35599550099999999</v>
      </c>
      <c r="E20159">
        <f>Adjusted_Series!E20159</f>
        <v>0.71428347400000003</v>
      </c>
      <c r="F20159">
        <f>Adjusted_Series!F20159</f>
        <v>1</v>
      </c>
      <c r="G20159">
        <f>Adjusted_Series!G20159</f>
        <v>1</v>
      </c>
      <c r="H20159">
        <f>Adjusted_Series!H20159</f>
        <v>1</v>
      </c>
      <c r="I20159">
        <f>Adjusted_Series!I20159/Installed_capacity_init!$H$2</f>
        <v>2.1490412034676182E-2</v>
      </c>
      <c r="J20159">
        <f>Adjusted_Series!J20159</f>
        <v>2522.7691089999998</v>
      </c>
      <c r="K20159">
        <f>Adjusted_Series!K20159</f>
        <v>41700.43823</v>
      </c>
    </row>
    <row r="20160" spans="1:11" x14ac:dyDescent="0.35">
      <c r="A20160">
        <v>2040</v>
      </c>
      <c r="B20160">
        <f>Representative_days!C20161</f>
        <v>6</v>
      </c>
      <c r="C20160">
        <f>Adjusted_Series!C20160</f>
        <v>0</v>
      </c>
      <c r="D20160">
        <f>Adjusted_Series!D20160</f>
        <v>0.34658171099999902</v>
      </c>
      <c r="E20160">
        <f>Adjusted_Series!E20160</f>
        <v>0.74917126099999998</v>
      </c>
      <c r="F20160">
        <f>Adjusted_Series!F20160</f>
        <v>1</v>
      </c>
      <c r="G20160">
        <f>Adjusted_Series!G20160</f>
        <v>1</v>
      </c>
      <c r="H20160">
        <f>Adjusted_Series!H20160</f>
        <v>1</v>
      </c>
      <c r="I20160">
        <f>Adjusted_Series!I20160/Installed_capacity_init!$H$2</f>
        <v>2.2170072667006629E-2</v>
      </c>
      <c r="J20160">
        <f>Adjusted_Series!J20160</f>
        <v>2554.6003350000001</v>
      </c>
      <c r="K20160">
        <f>Adjusted_Series!K20160</f>
        <v>37491.233050000003</v>
      </c>
    </row>
    <row r="20161" spans="1:11" x14ac:dyDescent="0.35">
      <c r="A20161">
        <v>2040</v>
      </c>
      <c r="B20161">
        <f>Representative_days!C20162</f>
        <v>6</v>
      </c>
      <c r="C20161">
        <f>Adjusted_Series!C20161</f>
        <v>0</v>
      </c>
      <c r="D20161">
        <f>Adjusted_Series!D20161</f>
        <v>0.338827512</v>
      </c>
      <c r="E20161">
        <f>Adjusted_Series!E20161</f>
        <v>0.77580797999999995</v>
      </c>
      <c r="F20161">
        <f>Adjusted_Series!F20161</f>
        <v>1</v>
      </c>
      <c r="G20161">
        <f>Adjusted_Series!G20161</f>
        <v>1</v>
      </c>
      <c r="H20161">
        <f>Adjusted_Series!H20161</f>
        <v>1</v>
      </c>
      <c r="I20161">
        <f>Adjusted_Series!I20161/Installed_capacity_init!$H$2</f>
        <v>2.2854909229984698E-2</v>
      </c>
      <c r="J20161">
        <f>Adjusted_Series!J20161</f>
        <v>2589.4817459999999</v>
      </c>
      <c r="K20161">
        <f>Adjusted_Series!K20161</f>
        <v>34801.809789999999</v>
      </c>
    </row>
    <row r="20162" spans="1:11" x14ac:dyDescent="0.35">
      <c r="A20162">
        <v>2040</v>
      </c>
      <c r="B20162">
        <f>Representative_days!C20163</f>
        <v>1</v>
      </c>
      <c r="C20162">
        <f>Adjusted_Series!C20162</f>
        <v>0</v>
      </c>
      <c r="D20162">
        <f>Adjusted_Series!D20162</f>
        <v>0.19847842661859699</v>
      </c>
      <c r="E20162">
        <f>Adjusted_Series!E20162</f>
        <v>0.84226684034615396</v>
      </c>
      <c r="F20162">
        <f>Adjusted_Series!F20162</f>
        <v>1</v>
      </c>
      <c r="G20162">
        <f>Adjusted_Series!G20162</f>
        <v>1</v>
      </c>
      <c r="H20162">
        <f>Adjusted_Series!H20162</f>
        <v>1</v>
      </c>
      <c r="I20162">
        <f>Adjusted_Series!I20162/Installed_capacity_init!$H$2</f>
        <v>4.9321173349295512E-2</v>
      </c>
      <c r="J20162">
        <f>Adjusted_Series!J20162</f>
        <v>6209.1020698856</v>
      </c>
      <c r="K20162">
        <f>Adjusted_Series!K20162</f>
        <v>34764.580085053101</v>
      </c>
    </row>
    <row r="20163" spans="1:11" x14ac:dyDescent="0.35">
      <c r="A20163">
        <v>2040</v>
      </c>
      <c r="B20163">
        <f>Representative_days!C20164</f>
        <v>1</v>
      </c>
      <c r="C20163">
        <f>Adjusted_Series!C20163</f>
        <v>0</v>
      </c>
      <c r="D20163">
        <f>Adjusted_Series!D20163</f>
        <v>0.193777278217521</v>
      </c>
      <c r="E20163">
        <f>Adjusted_Series!E20163</f>
        <v>0.85485273961538399</v>
      </c>
      <c r="F20163">
        <f>Adjusted_Series!F20163</f>
        <v>1</v>
      </c>
      <c r="G20163">
        <f>Adjusted_Series!G20163</f>
        <v>1</v>
      </c>
      <c r="H20163">
        <f>Adjusted_Series!H20163</f>
        <v>1</v>
      </c>
      <c r="I20163">
        <f>Adjusted_Series!I20163/Installed_capacity_init!$H$2</f>
        <v>4.9330801832047258E-2</v>
      </c>
      <c r="J20163">
        <f>Adjusted_Series!J20163</f>
        <v>6212.8308981350701</v>
      </c>
      <c r="K20163">
        <f>Adjusted_Series!K20163</f>
        <v>33404.159760469403</v>
      </c>
    </row>
    <row r="20164" spans="1:11" x14ac:dyDescent="0.35">
      <c r="A20164">
        <v>2040</v>
      </c>
      <c r="B20164">
        <f>Representative_days!C20165</f>
        <v>1</v>
      </c>
      <c r="C20164">
        <f>Adjusted_Series!C20164</f>
        <v>0</v>
      </c>
      <c r="D20164">
        <f>Adjusted_Series!D20164</f>
        <v>0.191437353652742</v>
      </c>
      <c r="E20164">
        <f>Adjusted_Series!E20164</f>
        <v>0.85675468599999904</v>
      </c>
      <c r="F20164">
        <f>Adjusted_Series!F20164</f>
        <v>1</v>
      </c>
      <c r="G20164">
        <f>Adjusted_Series!G20164</f>
        <v>1</v>
      </c>
      <c r="H20164">
        <f>Adjusted_Series!H20164</f>
        <v>1</v>
      </c>
      <c r="I20164">
        <f>Adjusted_Series!I20164/Installed_capacity_init!$H$2</f>
        <v>4.9199660713083883E-2</v>
      </c>
      <c r="J20164">
        <f>Adjusted_Series!J20164</f>
        <v>6211.4478303918195</v>
      </c>
      <c r="K20164">
        <f>Adjusted_Series!K20164</f>
        <v>32315.590035600202</v>
      </c>
    </row>
    <row r="20165" spans="1:11" x14ac:dyDescent="0.35">
      <c r="A20165">
        <v>2040</v>
      </c>
      <c r="B20165">
        <f>Representative_days!C20166</f>
        <v>1</v>
      </c>
      <c r="C20165">
        <f>Adjusted_Series!C20165</f>
        <v>0</v>
      </c>
      <c r="D20165">
        <f>Adjusted_Series!D20165</f>
        <v>0.191405601342169</v>
      </c>
      <c r="E20165">
        <f>Adjusted_Series!E20165</f>
        <v>0.84906021238461504</v>
      </c>
      <c r="F20165">
        <f>Adjusted_Series!F20165</f>
        <v>1</v>
      </c>
      <c r="G20165">
        <f>Adjusted_Series!G20165</f>
        <v>1</v>
      </c>
      <c r="H20165">
        <f>Adjusted_Series!H20165</f>
        <v>1</v>
      </c>
      <c r="I20165">
        <f>Adjusted_Series!I20165/Installed_capacity_init!$H$2</f>
        <v>4.9078700454426485E-2</v>
      </c>
      <c r="J20165">
        <f>Adjusted_Series!J20165</f>
        <v>6213.5844281030995</v>
      </c>
      <c r="K20165">
        <f>Adjusted_Series!K20165</f>
        <v>32228.952075886802</v>
      </c>
    </row>
    <row r="20166" spans="1:11" x14ac:dyDescent="0.35">
      <c r="A20166">
        <v>2040</v>
      </c>
      <c r="B20166">
        <f>Representative_days!C20167</f>
        <v>1</v>
      </c>
      <c r="C20166">
        <f>Adjusted_Series!C20166</f>
        <v>0</v>
      </c>
      <c r="D20166">
        <f>Adjusted_Series!D20166</f>
        <v>0.18650608492271301</v>
      </c>
      <c r="E20166">
        <f>Adjusted_Series!E20166</f>
        <v>0.85728364511538402</v>
      </c>
      <c r="F20166">
        <f>Adjusted_Series!F20166</f>
        <v>1</v>
      </c>
      <c r="G20166">
        <f>Adjusted_Series!G20166</f>
        <v>1</v>
      </c>
      <c r="H20166">
        <f>Adjusted_Series!H20166</f>
        <v>1</v>
      </c>
      <c r="I20166">
        <f>Adjusted_Series!I20166/Installed_capacity_init!$H$2</f>
        <v>4.8882965720655445E-2</v>
      </c>
      <c r="J20166">
        <f>Adjusted_Series!J20166</f>
        <v>6192.0281366394001</v>
      </c>
      <c r="K20166">
        <f>Adjusted_Series!K20166</f>
        <v>37432.882018379503</v>
      </c>
    </row>
    <row r="20167" spans="1:11" x14ac:dyDescent="0.35">
      <c r="A20167">
        <v>2040</v>
      </c>
      <c r="B20167">
        <f>Representative_days!C20168</f>
        <v>1</v>
      </c>
      <c r="C20167">
        <f>Adjusted_Series!C20167</f>
        <v>1.22191323781942E-4</v>
      </c>
      <c r="D20167">
        <f>Adjusted_Series!D20167</f>
        <v>0.18322451789338701</v>
      </c>
      <c r="E20167">
        <f>Adjusted_Series!E20167</f>
        <v>0.85512411088461504</v>
      </c>
      <c r="F20167">
        <f>Adjusted_Series!F20167</f>
        <v>1</v>
      </c>
      <c r="G20167">
        <f>Adjusted_Series!G20167</f>
        <v>1</v>
      </c>
      <c r="H20167">
        <f>Adjusted_Series!H20167</f>
        <v>1</v>
      </c>
      <c r="I20167">
        <f>Adjusted_Series!I20167/Installed_capacity_init!$H$2</f>
        <v>4.8645975181974763E-2</v>
      </c>
      <c r="J20167">
        <f>Adjusted_Series!J20167</f>
        <v>6172.4671538238499</v>
      </c>
      <c r="K20167">
        <f>Adjusted_Series!K20167</f>
        <v>50792.677378594897</v>
      </c>
    </row>
    <row r="20168" spans="1:11" x14ac:dyDescent="0.35">
      <c r="A20168">
        <v>2040</v>
      </c>
      <c r="B20168">
        <f>Representative_days!C20169</f>
        <v>1</v>
      </c>
      <c r="C20168">
        <f>Adjusted_Series!C20168</f>
        <v>6.2144124057846299E-2</v>
      </c>
      <c r="D20168">
        <f>Adjusted_Series!D20168</f>
        <v>0.18230109753453599</v>
      </c>
      <c r="E20168">
        <f>Adjusted_Series!E20168</f>
        <v>0.84642287011538397</v>
      </c>
      <c r="F20168">
        <f>Adjusted_Series!F20168</f>
        <v>1</v>
      </c>
      <c r="G20168">
        <f>Adjusted_Series!G20168</f>
        <v>1</v>
      </c>
      <c r="H20168">
        <f>Adjusted_Series!H20168</f>
        <v>1</v>
      </c>
      <c r="I20168">
        <f>Adjusted_Series!I20168/Installed_capacity_init!$H$2</f>
        <v>4.8422108999058043E-2</v>
      </c>
      <c r="J20168">
        <f>Adjusted_Series!J20168</f>
        <v>6152.9709997936106</v>
      </c>
      <c r="K20168">
        <f>Adjusted_Series!K20168</f>
        <v>54955.531504558603</v>
      </c>
    </row>
    <row r="20169" spans="1:11" x14ac:dyDescent="0.35">
      <c r="A20169">
        <v>2040</v>
      </c>
      <c r="B20169">
        <f>Representative_days!C20170</f>
        <v>1</v>
      </c>
      <c r="C20169">
        <f>Adjusted_Series!C20169</f>
        <v>0.19786944091256201</v>
      </c>
      <c r="D20169">
        <f>Adjusted_Series!D20169</f>
        <v>0.188444888528287</v>
      </c>
      <c r="E20169">
        <f>Adjusted_Series!E20169</f>
        <v>0.85297488899999896</v>
      </c>
      <c r="F20169">
        <f>Adjusted_Series!F20169</f>
        <v>1</v>
      </c>
      <c r="G20169">
        <f>Adjusted_Series!G20169</f>
        <v>1</v>
      </c>
      <c r="H20169">
        <f>Adjusted_Series!H20169</f>
        <v>1</v>
      </c>
      <c r="I20169">
        <f>Adjusted_Series!I20169/Installed_capacity_init!$H$2</f>
        <v>4.8205882061813872E-2</v>
      </c>
      <c r="J20169">
        <f>Adjusted_Series!J20169</f>
        <v>6139.5723207236497</v>
      </c>
      <c r="K20169">
        <f>Adjusted_Series!K20169</f>
        <v>58025.350777302498</v>
      </c>
    </row>
    <row r="20170" spans="1:11" x14ac:dyDescent="0.35">
      <c r="A20170">
        <v>2040</v>
      </c>
      <c r="B20170">
        <f>Representative_days!C20171</f>
        <v>1</v>
      </c>
      <c r="C20170">
        <f>Adjusted_Series!C20170</f>
        <v>0.23142302971415901</v>
      </c>
      <c r="D20170">
        <f>Adjusted_Series!D20170</f>
        <v>0.19852712051426999</v>
      </c>
      <c r="E20170">
        <f>Adjusted_Series!E20170</f>
        <v>0.853210654153846</v>
      </c>
      <c r="F20170">
        <f>Adjusted_Series!F20170</f>
        <v>1</v>
      </c>
      <c r="G20170">
        <f>Adjusted_Series!G20170</f>
        <v>1</v>
      </c>
      <c r="H20170">
        <f>Adjusted_Series!H20170</f>
        <v>1</v>
      </c>
      <c r="I20170">
        <f>Adjusted_Series!I20170/Installed_capacity_init!$H$2</f>
        <v>4.8040224773100715E-2</v>
      </c>
      <c r="J20170">
        <f>Adjusted_Series!J20170</f>
        <v>6134.9119760890098</v>
      </c>
      <c r="K20170">
        <f>Adjusted_Series!K20170</f>
        <v>58158.087196939501</v>
      </c>
    </row>
    <row r="20171" spans="1:11" x14ac:dyDescent="0.35">
      <c r="A20171">
        <v>2040</v>
      </c>
      <c r="B20171">
        <f>Representative_days!C20172</f>
        <v>1</v>
      </c>
      <c r="C20171">
        <f>Adjusted_Series!C20171</f>
        <v>0.30723948768348702</v>
      </c>
      <c r="D20171">
        <f>Adjusted_Series!D20171</f>
        <v>0.211583008176642</v>
      </c>
      <c r="E20171">
        <f>Adjusted_Series!E20171</f>
        <v>0.84758808273076902</v>
      </c>
      <c r="F20171">
        <f>Adjusted_Series!F20171</f>
        <v>1</v>
      </c>
      <c r="G20171">
        <f>Adjusted_Series!G20171</f>
        <v>1</v>
      </c>
      <c r="H20171">
        <f>Adjusted_Series!H20171</f>
        <v>1</v>
      </c>
      <c r="I20171">
        <f>Adjusted_Series!I20171/Installed_capacity_init!$H$2</f>
        <v>4.7873264096278942E-2</v>
      </c>
      <c r="J20171">
        <f>Adjusted_Series!J20171</f>
        <v>6130.4393072610401</v>
      </c>
      <c r="K20171">
        <f>Adjusted_Series!K20171</f>
        <v>56743.558931879197</v>
      </c>
    </row>
    <row r="20172" spans="1:11" x14ac:dyDescent="0.35">
      <c r="A20172">
        <v>2040</v>
      </c>
      <c r="B20172">
        <f>Representative_days!C20173</f>
        <v>1</v>
      </c>
      <c r="C20172">
        <f>Adjusted_Series!C20172</f>
        <v>0.39962547358908801</v>
      </c>
      <c r="D20172">
        <f>Adjusted_Series!D20172</f>
        <v>0.228449763403031</v>
      </c>
      <c r="E20172">
        <f>Adjusted_Series!E20172</f>
        <v>0.85638380826923</v>
      </c>
      <c r="F20172">
        <f>Adjusted_Series!F20172</f>
        <v>1</v>
      </c>
      <c r="G20172">
        <f>Adjusted_Series!G20172</f>
        <v>1</v>
      </c>
      <c r="H20172">
        <f>Adjusted_Series!H20172</f>
        <v>1</v>
      </c>
      <c r="I20172">
        <f>Adjusted_Series!I20172/Installed_capacity_init!$H$2</f>
        <v>4.8592601431108537E-2</v>
      </c>
      <c r="J20172">
        <f>Adjusted_Series!J20172</f>
        <v>6194.1168070016101</v>
      </c>
      <c r="K20172">
        <f>Adjusted_Series!K20172</f>
        <v>55872.116349028198</v>
      </c>
    </row>
    <row r="20173" spans="1:11" x14ac:dyDescent="0.35">
      <c r="A20173">
        <v>2040</v>
      </c>
      <c r="B20173">
        <f>Representative_days!C20174</f>
        <v>1</v>
      </c>
      <c r="C20173">
        <f>Adjusted_Series!C20173</f>
        <v>0.41690276084252198</v>
      </c>
      <c r="D20173">
        <f>Adjusted_Series!D20173</f>
        <v>0.25105538117635101</v>
      </c>
      <c r="E20173">
        <f>Adjusted_Series!E20173</f>
        <v>0.85588827680769197</v>
      </c>
      <c r="F20173">
        <f>Adjusted_Series!F20173</f>
        <v>1</v>
      </c>
      <c r="G20173">
        <f>Adjusted_Series!G20173</f>
        <v>1</v>
      </c>
      <c r="H20173">
        <f>Adjusted_Series!H20173</f>
        <v>1</v>
      </c>
      <c r="I20173">
        <f>Adjusted_Series!I20173/Installed_capacity_init!$H$2</f>
        <v>4.9332977408963793E-2</v>
      </c>
      <c r="J20173">
        <f>Adjusted_Series!J20173</f>
        <v>6259.5014847736402</v>
      </c>
      <c r="K20173">
        <f>Adjusted_Series!K20173</f>
        <v>55508.0738368573</v>
      </c>
    </row>
    <row r="20174" spans="1:11" x14ac:dyDescent="0.35">
      <c r="A20174">
        <v>2040</v>
      </c>
      <c r="B20174">
        <f>Representative_days!C20175</f>
        <v>1</v>
      </c>
      <c r="C20174">
        <f>Adjusted_Series!C20174</f>
        <v>0.36696012186411198</v>
      </c>
      <c r="D20174">
        <f>Adjusted_Series!D20174</f>
        <v>0.27938992190131401</v>
      </c>
      <c r="E20174">
        <f>Adjusted_Series!E20174</f>
        <v>0.84525106103846104</v>
      </c>
      <c r="F20174">
        <f>Adjusted_Series!F20174</f>
        <v>1</v>
      </c>
      <c r="G20174">
        <f>Adjusted_Series!G20174</f>
        <v>1</v>
      </c>
      <c r="H20174">
        <f>Adjusted_Series!H20174</f>
        <v>1</v>
      </c>
      <c r="I20174">
        <f>Adjusted_Series!I20174/Installed_capacity_init!$H$2</f>
        <v>5.0044915700391636E-2</v>
      </c>
      <c r="J20174">
        <f>Adjusted_Series!J20174</f>
        <v>6324.68647352268</v>
      </c>
      <c r="K20174">
        <f>Adjusted_Series!K20174</f>
        <v>54288.657156037101</v>
      </c>
    </row>
    <row r="20175" spans="1:11" x14ac:dyDescent="0.35">
      <c r="A20175">
        <v>2040</v>
      </c>
      <c r="B20175">
        <f>Representative_days!C20176</f>
        <v>1</v>
      </c>
      <c r="C20175">
        <f>Adjusted_Series!C20175</f>
        <v>0.34051282653743697</v>
      </c>
      <c r="D20175">
        <f>Adjusted_Series!D20175</f>
        <v>0.26653097914583501</v>
      </c>
      <c r="E20175">
        <f>Adjusted_Series!E20175</f>
        <v>0.85036814630769197</v>
      </c>
      <c r="F20175">
        <f>Adjusted_Series!F20175</f>
        <v>1</v>
      </c>
      <c r="G20175">
        <f>Adjusted_Series!G20175</f>
        <v>1</v>
      </c>
      <c r="H20175">
        <f>Adjusted_Series!H20175</f>
        <v>1</v>
      </c>
      <c r="I20175">
        <f>Adjusted_Series!I20175/Installed_capacity_init!$H$2</f>
        <v>5.0535119281002211E-2</v>
      </c>
      <c r="J20175">
        <f>Adjusted_Series!J20175</f>
        <v>6377.4293869986204</v>
      </c>
      <c r="K20175">
        <f>Adjusted_Series!K20175</f>
        <v>55942.652540478703</v>
      </c>
    </row>
    <row r="20176" spans="1:11" x14ac:dyDescent="0.35">
      <c r="A20176">
        <v>2040</v>
      </c>
      <c r="B20176">
        <f>Representative_days!C20177</f>
        <v>1</v>
      </c>
      <c r="C20176">
        <f>Adjusted_Series!C20176</f>
        <v>0.28806230337126998</v>
      </c>
      <c r="D20176">
        <f>Adjusted_Series!D20176</f>
        <v>0.256162682479814</v>
      </c>
      <c r="E20176">
        <f>Adjusted_Series!E20176</f>
        <v>0.84837931442307701</v>
      </c>
      <c r="F20176">
        <f>Adjusted_Series!F20176</f>
        <v>1</v>
      </c>
      <c r="G20176">
        <f>Adjusted_Series!G20176</f>
        <v>1</v>
      </c>
      <c r="H20176">
        <f>Adjusted_Series!H20176</f>
        <v>1</v>
      </c>
      <c r="I20176">
        <f>Adjusted_Series!I20176/Installed_capacity_init!$H$2</f>
        <v>5.1103598443784114E-2</v>
      </c>
      <c r="J20176">
        <f>Adjusted_Series!J20176</f>
        <v>6429.1317687634901</v>
      </c>
      <c r="K20176">
        <f>Adjusted_Series!K20176</f>
        <v>56206.897429871897</v>
      </c>
    </row>
    <row r="20177" spans="1:11" x14ac:dyDescent="0.35">
      <c r="A20177">
        <v>2040</v>
      </c>
      <c r="B20177">
        <f>Representative_days!C20178</f>
        <v>1</v>
      </c>
      <c r="C20177">
        <f>Adjusted_Series!C20177</f>
        <v>0.19952268698763101</v>
      </c>
      <c r="D20177">
        <f>Adjusted_Series!D20177</f>
        <v>0.24930776471965299</v>
      </c>
      <c r="E20177">
        <f>Adjusted_Series!E20177</f>
        <v>0.83926504465384599</v>
      </c>
      <c r="F20177">
        <f>Adjusted_Series!F20177</f>
        <v>1</v>
      </c>
      <c r="G20177">
        <f>Adjusted_Series!G20177</f>
        <v>1</v>
      </c>
      <c r="H20177">
        <f>Adjusted_Series!H20177</f>
        <v>1</v>
      </c>
      <c r="I20177">
        <f>Adjusted_Series!I20177/Installed_capacity_init!$H$2</f>
        <v>5.1663408469581E-2</v>
      </c>
      <c r="J20177">
        <f>Adjusted_Series!J20177</f>
        <v>6477.8995559245304</v>
      </c>
      <c r="K20177">
        <f>Adjusted_Series!K20177</f>
        <v>57064.787035733199</v>
      </c>
    </row>
    <row r="20178" spans="1:11" x14ac:dyDescent="0.35">
      <c r="A20178">
        <v>2040</v>
      </c>
      <c r="B20178">
        <f>Representative_days!C20179</f>
        <v>1</v>
      </c>
      <c r="C20178">
        <f>Adjusted_Series!C20178</f>
        <v>9.3677072158922695E-2</v>
      </c>
      <c r="D20178">
        <f>Adjusted_Series!D20178</f>
        <v>0.22229919906998299</v>
      </c>
      <c r="E20178">
        <f>Adjusted_Series!E20178</f>
        <v>0.84766303399999998</v>
      </c>
      <c r="F20178">
        <f>Adjusted_Series!F20178</f>
        <v>1</v>
      </c>
      <c r="G20178">
        <f>Adjusted_Series!G20178</f>
        <v>1</v>
      </c>
      <c r="H20178">
        <f>Adjusted_Series!H20178</f>
        <v>1</v>
      </c>
      <c r="I20178">
        <f>Adjusted_Series!I20178/Installed_capacity_init!$H$2</f>
        <v>5.1229394660543E-2</v>
      </c>
      <c r="J20178">
        <f>Adjusted_Series!J20178</f>
        <v>6451.6561081690907</v>
      </c>
      <c r="K20178">
        <f>Adjusted_Series!K20178</f>
        <v>55446.617740790098</v>
      </c>
    </row>
    <row r="20179" spans="1:11" x14ac:dyDescent="0.35">
      <c r="A20179">
        <v>2040</v>
      </c>
      <c r="B20179">
        <f>Representative_days!C20180</f>
        <v>1</v>
      </c>
      <c r="C20179">
        <f>Adjusted_Series!C20179</f>
        <v>6.0617432773142797E-3</v>
      </c>
      <c r="D20179">
        <f>Adjusted_Series!D20179</f>
        <v>0.20003646941811301</v>
      </c>
      <c r="E20179">
        <f>Adjusted_Series!E20179</f>
        <v>0.85013712565384603</v>
      </c>
      <c r="F20179">
        <f>Adjusted_Series!F20179</f>
        <v>1</v>
      </c>
      <c r="G20179">
        <f>Adjusted_Series!G20179</f>
        <v>1</v>
      </c>
      <c r="H20179">
        <f>Adjusted_Series!H20179</f>
        <v>1</v>
      </c>
      <c r="I20179">
        <f>Adjusted_Series!I20179/Installed_capacity_init!$H$2</f>
        <v>5.0819538164297212E-2</v>
      </c>
      <c r="J20179">
        <f>Adjusted_Series!J20179</f>
        <v>6427.5793265613102</v>
      </c>
      <c r="K20179">
        <f>Adjusted_Series!K20179</f>
        <v>57313.846723424198</v>
      </c>
    </row>
    <row r="20180" spans="1:11" x14ac:dyDescent="0.35">
      <c r="A20180">
        <v>2040</v>
      </c>
      <c r="B20180">
        <f>Representative_days!C20181</f>
        <v>1</v>
      </c>
      <c r="C20180">
        <f>Adjusted_Series!C20180</f>
        <v>0</v>
      </c>
      <c r="D20180">
        <f>Adjusted_Series!D20180</f>
        <v>0.18271067397816701</v>
      </c>
      <c r="E20180">
        <f>Adjusted_Series!E20180</f>
        <v>0.84715297373076903</v>
      </c>
      <c r="F20180">
        <f>Adjusted_Series!F20180</f>
        <v>1</v>
      </c>
      <c r="G20180">
        <f>Adjusted_Series!G20180</f>
        <v>1</v>
      </c>
      <c r="H20180">
        <f>Adjusted_Series!H20180</f>
        <v>1</v>
      </c>
      <c r="I20180">
        <f>Adjusted_Series!I20180/Installed_capacity_init!$H$2</f>
        <v>5.0426331948591273E-2</v>
      </c>
      <c r="J20180">
        <f>Adjusted_Series!J20180</f>
        <v>6406.9128925687401</v>
      </c>
      <c r="K20180">
        <f>Adjusted_Series!K20180</f>
        <v>56271.379182197299</v>
      </c>
    </row>
    <row r="20181" spans="1:11" x14ac:dyDescent="0.35">
      <c r="A20181">
        <v>2040</v>
      </c>
      <c r="B20181">
        <f>Representative_days!C20182</f>
        <v>1</v>
      </c>
      <c r="C20181">
        <f>Adjusted_Series!C20181</f>
        <v>0</v>
      </c>
      <c r="D20181">
        <f>Adjusted_Series!D20181</f>
        <v>0.180395251307403</v>
      </c>
      <c r="E20181">
        <f>Adjusted_Series!E20181</f>
        <v>0.85713621776922999</v>
      </c>
      <c r="F20181">
        <f>Adjusted_Series!F20181</f>
        <v>1</v>
      </c>
      <c r="G20181">
        <f>Adjusted_Series!G20181</f>
        <v>1</v>
      </c>
      <c r="H20181">
        <f>Adjusted_Series!H20181</f>
        <v>1</v>
      </c>
      <c r="I20181">
        <f>Adjusted_Series!I20181/Installed_capacity_init!$H$2</f>
        <v>5.01816106629564E-2</v>
      </c>
      <c r="J20181">
        <f>Adjusted_Series!J20181</f>
        <v>6389.7990853651499</v>
      </c>
      <c r="K20181">
        <f>Adjusted_Series!K20181</f>
        <v>52311.620659750697</v>
      </c>
    </row>
    <row r="20182" spans="1:11" x14ac:dyDescent="0.35">
      <c r="A20182">
        <v>2040</v>
      </c>
      <c r="B20182">
        <f>Representative_days!C20183</f>
        <v>1</v>
      </c>
      <c r="C20182">
        <f>Adjusted_Series!C20182</f>
        <v>0</v>
      </c>
      <c r="D20182">
        <f>Adjusted_Series!D20182</f>
        <v>0.18113750718060101</v>
      </c>
      <c r="E20182">
        <f>Adjusted_Series!E20182</f>
        <v>0.85991155130769203</v>
      </c>
      <c r="F20182">
        <f>Adjusted_Series!F20182</f>
        <v>1</v>
      </c>
      <c r="G20182">
        <f>Adjusted_Series!G20182</f>
        <v>1</v>
      </c>
      <c r="H20182">
        <f>Adjusted_Series!H20182</f>
        <v>1</v>
      </c>
      <c r="I20182">
        <f>Adjusted_Series!I20182/Installed_capacity_init!$H$2</f>
        <v>4.9952344555177546E-2</v>
      </c>
      <c r="J20182">
        <f>Adjusted_Series!J20182</f>
        <v>6370.2496242443704</v>
      </c>
      <c r="K20182">
        <f>Adjusted_Series!K20182</f>
        <v>46667.996833546698</v>
      </c>
    </row>
    <row r="20183" spans="1:11" x14ac:dyDescent="0.35">
      <c r="A20183">
        <v>2040</v>
      </c>
      <c r="B20183">
        <f>Representative_days!C20184</f>
        <v>1</v>
      </c>
      <c r="C20183">
        <f>Adjusted_Series!C20183</f>
        <v>0</v>
      </c>
      <c r="D20183">
        <f>Adjusted_Series!D20183</f>
        <v>0.18484062716166699</v>
      </c>
      <c r="E20183">
        <f>Adjusted_Series!E20183</f>
        <v>0.85386654992307598</v>
      </c>
      <c r="F20183">
        <f>Adjusted_Series!F20183</f>
        <v>1</v>
      </c>
      <c r="G20183">
        <f>Adjusted_Series!G20183</f>
        <v>1</v>
      </c>
      <c r="H20183">
        <f>Adjusted_Series!H20183</f>
        <v>1</v>
      </c>
      <c r="I20183">
        <f>Adjusted_Series!I20183/Installed_capacity_init!$H$2</f>
        <v>4.97185268094213E-2</v>
      </c>
      <c r="J20183">
        <f>Adjusted_Series!J20183</f>
        <v>6350.15196666272</v>
      </c>
      <c r="K20183">
        <f>Adjusted_Series!K20183</f>
        <v>42615.261853797201</v>
      </c>
    </row>
    <row r="20184" spans="1:11" x14ac:dyDescent="0.35">
      <c r="A20184">
        <v>2040</v>
      </c>
      <c r="B20184">
        <f>Representative_days!C20185</f>
        <v>1</v>
      </c>
      <c r="C20184">
        <f>Adjusted_Series!C20184</f>
        <v>0</v>
      </c>
      <c r="D20184">
        <f>Adjusted_Series!D20184</f>
        <v>0.18274363877755201</v>
      </c>
      <c r="E20184">
        <f>Adjusted_Series!E20184</f>
        <v>0.85377552330769202</v>
      </c>
      <c r="F20184">
        <f>Adjusted_Series!F20184</f>
        <v>1</v>
      </c>
      <c r="G20184">
        <f>Adjusted_Series!G20184</f>
        <v>1</v>
      </c>
      <c r="H20184">
        <f>Adjusted_Series!H20184</f>
        <v>1</v>
      </c>
      <c r="I20184">
        <f>Adjusted_Series!I20184/Installed_capacity_init!$H$2</f>
        <v>4.9509039181431326E-2</v>
      </c>
      <c r="J20184">
        <f>Adjusted_Series!J20184</f>
        <v>6340.6564891298494</v>
      </c>
      <c r="K20184">
        <f>Adjusted_Series!K20184</f>
        <v>39372.549137355003</v>
      </c>
    </row>
    <row r="20185" spans="1:11" x14ac:dyDescent="0.35">
      <c r="A20185">
        <v>2040</v>
      </c>
      <c r="B20185">
        <f>Representative_days!C20186</f>
        <v>1</v>
      </c>
      <c r="C20185">
        <f>Adjusted_Series!C20185</f>
        <v>0</v>
      </c>
      <c r="D20185">
        <f>Adjusted_Series!D20185</f>
        <v>0.18349374600826501</v>
      </c>
      <c r="E20185">
        <f>Adjusted_Series!E20185</f>
        <v>0.84660509776923099</v>
      </c>
      <c r="F20185">
        <f>Adjusted_Series!F20185</f>
        <v>1</v>
      </c>
      <c r="G20185">
        <f>Adjusted_Series!G20185</f>
        <v>1</v>
      </c>
      <c r="H20185">
        <f>Adjusted_Series!H20185</f>
        <v>1</v>
      </c>
      <c r="I20185">
        <f>Adjusted_Series!I20185/Installed_capacity_init!$H$2</f>
        <v>4.9297901828614918E-2</v>
      </c>
      <c r="J20185">
        <f>Adjusted_Series!J20185</f>
        <v>6324.8747525410399</v>
      </c>
      <c r="K20185">
        <f>Adjusted_Series!K20185</f>
        <v>36520.390134134097</v>
      </c>
    </row>
    <row r="20186" spans="1:11" x14ac:dyDescent="0.35">
      <c r="A20186">
        <v>2040</v>
      </c>
      <c r="B20186">
        <f>Representative_days!C20187</f>
        <v>1</v>
      </c>
      <c r="C20186">
        <f>Adjusted_Series!C20186</f>
        <v>0</v>
      </c>
      <c r="D20186">
        <f>Adjusted_Series!D20186</f>
        <v>0.143182787586001</v>
      </c>
      <c r="E20186">
        <f>Adjusted_Series!E20186</f>
        <v>0.56324169950000003</v>
      </c>
      <c r="F20186">
        <f>Adjusted_Series!F20186</f>
        <v>1</v>
      </c>
      <c r="G20186">
        <f>Adjusted_Series!G20186</f>
        <v>1</v>
      </c>
      <c r="H20186">
        <f>Adjusted_Series!H20186</f>
        <v>1</v>
      </c>
      <c r="I20186">
        <f>Adjusted_Series!I20186/Installed_capacity_init!$H$2</f>
        <v>0.26508519899735</v>
      </c>
      <c r="J20186">
        <f>Adjusted_Series!J20186</f>
        <v>7544</v>
      </c>
      <c r="K20186">
        <f>Adjusted_Series!K20186</f>
        <v>30208.572236546097</v>
      </c>
    </row>
    <row r="20187" spans="1:11" x14ac:dyDescent="0.35">
      <c r="A20187">
        <v>2040</v>
      </c>
      <c r="B20187">
        <f>Representative_days!C20188</f>
        <v>1</v>
      </c>
      <c r="C20187">
        <f>Adjusted_Series!C20187</f>
        <v>0</v>
      </c>
      <c r="D20187">
        <f>Adjusted_Series!D20187</f>
        <v>0.144697097953497</v>
      </c>
      <c r="E20187">
        <f>Adjusted_Series!E20187</f>
        <v>0.56874991850000001</v>
      </c>
      <c r="F20187">
        <f>Adjusted_Series!F20187</f>
        <v>1</v>
      </c>
      <c r="G20187">
        <f>Adjusted_Series!G20187</f>
        <v>1</v>
      </c>
      <c r="H20187">
        <f>Adjusted_Series!H20187</f>
        <v>1</v>
      </c>
      <c r="I20187">
        <f>Adjusted_Series!I20187/Installed_capacity_init!$H$2</f>
        <v>0.26177989889090514</v>
      </c>
      <c r="J20187">
        <f>Adjusted_Series!J20187</f>
        <v>7544</v>
      </c>
      <c r="K20187">
        <f>Adjusted_Series!K20187</f>
        <v>29706.349789826003</v>
      </c>
    </row>
    <row r="20188" spans="1:11" x14ac:dyDescent="0.35">
      <c r="A20188">
        <v>2040</v>
      </c>
      <c r="B20188">
        <f>Representative_days!C20189</f>
        <v>1</v>
      </c>
      <c r="C20188">
        <f>Adjusted_Series!C20188</f>
        <v>0</v>
      </c>
      <c r="D20188">
        <f>Adjusted_Series!D20188</f>
        <v>0.14878946472473401</v>
      </c>
      <c r="E20188">
        <f>Adjusted_Series!E20188</f>
        <v>0.574311499</v>
      </c>
      <c r="F20188">
        <f>Adjusted_Series!F20188</f>
        <v>1</v>
      </c>
      <c r="G20188">
        <f>Adjusted_Series!G20188</f>
        <v>1</v>
      </c>
      <c r="H20188">
        <f>Adjusted_Series!H20188</f>
        <v>1</v>
      </c>
      <c r="I20188">
        <f>Adjusted_Series!I20188/Installed_capacity_init!$H$2</f>
        <v>0.25824955876420447</v>
      </c>
      <c r="J20188">
        <f>Adjusted_Series!J20188</f>
        <v>7544</v>
      </c>
      <c r="K20188">
        <f>Adjusted_Series!K20188</f>
        <v>30030.341996634597</v>
      </c>
    </row>
    <row r="20189" spans="1:11" x14ac:dyDescent="0.35">
      <c r="A20189">
        <v>2040</v>
      </c>
      <c r="B20189">
        <f>Representative_days!C20190</f>
        <v>1</v>
      </c>
      <c r="C20189">
        <f>Adjusted_Series!C20189</f>
        <v>0</v>
      </c>
      <c r="D20189">
        <f>Adjusted_Series!D20189</f>
        <v>0.154578515341152</v>
      </c>
      <c r="E20189">
        <f>Adjusted_Series!E20189</f>
        <v>0.58053599449999904</v>
      </c>
      <c r="F20189">
        <f>Adjusted_Series!F20189</f>
        <v>1</v>
      </c>
      <c r="G20189">
        <f>Adjusted_Series!G20189</f>
        <v>1</v>
      </c>
      <c r="H20189">
        <f>Adjusted_Series!H20189</f>
        <v>1</v>
      </c>
      <c r="I20189">
        <f>Adjusted_Series!I20189/Installed_capacity_init!$H$2</f>
        <v>0.25451518860990741</v>
      </c>
      <c r="J20189">
        <f>Adjusted_Series!J20189</f>
        <v>7544</v>
      </c>
      <c r="K20189">
        <f>Adjusted_Series!K20189</f>
        <v>31027.953993414303</v>
      </c>
    </row>
    <row r="20190" spans="1:11" x14ac:dyDescent="0.35">
      <c r="A20190">
        <v>2040</v>
      </c>
      <c r="B20190">
        <f>Representative_days!C20191</f>
        <v>1</v>
      </c>
      <c r="C20190">
        <f>Adjusted_Series!C20190</f>
        <v>0</v>
      </c>
      <c r="D20190">
        <f>Adjusted_Series!D20190</f>
        <v>0.160134406150305</v>
      </c>
      <c r="E20190">
        <f>Adjusted_Series!E20190</f>
        <v>0.55196356299999905</v>
      </c>
      <c r="F20190">
        <f>Adjusted_Series!F20190</f>
        <v>1</v>
      </c>
      <c r="G20190">
        <f>Adjusted_Series!G20190</f>
        <v>1</v>
      </c>
      <c r="H20190">
        <f>Adjusted_Series!H20190</f>
        <v>1</v>
      </c>
      <c r="I20190">
        <f>Adjusted_Series!I20190/Installed_capacity_init!$H$2</f>
        <v>0.2653809756026933</v>
      </c>
      <c r="J20190">
        <f>Adjusted_Series!J20190</f>
        <v>7544</v>
      </c>
      <c r="K20190">
        <f>Adjusted_Series!K20190</f>
        <v>33815.627952176903</v>
      </c>
    </row>
    <row r="20191" spans="1:11" x14ac:dyDescent="0.35">
      <c r="A20191">
        <v>2040</v>
      </c>
      <c r="B20191">
        <f>Representative_days!C20192</f>
        <v>1</v>
      </c>
      <c r="C20191">
        <f>Adjusted_Series!C20191</f>
        <v>2.4879956806618999E-2</v>
      </c>
      <c r="D20191">
        <f>Adjusted_Series!D20191</f>
        <v>0.16806436908980699</v>
      </c>
      <c r="E20191">
        <f>Adjusted_Series!E20191</f>
        <v>0.52775817449999995</v>
      </c>
      <c r="F20191">
        <f>Adjusted_Series!F20191</f>
        <v>1</v>
      </c>
      <c r="G20191">
        <f>Adjusted_Series!G20191</f>
        <v>1</v>
      </c>
      <c r="H20191">
        <f>Adjusted_Series!H20191</f>
        <v>1</v>
      </c>
      <c r="I20191">
        <f>Adjusted_Series!I20191/Installed_capacity_init!$H$2</f>
        <v>0.27397133674354157</v>
      </c>
      <c r="J20191">
        <f>Adjusted_Series!J20191</f>
        <v>7544</v>
      </c>
      <c r="K20191">
        <f>Adjusted_Series!K20191</f>
        <v>38040.404467822402</v>
      </c>
    </row>
    <row r="20192" spans="1:11" x14ac:dyDescent="0.35">
      <c r="A20192">
        <v>2040</v>
      </c>
      <c r="B20192">
        <f>Representative_days!C20193</f>
        <v>1</v>
      </c>
      <c r="C20192">
        <f>Adjusted_Series!C20192</f>
        <v>0.14422402983124799</v>
      </c>
      <c r="D20192">
        <f>Adjusted_Series!D20192</f>
        <v>0.17938990948995301</v>
      </c>
      <c r="E20192">
        <f>Adjusted_Series!E20192</f>
        <v>0.50502346200000003</v>
      </c>
      <c r="F20192">
        <f>Adjusted_Series!F20192</f>
        <v>1</v>
      </c>
      <c r="G20192">
        <f>Adjusted_Series!G20192</f>
        <v>1</v>
      </c>
      <c r="H20192">
        <f>Adjusted_Series!H20192</f>
        <v>1</v>
      </c>
      <c r="I20192">
        <f>Adjusted_Series!I20192/Installed_capacity_init!$H$2</f>
        <v>0.28234490665122047</v>
      </c>
      <c r="J20192">
        <f>Adjusted_Series!J20192</f>
        <v>7544</v>
      </c>
      <c r="K20192">
        <f>Adjusted_Series!K20192</f>
        <v>42301.431219864302</v>
      </c>
    </row>
    <row r="20193" spans="1:11" x14ac:dyDescent="0.35">
      <c r="A20193">
        <v>2040</v>
      </c>
      <c r="B20193">
        <f>Representative_days!C20194</f>
        <v>1</v>
      </c>
      <c r="C20193">
        <f>Adjusted_Series!C20193</f>
        <v>0.26236794534088997</v>
      </c>
      <c r="D20193">
        <f>Adjusted_Series!D20193</f>
        <v>0.21327252175921799</v>
      </c>
      <c r="E20193">
        <f>Adjusted_Series!E20193</f>
        <v>0.460170684</v>
      </c>
      <c r="F20193">
        <f>Adjusted_Series!F20193</f>
        <v>1</v>
      </c>
      <c r="G20193">
        <f>Adjusted_Series!G20193</f>
        <v>1</v>
      </c>
      <c r="H20193">
        <f>Adjusted_Series!H20193</f>
        <v>1</v>
      </c>
      <c r="I20193">
        <f>Adjusted_Series!I20193/Installed_capacity_init!$H$2</f>
        <v>0.29081311986137687</v>
      </c>
      <c r="J20193">
        <f>Adjusted_Series!J20193</f>
        <v>7544</v>
      </c>
      <c r="K20193">
        <f>Adjusted_Series!K20193</f>
        <v>46405.064490227604</v>
      </c>
    </row>
    <row r="20194" spans="1:11" x14ac:dyDescent="0.35">
      <c r="A20194">
        <v>2040</v>
      </c>
      <c r="B20194">
        <f>Representative_days!C20195</f>
        <v>1</v>
      </c>
      <c r="C20194">
        <f>Adjusted_Series!C20194</f>
        <v>0.35148535615239701</v>
      </c>
      <c r="D20194">
        <f>Adjusted_Series!D20194</f>
        <v>0.25953652085180301</v>
      </c>
      <c r="E20194">
        <f>Adjusted_Series!E20194</f>
        <v>0.42308745450000002</v>
      </c>
      <c r="F20194">
        <f>Adjusted_Series!F20194</f>
        <v>1</v>
      </c>
      <c r="G20194">
        <f>Adjusted_Series!G20194</f>
        <v>1</v>
      </c>
      <c r="H20194">
        <f>Adjusted_Series!H20194</f>
        <v>1</v>
      </c>
      <c r="I20194">
        <f>Adjusted_Series!I20194/Installed_capacity_init!$H$2</f>
        <v>0.29882450359588053</v>
      </c>
      <c r="J20194">
        <f>Adjusted_Series!J20194</f>
        <v>7544</v>
      </c>
      <c r="K20194">
        <f>Adjusted_Series!K20194</f>
        <v>48057.447491058803</v>
      </c>
    </row>
    <row r="20195" spans="1:11" x14ac:dyDescent="0.35">
      <c r="A20195">
        <v>2040</v>
      </c>
      <c r="B20195">
        <f>Representative_days!C20196</f>
        <v>1</v>
      </c>
      <c r="C20195">
        <f>Adjusted_Series!C20195</f>
        <v>0.41155436611843899</v>
      </c>
      <c r="D20195">
        <f>Adjusted_Series!D20195</f>
        <v>0.321268978073247</v>
      </c>
      <c r="E20195">
        <f>Adjusted_Series!E20195</f>
        <v>0.39234093799999997</v>
      </c>
      <c r="F20195">
        <f>Adjusted_Series!F20195</f>
        <v>1</v>
      </c>
      <c r="G20195">
        <f>Adjusted_Series!G20195</f>
        <v>1</v>
      </c>
      <c r="H20195">
        <f>Adjusted_Series!H20195</f>
        <v>1</v>
      </c>
      <c r="I20195">
        <f>Adjusted_Series!I20195/Installed_capacity_init!$H$2</f>
        <v>0.30683071605117712</v>
      </c>
      <c r="J20195">
        <f>Adjusted_Series!J20195</f>
        <v>7544</v>
      </c>
      <c r="K20195">
        <f>Adjusted_Series!K20195</f>
        <v>48823.416949036902</v>
      </c>
    </row>
    <row r="20196" spans="1:11" x14ac:dyDescent="0.35">
      <c r="A20196">
        <v>2040</v>
      </c>
      <c r="B20196">
        <f>Representative_days!C20197</f>
        <v>1</v>
      </c>
      <c r="C20196">
        <f>Adjusted_Series!C20196</f>
        <v>0.46842143528282998</v>
      </c>
      <c r="D20196">
        <f>Adjusted_Series!D20196</f>
        <v>0.32885570029938199</v>
      </c>
      <c r="E20196">
        <f>Adjusted_Series!E20196</f>
        <v>0.38330286149999998</v>
      </c>
      <c r="F20196">
        <f>Adjusted_Series!F20196</f>
        <v>1</v>
      </c>
      <c r="G20196">
        <f>Adjusted_Series!G20196</f>
        <v>1</v>
      </c>
      <c r="H20196">
        <f>Adjusted_Series!H20196</f>
        <v>1</v>
      </c>
      <c r="I20196">
        <f>Adjusted_Series!I20196/Installed_capacity_init!$H$2</f>
        <v>0.30768277099552949</v>
      </c>
      <c r="J20196">
        <f>Adjusted_Series!J20196</f>
        <v>7544</v>
      </c>
      <c r="K20196">
        <f>Adjusted_Series!K20196</f>
        <v>49330.476821060001</v>
      </c>
    </row>
    <row r="20197" spans="1:11" x14ac:dyDescent="0.35">
      <c r="A20197">
        <v>2040</v>
      </c>
      <c r="B20197">
        <f>Representative_days!C20198</f>
        <v>1</v>
      </c>
      <c r="C20197">
        <f>Adjusted_Series!C20197</f>
        <v>0.48214621727992701</v>
      </c>
      <c r="D20197">
        <f>Adjusted_Series!D20197</f>
        <v>0.341150006010768</v>
      </c>
      <c r="E20197">
        <f>Adjusted_Series!E20197</f>
        <v>0.38057780600000002</v>
      </c>
      <c r="F20197">
        <f>Adjusted_Series!F20197</f>
        <v>1</v>
      </c>
      <c r="G20197">
        <f>Adjusted_Series!G20197</f>
        <v>1</v>
      </c>
      <c r="H20197">
        <f>Adjusted_Series!H20197</f>
        <v>1</v>
      </c>
      <c r="I20197">
        <f>Adjusted_Series!I20197/Installed_capacity_init!$H$2</f>
        <v>0.30942510633004078</v>
      </c>
      <c r="J20197">
        <f>Adjusted_Series!J20197</f>
        <v>7544</v>
      </c>
      <c r="K20197">
        <f>Adjusted_Series!K20197</f>
        <v>50377.366111855903</v>
      </c>
    </row>
    <row r="20198" spans="1:11" x14ac:dyDescent="0.35">
      <c r="A20198">
        <v>2040</v>
      </c>
      <c r="B20198">
        <f>Representative_days!C20199</f>
        <v>1</v>
      </c>
      <c r="C20198">
        <f>Adjusted_Series!C20198</f>
        <v>0.45421497582422599</v>
      </c>
      <c r="D20198">
        <f>Adjusted_Series!D20198</f>
        <v>0.35764290050922098</v>
      </c>
      <c r="E20198">
        <f>Adjusted_Series!E20198</f>
        <v>0.38470311499999998</v>
      </c>
      <c r="F20198">
        <f>Adjusted_Series!F20198</f>
        <v>1</v>
      </c>
      <c r="G20198">
        <f>Adjusted_Series!G20198</f>
        <v>1</v>
      </c>
      <c r="H20198">
        <f>Adjusted_Series!H20198</f>
        <v>1</v>
      </c>
      <c r="I20198">
        <f>Adjusted_Series!I20198/Installed_capacity_init!$H$2</f>
        <v>0.31114913710628339</v>
      </c>
      <c r="J20198">
        <f>Adjusted_Series!J20198</f>
        <v>7544</v>
      </c>
      <c r="K20198">
        <f>Adjusted_Series!K20198</f>
        <v>50378.214940069098</v>
      </c>
    </row>
    <row r="20199" spans="1:11" x14ac:dyDescent="0.35">
      <c r="A20199">
        <v>2040</v>
      </c>
      <c r="B20199">
        <f>Representative_days!C20200</f>
        <v>1</v>
      </c>
      <c r="C20199">
        <f>Adjusted_Series!C20199</f>
        <v>0.42637949450011298</v>
      </c>
      <c r="D20199">
        <f>Adjusted_Series!D20199</f>
        <v>0.341901433469949</v>
      </c>
      <c r="E20199">
        <f>Adjusted_Series!E20199</f>
        <v>0.39226962999999998</v>
      </c>
      <c r="F20199">
        <f>Adjusted_Series!F20199</f>
        <v>1</v>
      </c>
      <c r="G20199">
        <f>Adjusted_Series!G20199</f>
        <v>1</v>
      </c>
      <c r="H20199">
        <f>Adjusted_Series!H20199</f>
        <v>1</v>
      </c>
      <c r="I20199">
        <f>Adjusted_Series!I20199/Installed_capacity_init!$H$2</f>
        <v>0.31333039061553886</v>
      </c>
      <c r="J20199">
        <f>Adjusted_Series!J20199</f>
        <v>7544</v>
      </c>
      <c r="K20199">
        <f>Adjusted_Series!K20199</f>
        <v>51395.343167535102</v>
      </c>
    </row>
    <row r="20200" spans="1:11" x14ac:dyDescent="0.35">
      <c r="A20200">
        <v>2040</v>
      </c>
      <c r="B20200">
        <f>Representative_days!C20201</f>
        <v>1</v>
      </c>
      <c r="C20200">
        <f>Adjusted_Series!C20200</f>
        <v>0.36450230645016801</v>
      </c>
      <c r="D20200">
        <f>Adjusted_Series!D20200</f>
        <v>0.330488670027481</v>
      </c>
      <c r="E20200">
        <f>Adjusted_Series!E20200</f>
        <v>0.40258275100000002</v>
      </c>
      <c r="F20200">
        <f>Adjusted_Series!F20200</f>
        <v>1</v>
      </c>
      <c r="G20200">
        <f>Adjusted_Series!G20200</f>
        <v>1</v>
      </c>
      <c r="H20200">
        <f>Adjusted_Series!H20200</f>
        <v>1</v>
      </c>
      <c r="I20200">
        <f>Adjusted_Series!I20200/Installed_capacity_init!$H$2</f>
        <v>0.31685476989783445</v>
      </c>
      <c r="J20200">
        <f>Adjusted_Series!J20200</f>
        <v>7544</v>
      </c>
      <c r="K20200">
        <f>Adjusted_Series!K20200</f>
        <v>51551.350941106597</v>
      </c>
    </row>
    <row r="20201" spans="1:11" x14ac:dyDescent="0.35">
      <c r="A20201">
        <v>2040</v>
      </c>
      <c r="B20201">
        <f>Representative_days!C20202</f>
        <v>1</v>
      </c>
      <c r="C20201">
        <f>Adjusted_Series!C20201</f>
        <v>0.26621805048777802</v>
      </c>
      <c r="D20201">
        <f>Adjusted_Series!D20201</f>
        <v>0.323363112968858</v>
      </c>
      <c r="E20201">
        <f>Adjusted_Series!E20201</f>
        <v>0.40978286600000002</v>
      </c>
      <c r="F20201">
        <f>Adjusted_Series!F20201</f>
        <v>1</v>
      </c>
      <c r="G20201">
        <f>Adjusted_Series!G20201</f>
        <v>1</v>
      </c>
      <c r="H20201">
        <f>Adjusted_Series!H20201</f>
        <v>1</v>
      </c>
      <c r="I20201">
        <f>Adjusted_Series!I20201/Installed_capacity_init!$H$2</f>
        <v>0.32048217332993711</v>
      </c>
      <c r="J20201">
        <f>Adjusted_Series!J20201</f>
        <v>7544</v>
      </c>
      <c r="K20201">
        <f>Adjusted_Series!K20201</f>
        <v>48933.3840439743</v>
      </c>
    </row>
    <row r="20202" spans="1:11" x14ac:dyDescent="0.35">
      <c r="A20202">
        <v>2040</v>
      </c>
      <c r="B20202">
        <f>Representative_days!C20203</f>
        <v>1</v>
      </c>
      <c r="C20202">
        <f>Adjusted_Series!C20202</f>
        <v>0.158591583237324</v>
      </c>
      <c r="D20202">
        <f>Adjusted_Series!D20202</f>
        <v>0.25497802741054798</v>
      </c>
      <c r="E20202">
        <f>Adjusted_Series!E20202</f>
        <v>0.39589835150000002</v>
      </c>
      <c r="F20202">
        <f>Adjusted_Series!F20202</f>
        <v>1</v>
      </c>
      <c r="G20202">
        <f>Adjusted_Series!G20202</f>
        <v>1</v>
      </c>
      <c r="H20202">
        <f>Adjusted_Series!H20202</f>
        <v>1</v>
      </c>
      <c r="I20202">
        <f>Adjusted_Series!I20202/Installed_capacity_init!$H$2</f>
        <v>0.30854968532302651</v>
      </c>
      <c r="J20202">
        <f>Adjusted_Series!J20202</f>
        <v>7544</v>
      </c>
      <c r="K20202">
        <f>Adjusted_Series!K20202</f>
        <v>47423.896128853798</v>
      </c>
    </row>
    <row r="20203" spans="1:11" x14ac:dyDescent="0.35">
      <c r="A20203">
        <v>2040</v>
      </c>
      <c r="B20203">
        <f>Representative_days!C20204</f>
        <v>1</v>
      </c>
      <c r="C20203">
        <f>Adjusted_Series!C20203</f>
        <v>3.8296102764199098E-2</v>
      </c>
      <c r="D20203">
        <f>Adjusted_Series!D20203</f>
        <v>0.20021286375279701</v>
      </c>
      <c r="E20203">
        <f>Adjusted_Series!E20203</f>
        <v>0.38629568650000001</v>
      </c>
      <c r="F20203">
        <f>Adjusted_Series!F20203</f>
        <v>1</v>
      </c>
      <c r="G20203">
        <f>Adjusted_Series!G20203</f>
        <v>1</v>
      </c>
      <c r="H20203">
        <f>Adjusted_Series!H20203</f>
        <v>1</v>
      </c>
      <c r="I20203">
        <f>Adjusted_Series!I20203/Installed_capacity_init!$H$2</f>
        <v>0.29917591429707718</v>
      </c>
      <c r="J20203">
        <f>Adjusted_Series!J20203</f>
        <v>7544</v>
      </c>
      <c r="K20203">
        <f>Adjusted_Series!K20203</f>
        <v>46696.219147024</v>
      </c>
    </row>
    <row r="20204" spans="1:11" x14ac:dyDescent="0.35">
      <c r="A20204">
        <v>2040</v>
      </c>
      <c r="B20204">
        <f>Representative_days!C20205</f>
        <v>1</v>
      </c>
      <c r="C20204">
        <f>Adjusted_Series!C20204</f>
        <v>9.9827854256098096E-4</v>
      </c>
      <c r="D20204">
        <f>Adjusted_Series!D20204</f>
        <v>0.15930445330462401</v>
      </c>
      <c r="E20204">
        <f>Adjusted_Series!E20204</f>
        <v>0.37513436750000001</v>
      </c>
      <c r="F20204">
        <f>Adjusted_Series!F20204</f>
        <v>1</v>
      </c>
      <c r="G20204">
        <f>Adjusted_Series!G20204</f>
        <v>1</v>
      </c>
      <c r="H20204">
        <f>Adjusted_Series!H20204</f>
        <v>1</v>
      </c>
      <c r="I20204">
        <f>Adjusted_Series!I20204/Installed_capacity_init!$H$2</f>
        <v>0.28982643519600543</v>
      </c>
      <c r="J20204">
        <f>Adjusted_Series!J20204</f>
        <v>7544</v>
      </c>
      <c r="K20204">
        <f>Adjusted_Series!K20204</f>
        <v>44894.754130211797</v>
      </c>
    </row>
    <row r="20205" spans="1:11" x14ac:dyDescent="0.35">
      <c r="A20205">
        <v>2040</v>
      </c>
      <c r="B20205">
        <f>Representative_days!C20206</f>
        <v>1</v>
      </c>
      <c r="C20205">
        <f>Adjusted_Series!C20205</f>
        <v>0</v>
      </c>
      <c r="D20205">
        <f>Adjusted_Series!D20205</f>
        <v>0.14544622775667701</v>
      </c>
      <c r="E20205">
        <f>Adjusted_Series!E20205</f>
        <v>0.35758632800000001</v>
      </c>
      <c r="F20205">
        <f>Adjusted_Series!F20205</f>
        <v>1</v>
      </c>
      <c r="G20205">
        <f>Adjusted_Series!G20205</f>
        <v>1</v>
      </c>
      <c r="H20205">
        <f>Adjusted_Series!H20205</f>
        <v>1</v>
      </c>
      <c r="I20205">
        <f>Adjusted_Series!I20205/Installed_capacity_init!$H$2</f>
        <v>0.27739015781914927</v>
      </c>
      <c r="J20205">
        <f>Adjusted_Series!J20205</f>
        <v>7544</v>
      </c>
      <c r="K20205">
        <f>Adjusted_Series!K20205</f>
        <v>43114.472567014702</v>
      </c>
    </row>
    <row r="20206" spans="1:11" x14ac:dyDescent="0.35">
      <c r="A20206">
        <v>2040</v>
      </c>
      <c r="B20206">
        <f>Representative_days!C20207</f>
        <v>1</v>
      </c>
      <c r="C20206">
        <f>Adjusted_Series!C20206</f>
        <v>0</v>
      </c>
      <c r="D20206">
        <f>Adjusted_Series!D20206</f>
        <v>0.135796707955503</v>
      </c>
      <c r="E20206">
        <f>Adjusted_Series!E20206</f>
        <v>0.34080338049999997</v>
      </c>
      <c r="F20206">
        <f>Adjusted_Series!F20206</f>
        <v>1</v>
      </c>
      <c r="G20206">
        <f>Adjusted_Series!G20206</f>
        <v>1</v>
      </c>
      <c r="H20206">
        <f>Adjusted_Series!H20206</f>
        <v>1</v>
      </c>
      <c r="I20206">
        <f>Adjusted_Series!I20206/Installed_capacity_init!$H$2</f>
        <v>0.26524385190467537</v>
      </c>
      <c r="J20206">
        <f>Adjusted_Series!J20206</f>
        <v>7544</v>
      </c>
      <c r="K20206">
        <f>Adjusted_Series!K20206</f>
        <v>40037.212548781601</v>
      </c>
    </row>
    <row r="20207" spans="1:11" x14ac:dyDescent="0.35">
      <c r="A20207">
        <v>2040</v>
      </c>
      <c r="B20207">
        <f>Representative_days!C20208</f>
        <v>1</v>
      </c>
      <c r="C20207">
        <f>Adjusted_Series!C20207</f>
        <v>0</v>
      </c>
      <c r="D20207">
        <f>Adjusted_Series!D20207</f>
        <v>0.13017124095066801</v>
      </c>
      <c r="E20207">
        <f>Adjusted_Series!E20207</f>
        <v>0.32563952400000001</v>
      </c>
      <c r="F20207">
        <f>Adjusted_Series!F20207</f>
        <v>1</v>
      </c>
      <c r="G20207">
        <f>Adjusted_Series!G20207</f>
        <v>1</v>
      </c>
      <c r="H20207">
        <f>Adjusted_Series!H20207</f>
        <v>1</v>
      </c>
      <c r="I20207">
        <f>Adjusted_Series!I20207/Installed_capacity_init!$H$2</f>
        <v>0.25316644775558644</v>
      </c>
      <c r="J20207">
        <f>Adjusted_Series!J20207</f>
        <v>7544</v>
      </c>
      <c r="K20207">
        <f>Adjusted_Series!K20207</f>
        <v>36152.245612961</v>
      </c>
    </row>
    <row r="20208" spans="1:11" x14ac:dyDescent="0.35">
      <c r="A20208">
        <v>2040</v>
      </c>
      <c r="B20208">
        <f>Representative_days!C20209</f>
        <v>1</v>
      </c>
      <c r="C20208">
        <f>Adjusted_Series!C20208</f>
        <v>0</v>
      </c>
      <c r="D20208">
        <f>Adjusted_Series!D20208</f>
        <v>0.13126132593338299</v>
      </c>
      <c r="E20208">
        <f>Adjusted_Series!E20208</f>
        <v>0.30997618599999999</v>
      </c>
      <c r="F20208">
        <f>Adjusted_Series!F20208</f>
        <v>1</v>
      </c>
      <c r="G20208">
        <f>Adjusted_Series!G20208</f>
        <v>1</v>
      </c>
      <c r="H20208">
        <f>Adjusted_Series!H20208</f>
        <v>1</v>
      </c>
      <c r="I20208">
        <f>Adjusted_Series!I20208/Installed_capacity_init!$H$2</f>
        <v>0.25006971945606921</v>
      </c>
      <c r="J20208">
        <f>Adjusted_Series!J20208</f>
        <v>7544</v>
      </c>
      <c r="K20208">
        <f>Adjusted_Series!K20208</f>
        <v>32271.537970350801</v>
      </c>
    </row>
    <row r="20209" spans="1:11" x14ac:dyDescent="0.35">
      <c r="A20209">
        <v>2040</v>
      </c>
      <c r="B20209">
        <f>Representative_days!C20210</f>
        <v>1</v>
      </c>
      <c r="C20209">
        <f>Adjusted_Series!C20209</f>
        <v>0</v>
      </c>
      <c r="D20209">
        <f>Adjusted_Series!D20209</f>
        <v>0.13471874362591099</v>
      </c>
      <c r="E20209">
        <f>Adjusted_Series!E20209</f>
        <v>0.29874264549999902</v>
      </c>
      <c r="F20209">
        <f>Adjusted_Series!F20209</f>
        <v>1</v>
      </c>
      <c r="G20209">
        <f>Adjusted_Series!G20209</f>
        <v>1</v>
      </c>
      <c r="H20209">
        <f>Adjusted_Series!H20209</f>
        <v>1</v>
      </c>
      <c r="I20209">
        <f>Adjusted_Series!I20209/Installed_capacity_init!$H$2</f>
        <v>0.24580828813738398</v>
      </c>
      <c r="J20209">
        <f>Adjusted_Series!J20209</f>
        <v>7544</v>
      </c>
      <c r="K20209">
        <f>Adjusted_Series!K20209</f>
        <v>31309.841212895699</v>
      </c>
    </row>
    <row r="20210" spans="1:11" x14ac:dyDescent="0.35">
      <c r="A20210">
        <v>2040</v>
      </c>
      <c r="B20210">
        <f>Representative_days!C20211</f>
        <v>1</v>
      </c>
      <c r="C20210">
        <f>Adjusted_Series!C20210</f>
        <v>0</v>
      </c>
      <c r="D20210">
        <f>Adjusted_Series!D20210</f>
        <v>6.1396131920008E-2</v>
      </c>
      <c r="E20210">
        <f>Adjusted_Series!E20210</f>
        <v>0.50817540827777696</v>
      </c>
      <c r="F20210">
        <f>Adjusted_Series!F20210</f>
        <v>1</v>
      </c>
      <c r="G20210">
        <f>Adjusted_Series!G20210</f>
        <v>1</v>
      </c>
      <c r="H20210">
        <f>Adjusted_Series!H20210</f>
        <v>1</v>
      </c>
      <c r="I20210">
        <f>Adjusted_Series!I20210/Installed_capacity_init!$H$2</f>
        <v>5.6053626108980112E-2</v>
      </c>
      <c r="J20210">
        <f>Adjusted_Series!J20210</f>
        <v>3859.2929853903797</v>
      </c>
      <c r="K20210">
        <f>Adjusted_Series!K20210</f>
        <v>32493.268319672803</v>
      </c>
    </row>
    <row r="20211" spans="1:11" x14ac:dyDescent="0.35">
      <c r="A20211">
        <v>2040</v>
      </c>
      <c r="B20211">
        <f>Representative_days!C20212</f>
        <v>1</v>
      </c>
      <c r="C20211">
        <f>Adjusted_Series!C20211</f>
        <v>0</v>
      </c>
      <c r="D20211">
        <f>Adjusted_Series!D20211</f>
        <v>6.1779487863014897E-2</v>
      </c>
      <c r="E20211">
        <f>Adjusted_Series!E20211</f>
        <v>0.50564862655555498</v>
      </c>
      <c r="F20211">
        <f>Adjusted_Series!F20211</f>
        <v>1</v>
      </c>
      <c r="G20211">
        <f>Adjusted_Series!G20211</f>
        <v>1</v>
      </c>
      <c r="H20211">
        <f>Adjusted_Series!H20211</f>
        <v>1</v>
      </c>
      <c r="I20211">
        <f>Adjusted_Series!I20211/Installed_capacity_init!$H$2</f>
        <v>5.575430618129084E-2</v>
      </c>
      <c r="J20211">
        <f>Adjusted_Series!J20211</f>
        <v>3849.0899631055199</v>
      </c>
      <c r="K20211">
        <f>Adjusted_Series!K20211</f>
        <v>31839.870353595703</v>
      </c>
    </row>
    <row r="20212" spans="1:11" x14ac:dyDescent="0.35">
      <c r="A20212">
        <v>2040</v>
      </c>
      <c r="B20212">
        <f>Representative_days!C20213</f>
        <v>1</v>
      </c>
      <c r="C20212">
        <f>Adjusted_Series!C20212</f>
        <v>0</v>
      </c>
      <c r="D20212">
        <f>Adjusted_Series!D20212</f>
        <v>6.3310114107958504E-2</v>
      </c>
      <c r="E20212">
        <f>Adjusted_Series!E20212</f>
        <v>0.50120034061111096</v>
      </c>
      <c r="F20212">
        <f>Adjusted_Series!F20212</f>
        <v>1</v>
      </c>
      <c r="G20212">
        <f>Adjusted_Series!G20212</f>
        <v>1</v>
      </c>
      <c r="H20212">
        <f>Adjusted_Series!H20212</f>
        <v>1</v>
      </c>
      <c r="I20212">
        <f>Adjusted_Series!I20212/Installed_capacity_init!$H$2</f>
        <v>5.4911143284001103E-2</v>
      </c>
      <c r="J20212">
        <f>Adjusted_Series!J20212</f>
        <v>3822.5425176710301</v>
      </c>
      <c r="K20212">
        <f>Adjusted_Series!K20212</f>
        <v>31840.939604349398</v>
      </c>
    </row>
    <row r="20213" spans="1:11" x14ac:dyDescent="0.35">
      <c r="A20213">
        <v>2040</v>
      </c>
      <c r="B20213">
        <f>Representative_days!C20214</f>
        <v>1</v>
      </c>
      <c r="C20213">
        <f>Adjusted_Series!C20213</f>
        <v>0</v>
      </c>
      <c r="D20213">
        <f>Adjusted_Series!D20213</f>
        <v>6.5782821684842299E-2</v>
      </c>
      <c r="E20213">
        <f>Adjusted_Series!E20213</f>
        <v>0.49551975794444397</v>
      </c>
      <c r="F20213">
        <f>Adjusted_Series!F20213</f>
        <v>1</v>
      </c>
      <c r="G20213">
        <f>Adjusted_Series!G20213</f>
        <v>1</v>
      </c>
      <c r="H20213">
        <f>Adjusted_Series!H20213</f>
        <v>1</v>
      </c>
      <c r="I20213">
        <f>Adjusted_Series!I20213/Installed_capacity_init!$H$2</f>
        <v>5.4031552928919008E-2</v>
      </c>
      <c r="J20213">
        <f>Adjusted_Series!J20213</f>
        <v>3785.8285315507997</v>
      </c>
      <c r="K20213">
        <f>Adjusted_Series!K20213</f>
        <v>33019.913999334298</v>
      </c>
    </row>
    <row r="20214" spans="1:11" x14ac:dyDescent="0.35">
      <c r="A20214">
        <v>2040</v>
      </c>
      <c r="B20214">
        <f>Representative_days!C20215</f>
        <v>1</v>
      </c>
      <c r="C20214">
        <f>Adjusted_Series!C20214</f>
        <v>0</v>
      </c>
      <c r="D20214">
        <f>Adjusted_Series!D20214</f>
        <v>6.4806815117741903E-2</v>
      </c>
      <c r="E20214">
        <f>Adjusted_Series!E20214</f>
        <v>0.49108604944444401</v>
      </c>
      <c r="F20214">
        <f>Adjusted_Series!F20214</f>
        <v>1</v>
      </c>
      <c r="G20214">
        <f>Adjusted_Series!G20214</f>
        <v>1</v>
      </c>
      <c r="H20214">
        <f>Adjusted_Series!H20214</f>
        <v>1</v>
      </c>
      <c r="I20214">
        <f>Adjusted_Series!I20214/Installed_capacity_init!$H$2</f>
        <v>5.6084982783844051E-2</v>
      </c>
      <c r="J20214">
        <f>Adjusted_Series!J20214</f>
        <v>3831.29263648406</v>
      </c>
      <c r="K20214">
        <f>Adjusted_Series!K20214</f>
        <v>37411.264021874202</v>
      </c>
    </row>
    <row r="20215" spans="1:11" x14ac:dyDescent="0.35">
      <c r="A20215">
        <v>2040</v>
      </c>
      <c r="B20215">
        <f>Representative_days!C20216</f>
        <v>1</v>
      </c>
      <c r="C20215">
        <f>Adjusted_Series!C20215</f>
        <v>3.95672077771276E-3</v>
      </c>
      <c r="D20215">
        <f>Adjusted_Series!D20215</f>
        <v>6.4862862636768701E-2</v>
      </c>
      <c r="E20215">
        <f>Adjusted_Series!E20215</f>
        <v>0.48672949994444398</v>
      </c>
      <c r="F20215">
        <f>Adjusted_Series!F20215</f>
        <v>1</v>
      </c>
      <c r="G20215">
        <f>Adjusted_Series!G20215</f>
        <v>1</v>
      </c>
      <c r="H20215">
        <f>Adjusted_Series!H20215</f>
        <v>1</v>
      </c>
      <c r="I20215">
        <f>Adjusted_Series!I20215/Installed_capacity_init!$H$2</f>
        <v>5.7717422617879315E-2</v>
      </c>
      <c r="J20215">
        <f>Adjusted_Series!J20215</f>
        <v>3853.37979595972</v>
      </c>
      <c r="K20215">
        <f>Adjusted_Series!K20215</f>
        <v>44025.3825171602</v>
      </c>
    </row>
    <row r="20216" spans="1:11" x14ac:dyDescent="0.35">
      <c r="A20216">
        <v>2040</v>
      </c>
      <c r="B20216">
        <f>Representative_days!C20217</f>
        <v>1</v>
      </c>
      <c r="C20216">
        <f>Adjusted_Series!C20216</f>
        <v>0.118978845799837</v>
      </c>
      <c r="D20216">
        <f>Adjusted_Series!D20216</f>
        <v>6.5855175316236803E-2</v>
      </c>
      <c r="E20216">
        <f>Adjusted_Series!E20216</f>
        <v>0.48262224044444402</v>
      </c>
      <c r="F20216">
        <f>Adjusted_Series!F20216</f>
        <v>1</v>
      </c>
      <c r="G20216">
        <f>Adjusted_Series!G20216</f>
        <v>1</v>
      </c>
      <c r="H20216">
        <f>Adjusted_Series!H20216</f>
        <v>1</v>
      </c>
      <c r="I20216">
        <f>Adjusted_Series!I20216/Installed_capacity_init!$H$2</f>
        <v>5.9358872836781151E-2</v>
      </c>
      <c r="J20216">
        <f>Adjusted_Series!J20216</f>
        <v>3878.3347644322598</v>
      </c>
      <c r="K20216">
        <f>Adjusted_Series!K20216</f>
        <v>49291.269246151001</v>
      </c>
    </row>
    <row r="20217" spans="1:11" x14ac:dyDescent="0.35">
      <c r="A20217">
        <v>2040</v>
      </c>
      <c r="B20217">
        <f>Representative_days!C20218</f>
        <v>1</v>
      </c>
      <c r="C20217">
        <f>Adjusted_Series!C20217</f>
        <v>0.26108203950131897</v>
      </c>
      <c r="D20217">
        <f>Adjusted_Series!D20217</f>
        <v>7.3138944743421405E-2</v>
      </c>
      <c r="E20217">
        <f>Adjusted_Series!E20217</f>
        <v>0.47276424422222202</v>
      </c>
      <c r="F20217">
        <f>Adjusted_Series!F20217</f>
        <v>1</v>
      </c>
      <c r="G20217">
        <f>Adjusted_Series!G20217</f>
        <v>1</v>
      </c>
      <c r="H20217">
        <f>Adjusted_Series!H20217</f>
        <v>1</v>
      </c>
      <c r="I20217">
        <f>Adjusted_Series!I20217/Installed_capacity_init!$H$2</f>
        <v>6.1076331232664122E-2</v>
      </c>
      <c r="J20217">
        <f>Adjusted_Series!J20217</f>
        <v>3910.0880920221402</v>
      </c>
      <c r="K20217">
        <f>Adjusted_Series!K20217</f>
        <v>53304.741655068698</v>
      </c>
    </row>
    <row r="20218" spans="1:11" x14ac:dyDescent="0.35">
      <c r="A20218">
        <v>2040</v>
      </c>
      <c r="B20218">
        <f>Representative_days!C20219</f>
        <v>1</v>
      </c>
      <c r="C20218">
        <f>Adjusted_Series!C20218</f>
        <v>0.32846958921320601</v>
      </c>
      <c r="D20218">
        <f>Adjusted_Series!D20218</f>
        <v>8.4282885352054998E-2</v>
      </c>
      <c r="E20218">
        <f>Adjusted_Series!E20218</f>
        <v>0.464642701777777</v>
      </c>
      <c r="F20218">
        <f>Adjusted_Series!F20218</f>
        <v>1</v>
      </c>
      <c r="G20218">
        <f>Adjusted_Series!G20218</f>
        <v>1</v>
      </c>
      <c r="H20218">
        <f>Adjusted_Series!H20218</f>
        <v>1</v>
      </c>
      <c r="I20218">
        <f>Adjusted_Series!I20218/Installed_capacity_init!$H$2</f>
        <v>6.31063162585912E-2</v>
      </c>
      <c r="J20218">
        <f>Adjusted_Series!J20218</f>
        <v>3950.8001739016399</v>
      </c>
      <c r="K20218">
        <f>Adjusted_Series!K20218</f>
        <v>53953.250346364403</v>
      </c>
    </row>
    <row r="20219" spans="1:11" x14ac:dyDescent="0.35">
      <c r="A20219">
        <v>2040</v>
      </c>
      <c r="B20219">
        <f>Representative_days!C20220</f>
        <v>1</v>
      </c>
      <c r="C20219">
        <f>Adjusted_Series!C20219</f>
        <v>0.40250997656459703</v>
      </c>
      <c r="D20219">
        <f>Adjusted_Series!D20219</f>
        <v>9.9864299585772406E-2</v>
      </c>
      <c r="E20219">
        <f>Adjusted_Series!E20219</f>
        <v>0.45756963299999998</v>
      </c>
      <c r="F20219">
        <f>Adjusted_Series!F20219</f>
        <v>1</v>
      </c>
      <c r="G20219">
        <f>Adjusted_Series!G20219</f>
        <v>1</v>
      </c>
      <c r="H20219">
        <f>Adjusted_Series!H20219</f>
        <v>1</v>
      </c>
      <c r="I20219">
        <f>Adjusted_Series!I20219/Installed_capacity_init!$H$2</f>
        <v>6.5161516609576323E-2</v>
      </c>
      <c r="J20219">
        <f>Adjusted_Series!J20219</f>
        <v>3995.4292280578702</v>
      </c>
      <c r="K20219">
        <f>Adjusted_Series!K20219</f>
        <v>54482.590093471001</v>
      </c>
    </row>
    <row r="20220" spans="1:11" x14ac:dyDescent="0.35">
      <c r="A20220">
        <v>2040</v>
      </c>
      <c r="B20220">
        <f>Representative_days!C20221</f>
        <v>1</v>
      </c>
      <c r="C20220">
        <f>Adjusted_Series!C20220</f>
        <v>0.48612541327089998</v>
      </c>
      <c r="D20220">
        <f>Adjusted_Series!D20220</f>
        <v>0.109634936741675</v>
      </c>
      <c r="E20220">
        <f>Adjusted_Series!E20220</f>
        <v>0.45632779705555498</v>
      </c>
      <c r="F20220">
        <f>Adjusted_Series!F20220</f>
        <v>1</v>
      </c>
      <c r="G20220">
        <f>Adjusted_Series!G20220</f>
        <v>1</v>
      </c>
      <c r="H20220">
        <f>Adjusted_Series!H20220</f>
        <v>1</v>
      </c>
      <c r="I20220">
        <f>Adjusted_Series!I20220/Installed_capacity_init!$H$2</f>
        <v>6.7051384614305973E-2</v>
      </c>
      <c r="J20220">
        <f>Adjusted_Series!J20220</f>
        <v>4039.14602936048</v>
      </c>
      <c r="K20220">
        <f>Adjusted_Series!K20220</f>
        <v>54767.053801499897</v>
      </c>
    </row>
    <row r="20221" spans="1:11" x14ac:dyDescent="0.35">
      <c r="A20221">
        <v>2040</v>
      </c>
      <c r="B20221">
        <f>Representative_days!C20222</f>
        <v>1</v>
      </c>
      <c r="C20221">
        <f>Adjusted_Series!C20221</f>
        <v>0.49958267162214098</v>
      </c>
      <c r="D20221">
        <f>Adjusted_Series!D20221</f>
        <v>0.124342520482057</v>
      </c>
      <c r="E20221">
        <f>Adjusted_Series!E20221</f>
        <v>0.45722398861111102</v>
      </c>
      <c r="F20221">
        <f>Adjusted_Series!F20221</f>
        <v>1</v>
      </c>
      <c r="G20221">
        <f>Adjusted_Series!G20221</f>
        <v>1</v>
      </c>
      <c r="H20221">
        <f>Adjusted_Series!H20221</f>
        <v>1</v>
      </c>
      <c r="I20221">
        <f>Adjusted_Series!I20221/Installed_capacity_init!$H$2</f>
        <v>6.9089195437219614E-2</v>
      </c>
      <c r="J20221">
        <f>Adjusted_Series!J20221</f>
        <v>4092.7542492556695</v>
      </c>
      <c r="K20221">
        <f>Adjusted_Series!K20221</f>
        <v>55387.087620765</v>
      </c>
    </row>
    <row r="20222" spans="1:11" x14ac:dyDescent="0.35">
      <c r="A20222">
        <v>2040</v>
      </c>
      <c r="B20222">
        <f>Representative_days!C20223</f>
        <v>1</v>
      </c>
      <c r="C20222">
        <f>Adjusted_Series!C20222</f>
        <v>0.44790986212594902</v>
      </c>
      <c r="D20222">
        <f>Adjusted_Series!D20222</f>
        <v>0.143975013213095</v>
      </c>
      <c r="E20222">
        <f>Adjusted_Series!E20222</f>
        <v>0.458493088722222</v>
      </c>
      <c r="F20222">
        <f>Adjusted_Series!F20222</f>
        <v>1</v>
      </c>
      <c r="G20222">
        <f>Adjusted_Series!G20222</f>
        <v>1</v>
      </c>
      <c r="H20222">
        <f>Adjusted_Series!H20222</f>
        <v>1</v>
      </c>
      <c r="I20222">
        <f>Adjusted_Series!I20222/Installed_capacity_init!$H$2</f>
        <v>7.1075007434036636E-2</v>
      </c>
      <c r="J20222">
        <f>Adjusted_Series!J20222</f>
        <v>4141.60931522377</v>
      </c>
      <c r="K20222">
        <f>Adjusted_Series!K20222</f>
        <v>54668.432511121602</v>
      </c>
    </row>
    <row r="20223" spans="1:11" x14ac:dyDescent="0.35">
      <c r="A20223">
        <v>2040</v>
      </c>
      <c r="B20223">
        <f>Representative_days!C20224</f>
        <v>1</v>
      </c>
      <c r="C20223">
        <f>Adjusted_Series!C20223</f>
        <v>0.41206664776840601</v>
      </c>
      <c r="D20223">
        <f>Adjusted_Series!D20223</f>
        <v>0.13930022204535</v>
      </c>
      <c r="E20223">
        <f>Adjusted_Series!E20223</f>
        <v>0.46447231711111098</v>
      </c>
      <c r="F20223">
        <f>Adjusted_Series!F20223</f>
        <v>1</v>
      </c>
      <c r="G20223">
        <f>Adjusted_Series!G20223</f>
        <v>1</v>
      </c>
      <c r="H20223">
        <f>Adjusted_Series!H20223</f>
        <v>1</v>
      </c>
      <c r="I20223">
        <f>Adjusted_Series!I20223/Installed_capacity_init!$H$2</f>
        <v>7.2674926026438796E-2</v>
      </c>
      <c r="J20223">
        <f>Adjusted_Series!J20223</f>
        <v>4173.4515722342294</v>
      </c>
      <c r="K20223">
        <f>Adjusted_Series!K20223</f>
        <v>55701.2944608986</v>
      </c>
    </row>
    <row r="20224" spans="1:11" x14ac:dyDescent="0.35">
      <c r="A20224">
        <v>2040</v>
      </c>
      <c r="B20224">
        <f>Representative_days!C20225</f>
        <v>1</v>
      </c>
      <c r="C20224">
        <f>Adjusted_Series!C20224</f>
        <v>0.34985938894854002</v>
      </c>
      <c r="D20224">
        <f>Adjusted_Series!D20224</f>
        <v>0.13767097522597699</v>
      </c>
      <c r="E20224">
        <f>Adjusted_Series!E20224</f>
        <v>0.47287292788888802</v>
      </c>
      <c r="F20224">
        <f>Adjusted_Series!F20224</f>
        <v>1</v>
      </c>
      <c r="G20224">
        <f>Adjusted_Series!G20224</f>
        <v>1</v>
      </c>
      <c r="H20224">
        <f>Adjusted_Series!H20224</f>
        <v>1</v>
      </c>
      <c r="I20224">
        <f>Adjusted_Series!I20224/Installed_capacity_init!$H$2</f>
        <v>7.4511805772416118E-2</v>
      </c>
      <c r="J20224">
        <f>Adjusted_Series!J20224</f>
        <v>4210.61081234227</v>
      </c>
      <c r="K20224">
        <f>Adjusted_Series!K20224</f>
        <v>55647.385298552501</v>
      </c>
    </row>
    <row r="20225" spans="1:11" x14ac:dyDescent="0.35">
      <c r="A20225">
        <v>2040</v>
      </c>
      <c r="B20225">
        <f>Representative_days!C20226</f>
        <v>1</v>
      </c>
      <c r="C20225">
        <f>Adjusted_Series!C20225</f>
        <v>0.25289916572201798</v>
      </c>
      <c r="D20225">
        <f>Adjusted_Series!D20225</f>
        <v>0.13917949254388801</v>
      </c>
      <c r="E20225">
        <f>Adjusted_Series!E20225</f>
        <v>0.48409616316666598</v>
      </c>
      <c r="F20225">
        <f>Adjusted_Series!F20225</f>
        <v>1</v>
      </c>
      <c r="G20225">
        <f>Adjusted_Series!G20225</f>
        <v>1</v>
      </c>
      <c r="H20225">
        <f>Adjusted_Series!H20225</f>
        <v>1</v>
      </c>
      <c r="I20225">
        <f>Adjusted_Series!I20225/Installed_capacity_init!$H$2</f>
        <v>7.63486705767039E-2</v>
      </c>
      <c r="J20225">
        <f>Adjusted_Series!J20225</f>
        <v>4254.0721770152104</v>
      </c>
      <c r="K20225">
        <f>Adjusted_Series!K20225</f>
        <v>55021.188742421997</v>
      </c>
    </row>
    <row r="20226" spans="1:11" x14ac:dyDescent="0.35">
      <c r="A20226">
        <v>2040</v>
      </c>
      <c r="B20226">
        <f>Representative_days!C20227</f>
        <v>1</v>
      </c>
      <c r="C20226">
        <f>Adjusted_Series!C20226</f>
        <v>0.11797959824814901</v>
      </c>
      <c r="D20226">
        <f>Adjusted_Series!D20226</f>
        <v>0.117928235863081</v>
      </c>
      <c r="E20226">
        <f>Adjusted_Series!E20226</f>
        <v>0.48665183988888799</v>
      </c>
      <c r="F20226">
        <f>Adjusted_Series!F20226</f>
        <v>1</v>
      </c>
      <c r="G20226">
        <f>Adjusted_Series!G20226</f>
        <v>1</v>
      </c>
      <c r="H20226">
        <f>Adjusted_Series!H20226</f>
        <v>1</v>
      </c>
      <c r="I20226">
        <f>Adjusted_Series!I20226/Installed_capacity_init!$H$2</f>
        <v>7.3343199592273742E-2</v>
      </c>
      <c r="J20226">
        <f>Adjusted_Series!J20226</f>
        <v>4170.4835104118893</v>
      </c>
      <c r="K20226">
        <f>Adjusted_Series!K20226</f>
        <v>54667.184871348902</v>
      </c>
    </row>
    <row r="20227" spans="1:11" x14ac:dyDescent="0.35">
      <c r="A20227">
        <v>2040</v>
      </c>
      <c r="B20227">
        <f>Representative_days!C20228</f>
        <v>1</v>
      </c>
      <c r="C20227">
        <f>Adjusted_Series!C20227</f>
        <v>1.7052859600624502E-2</v>
      </c>
      <c r="D20227">
        <f>Adjusted_Series!D20227</f>
        <v>0.10166807459503301</v>
      </c>
      <c r="E20227">
        <f>Adjusted_Series!E20227</f>
        <v>0.49164353444444397</v>
      </c>
      <c r="F20227">
        <f>Adjusted_Series!F20227</f>
        <v>1</v>
      </c>
      <c r="G20227">
        <f>Adjusted_Series!G20227</f>
        <v>1</v>
      </c>
      <c r="H20227">
        <f>Adjusted_Series!H20227</f>
        <v>1</v>
      </c>
      <c r="I20227">
        <f>Adjusted_Series!I20227/Installed_capacity_init!$H$2</f>
        <v>7.0697789497505784E-2</v>
      </c>
      <c r="J20227">
        <f>Adjusted_Series!J20227</f>
        <v>4103.7493803143907</v>
      </c>
      <c r="K20227">
        <f>Adjusted_Series!K20227</f>
        <v>53736.280426966099</v>
      </c>
    </row>
    <row r="20228" spans="1:11" x14ac:dyDescent="0.35">
      <c r="A20228">
        <v>2040</v>
      </c>
      <c r="B20228">
        <f>Representative_days!C20229</f>
        <v>1</v>
      </c>
      <c r="C20228">
        <f>Adjusted_Series!C20228</f>
        <v>1.8017986870605301E-4</v>
      </c>
      <c r="D20228">
        <f>Adjusted_Series!D20228</f>
        <v>9.0076437277549395E-2</v>
      </c>
      <c r="E20228">
        <f>Adjusted_Series!E20228</f>
        <v>0.497938062444444</v>
      </c>
      <c r="F20228">
        <f>Adjusted_Series!F20228</f>
        <v>1</v>
      </c>
      <c r="G20228">
        <f>Adjusted_Series!G20228</f>
        <v>1</v>
      </c>
      <c r="H20228">
        <f>Adjusted_Series!H20228</f>
        <v>1</v>
      </c>
      <c r="I20228">
        <f>Adjusted_Series!I20228/Installed_capacity_init!$H$2</f>
        <v>6.8064629088465251E-2</v>
      </c>
      <c r="J20228">
        <f>Adjusted_Series!J20228</f>
        <v>4039.57866132461</v>
      </c>
      <c r="K20228">
        <f>Adjusted_Series!K20228</f>
        <v>51389.889329729602</v>
      </c>
    </row>
    <row r="20229" spans="1:11" x14ac:dyDescent="0.35">
      <c r="A20229">
        <v>2040</v>
      </c>
      <c r="B20229">
        <f>Representative_days!C20230</f>
        <v>1</v>
      </c>
      <c r="C20229">
        <f>Adjusted_Series!C20229</f>
        <v>0</v>
      </c>
      <c r="D20229">
        <f>Adjusted_Series!D20229</f>
        <v>8.7329778572267203E-2</v>
      </c>
      <c r="E20229">
        <f>Adjusted_Series!E20229</f>
        <v>0.49417279116666601</v>
      </c>
      <c r="F20229">
        <f>Adjusted_Series!F20229</f>
        <v>1</v>
      </c>
      <c r="G20229">
        <f>Adjusted_Series!G20229</f>
        <v>1</v>
      </c>
      <c r="H20229">
        <f>Adjusted_Series!H20229</f>
        <v>1</v>
      </c>
      <c r="I20229">
        <f>Adjusted_Series!I20229/Installed_capacity_init!$H$2</f>
        <v>6.5683979631416978E-2</v>
      </c>
      <c r="J20229">
        <f>Adjusted_Series!J20229</f>
        <v>3974.2658617885299</v>
      </c>
      <c r="K20229">
        <f>Adjusted_Series!K20229</f>
        <v>47798.4920494498</v>
      </c>
    </row>
    <row r="20230" spans="1:11" x14ac:dyDescent="0.35">
      <c r="A20230">
        <v>2040</v>
      </c>
      <c r="B20230">
        <f>Representative_days!C20231</f>
        <v>1</v>
      </c>
      <c r="C20230">
        <f>Adjusted_Series!C20230</f>
        <v>0</v>
      </c>
      <c r="D20230">
        <f>Adjusted_Series!D20230</f>
        <v>8.7038280773480803E-2</v>
      </c>
      <c r="E20230">
        <f>Adjusted_Series!E20230</f>
        <v>0.49331591827777699</v>
      </c>
      <c r="F20230">
        <f>Adjusted_Series!F20230</f>
        <v>1</v>
      </c>
      <c r="G20230">
        <f>Adjusted_Series!G20230</f>
        <v>1</v>
      </c>
      <c r="H20230">
        <f>Adjusted_Series!H20230</f>
        <v>1</v>
      </c>
      <c r="I20230">
        <f>Adjusted_Series!I20230/Installed_capacity_init!$H$2</f>
        <v>6.3378847483425052E-2</v>
      </c>
      <c r="J20230">
        <f>Adjusted_Series!J20230</f>
        <v>3913.5697948761399</v>
      </c>
      <c r="K20230">
        <f>Adjusted_Series!K20230</f>
        <v>43648.238328962201</v>
      </c>
    </row>
    <row r="20231" spans="1:11" x14ac:dyDescent="0.35">
      <c r="A20231">
        <v>2040</v>
      </c>
      <c r="B20231">
        <f>Representative_days!C20232</f>
        <v>1</v>
      </c>
      <c r="C20231">
        <f>Adjusted_Series!C20231</f>
        <v>0</v>
      </c>
      <c r="D20231">
        <f>Adjusted_Series!D20231</f>
        <v>8.9276220559909802E-2</v>
      </c>
      <c r="E20231">
        <f>Adjusted_Series!E20231</f>
        <v>0.494088948944444</v>
      </c>
      <c r="F20231">
        <f>Adjusted_Series!F20231</f>
        <v>1</v>
      </c>
      <c r="G20231">
        <f>Adjusted_Series!G20231</f>
        <v>1</v>
      </c>
      <c r="H20231">
        <f>Adjusted_Series!H20231</f>
        <v>1</v>
      </c>
      <c r="I20231">
        <f>Adjusted_Series!I20231/Installed_capacity_init!$H$2</f>
        <v>6.1072507784238228E-2</v>
      </c>
      <c r="J20231">
        <f>Adjusted_Series!J20231</f>
        <v>3853.6259433842101</v>
      </c>
      <c r="K20231">
        <f>Adjusted_Series!K20231</f>
        <v>39889.159438574097</v>
      </c>
    </row>
    <row r="20232" spans="1:11" x14ac:dyDescent="0.35">
      <c r="A20232">
        <v>2040</v>
      </c>
      <c r="B20232">
        <f>Representative_days!C20233</f>
        <v>1</v>
      </c>
      <c r="C20232">
        <f>Adjusted_Series!C20232</f>
        <v>0</v>
      </c>
      <c r="D20232">
        <f>Adjusted_Series!D20232</f>
        <v>9.0487862662685797E-2</v>
      </c>
      <c r="E20232">
        <f>Adjusted_Series!E20232</f>
        <v>0.48842780316666601</v>
      </c>
      <c r="F20232">
        <f>Adjusted_Series!F20232</f>
        <v>1</v>
      </c>
      <c r="G20232">
        <f>Adjusted_Series!G20232</f>
        <v>1</v>
      </c>
      <c r="H20232">
        <f>Adjusted_Series!H20232</f>
        <v>1</v>
      </c>
      <c r="I20232">
        <f>Adjusted_Series!I20232/Installed_capacity_init!$H$2</f>
        <v>6.0784787013877954E-2</v>
      </c>
      <c r="J20232">
        <f>Adjusted_Series!J20232</f>
        <v>3842.8776556119701</v>
      </c>
      <c r="K20232">
        <f>Adjusted_Series!K20232</f>
        <v>36561.575862511098</v>
      </c>
    </row>
    <row r="20233" spans="1:11" x14ac:dyDescent="0.35">
      <c r="A20233">
        <v>2040</v>
      </c>
      <c r="B20233">
        <f>Representative_days!C20234</f>
        <v>1</v>
      </c>
      <c r="C20233">
        <f>Adjusted_Series!C20233</f>
        <v>0</v>
      </c>
      <c r="D20233">
        <f>Adjusted_Series!D20233</f>
        <v>9.3123285600841696E-2</v>
      </c>
      <c r="E20233">
        <f>Adjusted_Series!E20233</f>
        <v>0.486010026166666</v>
      </c>
      <c r="F20233">
        <f>Adjusted_Series!F20233</f>
        <v>1</v>
      </c>
      <c r="G20233">
        <f>Adjusted_Series!G20233</f>
        <v>1</v>
      </c>
      <c r="H20233">
        <f>Adjusted_Series!H20233</f>
        <v>1</v>
      </c>
      <c r="I20233">
        <f>Adjusted_Series!I20233/Installed_capacity_init!$H$2</f>
        <v>6.0430501525023543E-2</v>
      </c>
      <c r="J20233">
        <f>Adjusted_Series!J20233</f>
        <v>3832.7018027376598</v>
      </c>
      <c r="K20233">
        <f>Adjusted_Series!K20233</f>
        <v>34374.898605670503</v>
      </c>
    </row>
    <row r="20234" spans="1:11" x14ac:dyDescent="0.35">
      <c r="A20234">
        <v>2040</v>
      </c>
      <c r="B20234">
        <f>Representative_days!C20235</f>
        <v>1</v>
      </c>
      <c r="C20234">
        <f>Adjusted_Series!C20234</f>
        <v>0</v>
      </c>
      <c r="D20234">
        <f>Adjusted_Series!D20234</f>
        <v>0.16760805769624501</v>
      </c>
      <c r="E20234">
        <f>Adjusted_Series!E20234</f>
        <v>0.40139651742857102</v>
      </c>
      <c r="F20234">
        <f>Adjusted_Series!F20234</f>
        <v>1</v>
      </c>
      <c r="G20234">
        <f>Adjusted_Series!G20234</f>
        <v>1</v>
      </c>
      <c r="H20234">
        <f>Adjusted_Series!H20234</f>
        <v>1</v>
      </c>
      <c r="I20234">
        <f>Adjusted_Series!I20234/Installed_capacity_init!$H$2</f>
        <v>2.4315892570710436E-2</v>
      </c>
      <c r="J20234">
        <f>Adjusted_Series!J20234</f>
        <v>4085.38339017917</v>
      </c>
      <c r="K20234">
        <f>Adjusted_Series!K20234</f>
        <v>33733.129631739197</v>
      </c>
    </row>
    <row r="20235" spans="1:11" x14ac:dyDescent="0.35">
      <c r="A20235">
        <v>2040</v>
      </c>
      <c r="B20235">
        <f>Representative_days!C20236</f>
        <v>1</v>
      </c>
      <c r="C20235">
        <f>Adjusted_Series!C20235</f>
        <v>0</v>
      </c>
      <c r="D20235">
        <f>Adjusted_Series!D20235</f>
        <v>0.16659179722414399</v>
      </c>
      <c r="E20235">
        <f>Adjusted_Series!E20235</f>
        <v>0.39830889450000001</v>
      </c>
      <c r="F20235">
        <f>Adjusted_Series!F20235</f>
        <v>1</v>
      </c>
      <c r="G20235">
        <f>Adjusted_Series!G20235</f>
        <v>1</v>
      </c>
      <c r="H20235">
        <f>Adjusted_Series!H20235</f>
        <v>1</v>
      </c>
      <c r="I20235">
        <f>Adjusted_Series!I20235/Installed_capacity_init!$H$2</f>
        <v>2.4309439485800787E-2</v>
      </c>
      <c r="J20235">
        <f>Adjusted_Series!J20235</f>
        <v>4077.90965894078</v>
      </c>
      <c r="K20235">
        <f>Adjusted_Series!K20235</f>
        <v>32235.005068327999</v>
      </c>
    </row>
    <row r="20236" spans="1:11" x14ac:dyDescent="0.35">
      <c r="A20236">
        <v>2040</v>
      </c>
      <c r="B20236">
        <f>Representative_days!C20237</f>
        <v>1</v>
      </c>
      <c r="C20236">
        <f>Adjusted_Series!C20236</f>
        <v>0</v>
      </c>
      <c r="D20236">
        <f>Adjusted_Series!D20236</f>
        <v>0.16807875240338599</v>
      </c>
      <c r="E20236">
        <f>Adjusted_Series!E20236</f>
        <v>0.395058138785714</v>
      </c>
      <c r="F20236">
        <f>Adjusted_Series!F20236</f>
        <v>1</v>
      </c>
      <c r="G20236">
        <f>Adjusted_Series!G20236</f>
        <v>1</v>
      </c>
      <c r="H20236">
        <f>Adjusted_Series!H20236</f>
        <v>1</v>
      </c>
      <c r="I20236">
        <f>Adjusted_Series!I20236/Installed_capacity_init!$H$2</f>
        <v>2.4141159042247323E-2</v>
      </c>
      <c r="J20236">
        <f>Adjusted_Series!J20236</f>
        <v>4057.7313093636899</v>
      </c>
      <c r="K20236">
        <f>Adjusted_Series!K20236</f>
        <v>31324.659515555097</v>
      </c>
    </row>
    <row r="20237" spans="1:11" x14ac:dyDescent="0.35">
      <c r="A20237">
        <v>2040</v>
      </c>
      <c r="B20237">
        <f>Representative_days!C20238</f>
        <v>1</v>
      </c>
      <c r="C20237">
        <f>Adjusted_Series!C20237</f>
        <v>0</v>
      </c>
      <c r="D20237">
        <f>Adjusted_Series!D20237</f>
        <v>0.17213231596928</v>
      </c>
      <c r="E20237">
        <f>Adjusted_Series!E20237</f>
        <v>0.39178351421428498</v>
      </c>
      <c r="F20237">
        <f>Adjusted_Series!F20237</f>
        <v>1</v>
      </c>
      <c r="G20237">
        <f>Adjusted_Series!G20237</f>
        <v>1</v>
      </c>
      <c r="H20237">
        <f>Adjusted_Series!H20237</f>
        <v>1</v>
      </c>
      <c r="I20237">
        <f>Adjusted_Series!I20237/Installed_capacity_init!$H$2</f>
        <v>2.3982420188935916E-2</v>
      </c>
      <c r="J20237">
        <f>Adjusted_Series!J20237</f>
        <v>4035.8729246150897</v>
      </c>
      <c r="K20237">
        <f>Adjusted_Series!K20237</f>
        <v>31756.1547014608</v>
      </c>
    </row>
    <row r="20238" spans="1:11" x14ac:dyDescent="0.35">
      <c r="A20238">
        <v>2040</v>
      </c>
      <c r="B20238">
        <f>Representative_days!C20239</f>
        <v>1</v>
      </c>
      <c r="C20238">
        <f>Adjusted_Series!C20238</f>
        <v>0</v>
      </c>
      <c r="D20238">
        <f>Adjusted_Series!D20238</f>
        <v>0.17114564664825599</v>
      </c>
      <c r="E20238">
        <f>Adjusted_Series!E20238</f>
        <v>0.388021312785714</v>
      </c>
      <c r="F20238">
        <f>Adjusted_Series!F20238</f>
        <v>1</v>
      </c>
      <c r="G20238">
        <f>Adjusted_Series!G20238</f>
        <v>1</v>
      </c>
      <c r="H20238">
        <f>Adjusted_Series!H20238</f>
        <v>1</v>
      </c>
      <c r="I20238">
        <f>Adjusted_Series!I20238/Installed_capacity_init!$H$2</f>
        <v>2.3992839820321181E-2</v>
      </c>
      <c r="J20238">
        <f>Adjusted_Series!J20238</f>
        <v>4027.4811485905798</v>
      </c>
      <c r="K20238">
        <f>Adjusted_Series!K20238</f>
        <v>37742.040117025303</v>
      </c>
    </row>
    <row r="20239" spans="1:11" x14ac:dyDescent="0.35">
      <c r="A20239">
        <v>2040</v>
      </c>
      <c r="B20239">
        <f>Representative_days!C20240</f>
        <v>1</v>
      </c>
      <c r="C20239">
        <f>Adjusted_Series!C20239</f>
        <v>0</v>
      </c>
      <c r="D20239">
        <f>Adjusted_Series!D20239</f>
        <v>0.172548013047816</v>
      </c>
      <c r="E20239">
        <f>Adjusted_Series!E20239</f>
        <v>0.38631939935714199</v>
      </c>
      <c r="F20239">
        <f>Adjusted_Series!F20239</f>
        <v>1</v>
      </c>
      <c r="G20239">
        <f>Adjusted_Series!G20239</f>
        <v>1</v>
      </c>
      <c r="H20239">
        <f>Adjusted_Series!H20239</f>
        <v>1</v>
      </c>
      <c r="I20239">
        <f>Adjusted_Series!I20239/Installed_capacity_init!$H$2</f>
        <v>2.395330895787447E-2</v>
      </c>
      <c r="J20239">
        <f>Adjusted_Series!J20239</f>
        <v>4005.5225212730097</v>
      </c>
      <c r="K20239">
        <f>Adjusted_Series!K20239</f>
        <v>51518.1454629734</v>
      </c>
    </row>
    <row r="20240" spans="1:11" x14ac:dyDescent="0.35">
      <c r="A20240">
        <v>2040</v>
      </c>
      <c r="B20240">
        <f>Representative_days!C20241</f>
        <v>1</v>
      </c>
      <c r="C20240">
        <f>Adjusted_Series!C20240</f>
        <v>6.43665465440645E-3</v>
      </c>
      <c r="D20240">
        <f>Adjusted_Series!D20240</f>
        <v>0.17643007535011501</v>
      </c>
      <c r="E20240">
        <f>Adjusted_Series!E20240</f>
        <v>0.38682823964285701</v>
      </c>
      <c r="F20240">
        <f>Adjusted_Series!F20240</f>
        <v>1</v>
      </c>
      <c r="G20240">
        <f>Adjusted_Series!G20240</f>
        <v>1</v>
      </c>
      <c r="H20240">
        <f>Adjusted_Series!H20240</f>
        <v>1</v>
      </c>
      <c r="I20240">
        <f>Adjusted_Series!I20240/Installed_capacity_init!$H$2</f>
        <v>2.3899136900089067E-2</v>
      </c>
      <c r="J20240">
        <f>Adjusted_Series!J20240</f>
        <v>3985.1318918336701</v>
      </c>
      <c r="K20240">
        <f>Adjusted_Series!K20240</f>
        <v>55378.020535257703</v>
      </c>
    </row>
    <row r="20241" spans="1:11" x14ac:dyDescent="0.35">
      <c r="A20241">
        <v>2040</v>
      </c>
      <c r="B20241">
        <f>Representative_days!C20242</f>
        <v>1</v>
      </c>
      <c r="C20241">
        <f>Adjusted_Series!C20241</f>
        <v>0.21869623427873799</v>
      </c>
      <c r="D20241">
        <f>Adjusted_Series!D20241</f>
        <v>0.183109772344694</v>
      </c>
      <c r="E20241">
        <f>Adjusted_Series!E20241</f>
        <v>0.38110123814285701</v>
      </c>
      <c r="F20241">
        <f>Adjusted_Series!F20241</f>
        <v>1</v>
      </c>
      <c r="G20241">
        <f>Adjusted_Series!G20241</f>
        <v>1</v>
      </c>
      <c r="H20241">
        <f>Adjusted_Series!H20241</f>
        <v>1</v>
      </c>
      <c r="I20241">
        <f>Adjusted_Series!I20241/Installed_capacity_init!$H$2</f>
        <v>2.3941687807653409E-2</v>
      </c>
      <c r="J20241">
        <f>Adjusted_Series!J20241</f>
        <v>3978.0278662127203</v>
      </c>
      <c r="K20241">
        <f>Adjusted_Series!K20241</f>
        <v>58320.139696194899</v>
      </c>
    </row>
    <row r="20242" spans="1:11" x14ac:dyDescent="0.35">
      <c r="A20242">
        <v>2040</v>
      </c>
      <c r="B20242">
        <f>Representative_days!C20243</f>
        <v>1</v>
      </c>
      <c r="C20242">
        <f>Adjusted_Series!C20242</f>
        <v>0.21996620132501099</v>
      </c>
      <c r="D20242">
        <f>Adjusted_Series!D20242</f>
        <v>0.19321871431873799</v>
      </c>
      <c r="E20242">
        <f>Adjusted_Series!E20242</f>
        <v>0.37805116599999999</v>
      </c>
      <c r="F20242">
        <f>Adjusted_Series!F20242</f>
        <v>1</v>
      </c>
      <c r="G20242">
        <f>Adjusted_Series!G20242</f>
        <v>1</v>
      </c>
      <c r="H20242">
        <f>Adjusted_Series!H20242</f>
        <v>1</v>
      </c>
      <c r="I20242">
        <f>Adjusted_Series!I20242/Installed_capacity_init!$H$2</f>
        <v>2.4037766166001021E-2</v>
      </c>
      <c r="J20242">
        <f>Adjusted_Series!J20242</f>
        <v>3984.287053564</v>
      </c>
      <c r="K20242">
        <f>Adjusted_Series!K20242</f>
        <v>58075.1947152414</v>
      </c>
    </row>
    <row r="20243" spans="1:11" x14ac:dyDescent="0.35">
      <c r="A20243">
        <v>2040</v>
      </c>
      <c r="B20243">
        <f>Representative_days!C20244</f>
        <v>1</v>
      </c>
      <c r="C20243">
        <f>Adjusted_Series!C20243</f>
        <v>0.31204658070796498</v>
      </c>
      <c r="D20243">
        <f>Adjusted_Series!D20243</f>
        <v>0.206735946949685</v>
      </c>
      <c r="E20243">
        <f>Adjusted_Series!E20243</f>
        <v>0.37663188571428502</v>
      </c>
      <c r="F20243">
        <f>Adjusted_Series!F20243</f>
        <v>1</v>
      </c>
      <c r="G20243">
        <f>Adjusted_Series!G20243</f>
        <v>1</v>
      </c>
      <c r="H20243">
        <f>Adjusted_Series!H20243</f>
        <v>1</v>
      </c>
      <c r="I20243">
        <f>Adjusted_Series!I20243/Installed_capacity_init!$H$2</f>
        <v>2.4138829857598593E-2</v>
      </c>
      <c r="J20243">
        <f>Adjusted_Series!J20243</f>
        <v>3991.8110481712497</v>
      </c>
      <c r="K20243">
        <f>Adjusted_Series!K20243</f>
        <v>56819.935203287998</v>
      </c>
    </row>
    <row r="20244" spans="1:11" x14ac:dyDescent="0.35">
      <c r="A20244">
        <v>2040</v>
      </c>
      <c r="B20244">
        <f>Representative_days!C20245</f>
        <v>1</v>
      </c>
      <c r="C20244">
        <f>Adjusted_Series!C20244</f>
        <v>0.42773889151556799</v>
      </c>
      <c r="D20244">
        <f>Adjusted_Series!D20244</f>
        <v>0.229151738698263</v>
      </c>
      <c r="E20244">
        <f>Adjusted_Series!E20244</f>
        <v>0.36507136285714198</v>
      </c>
      <c r="F20244">
        <f>Adjusted_Series!F20244</f>
        <v>1</v>
      </c>
      <c r="G20244">
        <f>Adjusted_Series!G20244</f>
        <v>1</v>
      </c>
      <c r="H20244">
        <f>Adjusted_Series!H20244</f>
        <v>1</v>
      </c>
      <c r="I20244">
        <f>Adjusted_Series!I20244/Installed_capacity_init!$H$2</f>
        <v>2.4501883056304012E-2</v>
      </c>
      <c r="J20244">
        <f>Adjusted_Series!J20244</f>
        <v>4028.5860084344395</v>
      </c>
      <c r="K20244">
        <f>Adjusted_Series!K20244</f>
        <v>55897.271438237003</v>
      </c>
    </row>
    <row r="20245" spans="1:11" x14ac:dyDescent="0.35">
      <c r="A20245">
        <v>2040</v>
      </c>
      <c r="B20245">
        <f>Representative_days!C20246</f>
        <v>1</v>
      </c>
      <c r="C20245">
        <f>Adjusted_Series!C20245</f>
        <v>0.45068241892865701</v>
      </c>
      <c r="D20245">
        <f>Adjusted_Series!D20245</f>
        <v>0.25831501770978199</v>
      </c>
      <c r="E20245">
        <f>Adjusted_Series!E20245</f>
        <v>0.35538148942857101</v>
      </c>
      <c r="F20245">
        <f>Adjusted_Series!F20245</f>
        <v>1</v>
      </c>
      <c r="G20245">
        <f>Adjusted_Series!G20245</f>
        <v>1</v>
      </c>
      <c r="H20245">
        <f>Adjusted_Series!H20245</f>
        <v>1</v>
      </c>
      <c r="I20245">
        <f>Adjusted_Series!I20245/Installed_capacity_init!$H$2</f>
        <v>2.4860022965074623E-2</v>
      </c>
      <c r="J20245">
        <f>Adjusted_Series!J20245</f>
        <v>4069.1452643181601</v>
      </c>
      <c r="K20245">
        <f>Adjusted_Series!K20245</f>
        <v>55855.112554767402</v>
      </c>
    </row>
    <row r="20246" spans="1:11" x14ac:dyDescent="0.35">
      <c r="A20246">
        <v>2040</v>
      </c>
      <c r="B20246">
        <f>Representative_days!C20247</f>
        <v>1</v>
      </c>
      <c r="C20246">
        <f>Adjusted_Series!C20246</f>
        <v>0.39368244089261001</v>
      </c>
      <c r="D20246">
        <f>Adjusted_Series!D20246</f>
        <v>0.29330696770709203</v>
      </c>
      <c r="E20246">
        <f>Adjusted_Series!E20246</f>
        <v>0.34789237085714197</v>
      </c>
      <c r="F20246">
        <f>Adjusted_Series!F20246</f>
        <v>1</v>
      </c>
      <c r="G20246">
        <f>Adjusted_Series!G20246</f>
        <v>1</v>
      </c>
      <c r="H20246">
        <f>Adjusted_Series!H20246</f>
        <v>1</v>
      </c>
      <c r="I20246">
        <f>Adjusted_Series!I20246/Installed_capacity_init!$H$2</f>
        <v>2.5215340976593659E-2</v>
      </c>
      <c r="J20246">
        <f>Adjusted_Series!J20246</f>
        <v>4107.0062413549304</v>
      </c>
      <c r="K20246">
        <f>Adjusted_Series!K20246</f>
        <v>53717.156316858898</v>
      </c>
    </row>
    <row r="20247" spans="1:11" x14ac:dyDescent="0.35">
      <c r="A20247">
        <v>2040</v>
      </c>
      <c r="B20247">
        <f>Representative_days!C20248</f>
        <v>1</v>
      </c>
      <c r="C20247">
        <f>Adjusted_Series!C20247</f>
        <v>0.37377461472900297</v>
      </c>
      <c r="D20247">
        <f>Adjusted_Series!D20247</f>
        <v>0.27415759972420001</v>
      </c>
      <c r="E20247">
        <f>Adjusted_Series!E20247</f>
        <v>0.34440300307142802</v>
      </c>
      <c r="F20247">
        <f>Adjusted_Series!F20247</f>
        <v>1</v>
      </c>
      <c r="G20247">
        <f>Adjusted_Series!G20247</f>
        <v>1</v>
      </c>
      <c r="H20247">
        <f>Adjusted_Series!H20247</f>
        <v>1</v>
      </c>
      <c r="I20247">
        <f>Adjusted_Series!I20247/Installed_capacity_init!$H$2</f>
        <v>2.5314964116620434E-2</v>
      </c>
      <c r="J20247">
        <f>Adjusted_Series!J20247</f>
        <v>4123.80924720033</v>
      </c>
      <c r="K20247">
        <f>Adjusted_Series!K20247</f>
        <v>54997.5830299507</v>
      </c>
    </row>
    <row r="20248" spans="1:11" x14ac:dyDescent="0.35">
      <c r="A20248">
        <v>2040</v>
      </c>
      <c r="B20248">
        <f>Representative_days!C20249</f>
        <v>1</v>
      </c>
      <c r="C20248">
        <f>Adjusted_Series!C20248</f>
        <v>0.332715341240159</v>
      </c>
      <c r="D20248">
        <f>Adjusted_Series!D20248</f>
        <v>0.25846289084681401</v>
      </c>
      <c r="E20248">
        <f>Adjusted_Series!E20248</f>
        <v>0.343928951571428</v>
      </c>
      <c r="F20248">
        <f>Adjusted_Series!F20248</f>
        <v>1</v>
      </c>
      <c r="G20248">
        <f>Adjusted_Series!G20248</f>
        <v>1</v>
      </c>
      <c r="H20248">
        <f>Adjusted_Series!H20248</f>
        <v>1</v>
      </c>
      <c r="I20248">
        <f>Adjusted_Series!I20248/Installed_capacity_init!$H$2</f>
        <v>2.5453130436293044E-2</v>
      </c>
      <c r="J20248">
        <f>Adjusted_Series!J20248</f>
        <v>4128.0170735991705</v>
      </c>
      <c r="K20248">
        <f>Adjusted_Series!K20248</f>
        <v>56161.694517133197</v>
      </c>
    </row>
    <row r="20249" spans="1:11" x14ac:dyDescent="0.35">
      <c r="A20249">
        <v>2040</v>
      </c>
      <c r="B20249">
        <f>Representative_days!C20250</f>
        <v>1</v>
      </c>
      <c r="C20249">
        <f>Adjusted_Series!C20249</f>
        <v>0.250251800051562</v>
      </c>
      <c r="D20249">
        <f>Adjusted_Series!D20249</f>
        <v>0.24618643041042099</v>
      </c>
      <c r="E20249">
        <f>Adjusted_Series!E20249</f>
        <v>0.34514622071428502</v>
      </c>
      <c r="F20249">
        <f>Adjusted_Series!F20249</f>
        <v>1</v>
      </c>
      <c r="G20249">
        <f>Adjusted_Series!G20249</f>
        <v>1</v>
      </c>
      <c r="H20249">
        <f>Adjusted_Series!H20249</f>
        <v>1</v>
      </c>
      <c r="I20249">
        <f>Adjusted_Series!I20249/Installed_capacity_init!$H$2</f>
        <v>2.5582665636344978E-2</v>
      </c>
      <c r="J20249">
        <f>Adjusted_Series!J20249</f>
        <v>4134.2387600718703</v>
      </c>
      <c r="K20249">
        <f>Adjusted_Series!K20249</f>
        <v>57126.674110294502</v>
      </c>
    </row>
    <row r="20250" spans="1:11" x14ac:dyDescent="0.35">
      <c r="A20250">
        <v>2040</v>
      </c>
      <c r="B20250">
        <f>Representative_days!C20251</f>
        <v>1</v>
      </c>
      <c r="C20250">
        <f>Adjusted_Series!C20250</f>
        <v>0.12613517179782799</v>
      </c>
      <c r="D20250">
        <f>Adjusted_Series!D20250</f>
        <v>0.22357726821275001</v>
      </c>
      <c r="E20250">
        <f>Adjusted_Series!E20250</f>
        <v>0.35081525764285698</v>
      </c>
      <c r="F20250">
        <f>Adjusted_Series!F20250</f>
        <v>1</v>
      </c>
      <c r="G20250">
        <f>Adjusted_Series!G20250</f>
        <v>1</v>
      </c>
      <c r="H20250">
        <f>Adjusted_Series!H20250</f>
        <v>1</v>
      </c>
      <c r="I20250">
        <f>Adjusted_Series!I20250/Installed_capacity_init!$H$2</f>
        <v>2.5001709341823986E-2</v>
      </c>
      <c r="J20250">
        <f>Adjusted_Series!J20250</f>
        <v>4064.0005946032697</v>
      </c>
      <c r="K20250">
        <f>Adjusted_Series!K20250</f>
        <v>56243.7213604473</v>
      </c>
    </row>
    <row r="20251" spans="1:11" x14ac:dyDescent="0.35">
      <c r="A20251">
        <v>2040</v>
      </c>
      <c r="B20251">
        <f>Representative_days!C20252</f>
        <v>1</v>
      </c>
      <c r="C20251">
        <f>Adjusted_Series!C20251</f>
        <v>0</v>
      </c>
      <c r="D20251">
        <f>Adjusted_Series!D20251</f>
        <v>0.20506303352223401</v>
      </c>
      <c r="E20251">
        <f>Adjusted_Series!E20251</f>
        <v>0.35602067171428498</v>
      </c>
      <c r="F20251">
        <f>Adjusted_Series!F20251</f>
        <v>1</v>
      </c>
      <c r="G20251">
        <f>Adjusted_Series!G20251</f>
        <v>1</v>
      </c>
      <c r="H20251">
        <f>Adjusted_Series!H20251</f>
        <v>1</v>
      </c>
      <c r="I20251">
        <f>Adjusted_Series!I20251/Installed_capacity_init!$H$2</f>
        <v>2.4456913755788626E-2</v>
      </c>
      <c r="J20251">
        <f>Adjusted_Series!J20251</f>
        <v>4000.2128527273799</v>
      </c>
      <c r="K20251">
        <f>Adjusted_Series!K20251</f>
        <v>58700.160105406299</v>
      </c>
    </row>
    <row r="20252" spans="1:11" x14ac:dyDescent="0.35">
      <c r="A20252">
        <v>2040</v>
      </c>
      <c r="B20252">
        <f>Representative_days!C20253</f>
        <v>1</v>
      </c>
      <c r="C20252">
        <f>Adjusted_Series!C20252</f>
        <v>0</v>
      </c>
      <c r="D20252">
        <f>Adjusted_Series!D20252</f>
        <v>0.19062840665993999</v>
      </c>
      <c r="E20252">
        <f>Adjusted_Series!E20252</f>
        <v>0.36009131885714202</v>
      </c>
      <c r="F20252">
        <f>Adjusted_Series!F20252</f>
        <v>1</v>
      </c>
      <c r="G20252">
        <f>Adjusted_Series!G20252</f>
        <v>1</v>
      </c>
      <c r="H20252">
        <f>Adjusted_Series!H20252</f>
        <v>1</v>
      </c>
      <c r="I20252">
        <f>Adjusted_Series!I20252/Installed_capacity_init!$H$2</f>
        <v>2.3910073768945862E-2</v>
      </c>
      <c r="J20252">
        <f>Adjusted_Series!J20252</f>
        <v>3942.4188949947097</v>
      </c>
      <c r="K20252">
        <f>Adjusted_Series!K20252</f>
        <v>57802.425775712203</v>
      </c>
    </row>
    <row r="20253" spans="1:11" x14ac:dyDescent="0.35">
      <c r="A20253">
        <v>2040</v>
      </c>
      <c r="B20253">
        <f>Representative_days!C20254</f>
        <v>1</v>
      </c>
      <c r="C20253">
        <f>Adjusted_Series!C20253</f>
        <v>0</v>
      </c>
      <c r="D20253">
        <f>Adjusted_Series!D20253</f>
        <v>0.18655419767031001</v>
      </c>
      <c r="E20253">
        <f>Adjusted_Series!E20253</f>
        <v>0.36757352899999901</v>
      </c>
      <c r="F20253">
        <f>Adjusted_Series!F20253</f>
        <v>1</v>
      </c>
      <c r="G20253">
        <f>Adjusted_Series!G20253</f>
        <v>1</v>
      </c>
      <c r="H20253">
        <f>Adjusted_Series!H20253</f>
        <v>1</v>
      </c>
      <c r="I20253">
        <f>Adjusted_Series!I20253/Installed_capacity_init!$H$2</f>
        <v>2.3469902029624169E-2</v>
      </c>
      <c r="J20253">
        <f>Adjusted_Series!J20253</f>
        <v>3889.5938044263303</v>
      </c>
      <c r="K20253">
        <f>Adjusted_Series!K20253</f>
        <v>53578.7347856091</v>
      </c>
    </row>
    <row r="20254" spans="1:11" x14ac:dyDescent="0.35">
      <c r="A20254">
        <v>2040</v>
      </c>
      <c r="B20254">
        <f>Representative_days!C20255</f>
        <v>1</v>
      </c>
      <c r="C20254">
        <f>Adjusted_Series!C20254</f>
        <v>0</v>
      </c>
      <c r="D20254">
        <f>Adjusted_Series!D20254</f>
        <v>0.18488241651111201</v>
      </c>
      <c r="E20254">
        <f>Adjusted_Series!E20254</f>
        <v>0.377422401214285</v>
      </c>
      <c r="F20254">
        <f>Adjusted_Series!F20254</f>
        <v>1</v>
      </c>
      <c r="G20254">
        <f>Adjusted_Series!G20254</f>
        <v>1</v>
      </c>
      <c r="H20254">
        <f>Adjusted_Series!H20254</f>
        <v>1</v>
      </c>
      <c r="I20254">
        <f>Adjusted_Series!I20254/Installed_capacity_init!$H$2</f>
        <v>2.3068599435232706E-2</v>
      </c>
      <c r="J20254">
        <f>Adjusted_Series!J20254</f>
        <v>3848.2301537540102</v>
      </c>
      <c r="K20254">
        <f>Adjusted_Series!K20254</f>
        <v>47109.166009999302</v>
      </c>
    </row>
    <row r="20255" spans="1:11" x14ac:dyDescent="0.35">
      <c r="A20255">
        <v>2040</v>
      </c>
      <c r="B20255">
        <f>Representative_days!C20256</f>
        <v>1</v>
      </c>
      <c r="C20255">
        <f>Adjusted_Series!C20255</f>
        <v>0</v>
      </c>
      <c r="D20255">
        <f>Adjusted_Series!D20255</f>
        <v>0.18662455892070801</v>
      </c>
      <c r="E20255">
        <f>Adjusted_Series!E20255</f>
        <v>0.388891579285714</v>
      </c>
      <c r="F20255">
        <f>Adjusted_Series!F20255</f>
        <v>1</v>
      </c>
      <c r="G20255">
        <f>Adjusted_Series!G20255</f>
        <v>1</v>
      </c>
      <c r="H20255">
        <f>Adjusted_Series!H20255</f>
        <v>1</v>
      </c>
      <c r="I20255">
        <f>Adjusted_Series!I20255/Installed_capacity_init!$H$2</f>
        <v>2.2665400999486825E-2</v>
      </c>
      <c r="J20255">
        <f>Adjusted_Series!J20255</f>
        <v>3805.47903067875</v>
      </c>
      <c r="K20255">
        <f>Adjusted_Series!K20255</f>
        <v>41967.028602250699</v>
      </c>
    </row>
    <row r="20256" spans="1:11" x14ac:dyDescent="0.35">
      <c r="A20256">
        <v>2040</v>
      </c>
      <c r="B20256">
        <f>Representative_days!C20257</f>
        <v>1</v>
      </c>
      <c r="C20256">
        <f>Adjusted_Series!C20256</f>
        <v>0</v>
      </c>
      <c r="D20256">
        <f>Adjusted_Series!D20256</f>
        <v>0.18113685350488101</v>
      </c>
      <c r="E20256">
        <f>Adjusted_Series!E20256</f>
        <v>0.397321944571428</v>
      </c>
      <c r="F20256">
        <f>Adjusted_Series!F20256</f>
        <v>1</v>
      </c>
      <c r="G20256">
        <f>Adjusted_Series!G20256</f>
        <v>1</v>
      </c>
      <c r="H20256">
        <f>Adjusted_Series!H20256</f>
        <v>1</v>
      </c>
      <c r="I20256">
        <f>Adjusted_Series!I20256/Installed_capacity_init!$H$2</f>
        <v>2.2567529238926992E-2</v>
      </c>
      <c r="J20256">
        <f>Adjusted_Series!J20256</f>
        <v>3794.9747579736299</v>
      </c>
      <c r="K20256">
        <f>Adjusted_Series!K20256</f>
        <v>38749.884594997799</v>
      </c>
    </row>
    <row r="20257" spans="1:11" x14ac:dyDescent="0.35">
      <c r="A20257">
        <v>2040</v>
      </c>
      <c r="B20257">
        <f>Representative_days!C20258</f>
        <v>1</v>
      </c>
      <c r="C20257">
        <f>Adjusted_Series!C20257</f>
        <v>0</v>
      </c>
      <c r="D20257">
        <f>Adjusted_Series!D20257</f>
        <v>0.17819298216830201</v>
      </c>
      <c r="E20257">
        <f>Adjusted_Series!E20257</f>
        <v>0.40697164364285698</v>
      </c>
      <c r="F20257">
        <f>Adjusted_Series!F20257</f>
        <v>1</v>
      </c>
      <c r="G20257">
        <f>Adjusted_Series!G20257</f>
        <v>1</v>
      </c>
      <c r="H20257">
        <f>Adjusted_Series!H20257</f>
        <v>1</v>
      </c>
      <c r="I20257">
        <f>Adjusted_Series!I20257/Installed_capacity_init!$H$2</f>
        <v>2.2474847950160377E-2</v>
      </c>
      <c r="J20257">
        <f>Adjusted_Series!J20257</f>
        <v>3786.8953556256797</v>
      </c>
      <c r="K20257">
        <f>Adjusted_Series!K20257</f>
        <v>35840.803937589997</v>
      </c>
    </row>
    <row r="20258" spans="1:11" x14ac:dyDescent="0.35">
      <c r="A20258">
        <v>2040</v>
      </c>
      <c r="B20258">
        <f>Representative_days!C20259</f>
        <v>1</v>
      </c>
      <c r="C20258">
        <f>Adjusted_Series!C20258</f>
        <v>0</v>
      </c>
      <c r="D20258">
        <f>Adjusted_Series!D20258</f>
        <v>8.8130601999999905E-2</v>
      </c>
      <c r="E20258">
        <f>Adjusted_Series!E20258</f>
        <v>0.79229227800000002</v>
      </c>
      <c r="F20258">
        <f>Adjusted_Series!F20258</f>
        <v>1</v>
      </c>
      <c r="G20258">
        <f>Adjusted_Series!G20258</f>
        <v>1</v>
      </c>
      <c r="H20258">
        <f>Adjusted_Series!H20258</f>
        <v>1</v>
      </c>
      <c r="I20258">
        <f>Adjusted_Series!I20258/Installed_capacity_init!$H$2</f>
        <v>4.2030316590175081E-2</v>
      </c>
      <c r="J20258">
        <f>Adjusted_Series!J20258</f>
        <v>3770.207852</v>
      </c>
      <c r="K20258">
        <f>Adjusted_Series!K20258</f>
        <v>33305.940949999997</v>
      </c>
    </row>
    <row r="20259" spans="1:11" x14ac:dyDescent="0.35">
      <c r="A20259">
        <v>2040</v>
      </c>
      <c r="B20259">
        <f>Representative_days!C20260</f>
        <v>1</v>
      </c>
      <c r="C20259">
        <f>Adjusted_Series!C20259</f>
        <v>0</v>
      </c>
      <c r="D20259">
        <f>Adjusted_Series!D20259</f>
        <v>8.0279906999999998E-2</v>
      </c>
      <c r="E20259">
        <f>Adjusted_Series!E20259</f>
        <v>0.78573786599999995</v>
      </c>
      <c r="F20259">
        <f>Adjusted_Series!F20259</f>
        <v>1</v>
      </c>
      <c r="G20259">
        <f>Adjusted_Series!G20259</f>
        <v>1</v>
      </c>
      <c r="H20259">
        <f>Adjusted_Series!H20259</f>
        <v>1</v>
      </c>
      <c r="I20259">
        <f>Adjusted_Series!I20259/Installed_capacity_init!$H$2</f>
        <v>4.3241066122726497E-2</v>
      </c>
      <c r="J20259">
        <f>Adjusted_Series!J20259</f>
        <v>3908.9636300000002</v>
      </c>
      <c r="K20259">
        <f>Adjusted_Series!K20259</f>
        <v>31860.422299999998</v>
      </c>
    </row>
    <row r="20260" spans="1:11" x14ac:dyDescent="0.35">
      <c r="A20260">
        <v>2040</v>
      </c>
      <c r="B20260">
        <f>Representative_days!C20261</f>
        <v>1</v>
      </c>
      <c r="C20260">
        <f>Adjusted_Series!C20260</f>
        <v>0</v>
      </c>
      <c r="D20260">
        <f>Adjusted_Series!D20260</f>
        <v>7.5183674000000006E-2</v>
      </c>
      <c r="E20260">
        <f>Adjusted_Series!E20260</f>
        <v>0.77763545599999995</v>
      </c>
      <c r="F20260">
        <f>Adjusted_Series!F20260</f>
        <v>1</v>
      </c>
      <c r="G20260">
        <f>Adjusted_Series!G20260</f>
        <v>1</v>
      </c>
      <c r="H20260">
        <f>Adjusted_Series!H20260</f>
        <v>1</v>
      </c>
      <c r="I20260">
        <f>Adjusted_Series!I20260/Installed_capacity_init!$H$2</f>
        <v>4.4808368859425456E-2</v>
      </c>
      <c r="J20260">
        <f>Adjusted_Series!J20260</f>
        <v>4059.1314550000002</v>
      </c>
      <c r="K20260">
        <f>Adjusted_Series!K20260</f>
        <v>30837.068950000001</v>
      </c>
    </row>
    <row r="20261" spans="1:11" x14ac:dyDescent="0.35">
      <c r="A20261">
        <v>2040</v>
      </c>
      <c r="B20261">
        <f>Representative_days!C20262</f>
        <v>1</v>
      </c>
      <c r="C20261">
        <f>Adjusted_Series!C20261</f>
        <v>0</v>
      </c>
      <c r="D20261">
        <f>Adjusted_Series!D20261</f>
        <v>7.2284433999999995E-2</v>
      </c>
      <c r="E20261">
        <f>Adjusted_Series!E20261</f>
        <v>0.76169647900000004</v>
      </c>
      <c r="F20261">
        <f>Adjusted_Series!F20261</f>
        <v>1</v>
      </c>
      <c r="G20261">
        <f>Adjusted_Series!G20261</f>
        <v>1</v>
      </c>
      <c r="H20261">
        <f>Adjusted_Series!H20261</f>
        <v>1</v>
      </c>
      <c r="I20261">
        <f>Adjusted_Series!I20261/Installed_capacity_init!$H$2</f>
        <v>4.6379596124426312E-2</v>
      </c>
      <c r="J20261">
        <f>Adjusted_Series!J20261</f>
        <v>4217.9306959999994</v>
      </c>
      <c r="K20261">
        <f>Adjusted_Series!K20261</f>
        <v>34039.143580000004</v>
      </c>
    </row>
    <row r="20262" spans="1:11" x14ac:dyDescent="0.35">
      <c r="A20262">
        <v>2040</v>
      </c>
      <c r="B20262">
        <f>Representative_days!C20263</f>
        <v>1</v>
      </c>
      <c r="C20262">
        <f>Adjusted_Series!C20262</f>
        <v>0</v>
      </c>
      <c r="D20262">
        <f>Adjusted_Series!D20262</f>
        <v>7.1542936000000001E-2</v>
      </c>
      <c r="E20262">
        <f>Adjusted_Series!E20262</f>
        <v>0.76914789800000005</v>
      </c>
      <c r="F20262">
        <f>Adjusted_Series!F20262</f>
        <v>1</v>
      </c>
      <c r="G20262">
        <f>Adjusted_Series!G20262</f>
        <v>1</v>
      </c>
      <c r="H20262">
        <f>Adjusted_Series!H20262</f>
        <v>1</v>
      </c>
      <c r="I20262">
        <f>Adjusted_Series!I20262/Installed_capacity_init!$H$2</f>
        <v>4.8320854750977395E-2</v>
      </c>
      <c r="J20262">
        <f>Adjusted_Series!J20262</f>
        <v>4331.738206</v>
      </c>
      <c r="K20262">
        <f>Adjusted_Series!K20262</f>
        <v>46191.411299999898</v>
      </c>
    </row>
    <row r="20263" spans="1:11" x14ac:dyDescent="0.35">
      <c r="A20263">
        <v>2040</v>
      </c>
      <c r="B20263">
        <f>Representative_days!C20264</f>
        <v>1</v>
      </c>
      <c r="C20263">
        <f>Adjusted_Series!C20263</f>
        <v>0</v>
      </c>
      <c r="D20263">
        <f>Adjusted_Series!D20263</f>
        <v>7.2407897999999998E-2</v>
      </c>
      <c r="E20263">
        <f>Adjusted_Series!E20263</f>
        <v>0.77504753500000001</v>
      </c>
      <c r="F20263">
        <f>Adjusted_Series!F20263</f>
        <v>1</v>
      </c>
      <c r="G20263">
        <f>Adjusted_Series!G20263</f>
        <v>1</v>
      </c>
      <c r="H20263">
        <f>Adjusted_Series!H20263</f>
        <v>1</v>
      </c>
      <c r="I20263">
        <f>Adjusted_Series!I20263/Installed_capacity_init!$H$2</f>
        <v>5.0275597569267375E-2</v>
      </c>
      <c r="J20263">
        <f>Adjusted_Series!J20263</f>
        <v>4448.5187070000002</v>
      </c>
      <c r="K20263">
        <f>Adjusted_Series!K20263</f>
        <v>69644.625230000005</v>
      </c>
    </row>
    <row r="20264" spans="1:11" x14ac:dyDescent="0.35">
      <c r="A20264">
        <v>2040</v>
      </c>
      <c r="B20264">
        <f>Representative_days!C20265</f>
        <v>1</v>
      </c>
      <c r="C20264">
        <f>Adjusted_Series!C20264</f>
        <v>1.7820763999999999E-2</v>
      </c>
      <c r="D20264">
        <f>Adjusted_Series!D20264</f>
        <v>7.4868790000000005E-2</v>
      </c>
      <c r="E20264">
        <f>Adjusted_Series!E20264</f>
        <v>0.77976004399999999</v>
      </c>
      <c r="F20264">
        <f>Adjusted_Series!F20264</f>
        <v>1</v>
      </c>
      <c r="G20264">
        <f>Adjusted_Series!G20264</f>
        <v>1</v>
      </c>
      <c r="H20264">
        <f>Adjusted_Series!H20264</f>
        <v>1</v>
      </c>
      <c r="I20264">
        <f>Adjusted_Series!I20264/Installed_capacity_init!$H$2</f>
        <v>5.2267701427842934E-2</v>
      </c>
      <c r="J20264">
        <f>Adjusted_Series!J20264</f>
        <v>4573.3537079999996</v>
      </c>
      <c r="K20264">
        <f>Adjusted_Series!K20264</f>
        <v>73389.085909999994</v>
      </c>
    </row>
    <row r="20265" spans="1:11" x14ac:dyDescent="0.35">
      <c r="A20265">
        <v>2040</v>
      </c>
      <c r="B20265">
        <f>Representative_days!C20266</f>
        <v>1</v>
      </c>
      <c r="C20265">
        <f>Adjusted_Series!C20265</f>
        <v>8.0455038000000006E-2</v>
      </c>
      <c r="D20265">
        <f>Adjusted_Series!D20265</f>
        <v>7.2969790000000007E-2</v>
      </c>
      <c r="E20265">
        <f>Adjusted_Series!E20265</f>
        <v>0.79717971099999996</v>
      </c>
      <c r="F20265">
        <f>Adjusted_Series!F20265</f>
        <v>1</v>
      </c>
      <c r="G20265">
        <f>Adjusted_Series!G20265</f>
        <v>1</v>
      </c>
      <c r="H20265">
        <f>Adjusted_Series!H20265</f>
        <v>1</v>
      </c>
      <c r="I20265">
        <f>Adjusted_Series!I20265/Installed_capacity_init!$H$2</f>
        <v>5.4272362995070544E-2</v>
      </c>
      <c r="J20265">
        <f>Adjusted_Series!J20265</f>
        <v>4704.7130520000001</v>
      </c>
      <c r="K20265">
        <f>Adjusted_Series!K20265</f>
        <v>75349.859769999995</v>
      </c>
    </row>
    <row r="20266" spans="1:11" x14ac:dyDescent="0.35">
      <c r="A20266">
        <v>2040</v>
      </c>
      <c r="B20266">
        <f>Representative_days!C20267</f>
        <v>1</v>
      </c>
      <c r="C20266">
        <f>Adjusted_Series!C20266</f>
        <v>9.8494652000000002E-2</v>
      </c>
      <c r="D20266">
        <f>Adjusted_Series!D20266</f>
        <v>7.2620977000000003E-2</v>
      </c>
      <c r="E20266">
        <f>Adjusted_Series!E20266</f>
        <v>0.82248877799999998</v>
      </c>
      <c r="F20266">
        <f>Adjusted_Series!F20266</f>
        <v>1</v>
      </c>
      <c r="G20266">
        <f>Adjusted_Series!G20266</f>
        <v>1</v>
      </c>
      <c r="H20266">
        <f>Adjusted_Series!H20266</f>
        <v>1</v>
      </c>
      <c r="I20266">
        <f>Adjusted_Series!I20266/Installed_capacity_init!$H$2</f>
        <v>5.6134009858915521E-2</v>
      </c>
      <c r="J20266">
        <f>Adjusted_Series!J20266</f>
        <v>4833.6781679999995</v>
      </c>
      <c r="K20266">
        <f>Adjusted_Series!K20266</f>
        <v>73121.684999999998</v>
      </c>
    </row>
    <row r="20267" spans="1:11" x14ac:dyDescent="0.35">
      <c r="A20267">
        <v>2040</v>
      </c>
      <c r="B20267">
        <f>Representative_days!C20268</f>
        <v>1</v>
      </c>
      <c r="C20267">
        <f>Adjusted_Series!C20267</f>
        <v>0.15678858700000001</v>
      </c>
      <c r="D20267">
        <f>Adjusted_Series!D20267</f>
        <v>7.4033012999999995E-2</v>
      </c>
      <c r="E20267">
        <f>Adjusted_Series!E20267</f>
        <v>0.84666221900000005</v>
      </c>
      <c r="F20267">
        <f>Adjusted_Series!F20267</f>
        <v>1</v>
      </c>
      <c r="G20267">
        <f>Adjusted_Series!G20267</f>
        <v>1</v>
      </c>
      <c r="H20267">
        <f>Adjusted_Series!H20267</f>
        <v>1</v>
      </c>
      <c r="I20267">
        <f>Adjusted_Series!I20267/Installed_capacity_init!$H$2</f>
        <v>5.823922293047764E-2</v>
      </c>
      <c r="J20267">
        <f>Adjusted_Series!J20267</f>
        <v>4968.6197529999999</v>
      </c>
      <c r="K20267">
        <f>Adjusted_Series!K20267</f>
        <v>67701.679220000005</v>
      </c>
    </row>
    <row r="20268" spans="1:11" x14ac:dyDescent="0.35">
      <c r="A20268">
        <v>2040</v>
      </c>
      <c r="B20268">
        <f>Representative_days!C20269</f>
        <v>1</v>
      </c>
      <c r="C20268">
        <f>Adjusted_Series!C20268</f>
        <v>0.22371253799999999</v>
      </c>
      <c r="D20268">
        <f>Adjusted_Series!D20268</f>
        <v>9.8987485E-2</v>
      </c>
      <c r="E20268">
        <f>Adjusted_Series!E20268</f>
        <v>0.86699436299999999</v>
      </c>
      <c r="F20268">
        <f>Adjusted_Series!F20268</f>
        <v>1</v>
      </c>
      <c r="G20268">
        <f>Adjusted_Series!G20268</f>
        <v>1</v>
      </c>
      <c r="H20268">
        <f>Adjusted_Series!H20268</f>
        <v>1</v>
      </c>
      <c r="I20268">
        <f>Adjusted_Series!I20268/Installed_capacity_init!$H$2</f>
        <v>5.8969697773244949E-2</v>
      </c>
      <c r="J20268">
        <f>Adjusted_Series!J20268</f>
        <v>5033.9106869999996</v>
      </c>
      <c r="K20268">
        <f>Adjusted_Series!K20268</f>
        <v>63525.3554</v>
      </c>
    </row>
    <row r="20269" spans="1:11" x14ac:dyDescent="0.35">
      <c r="A20269">
        <v>2040</v>
      </c>
      <c r="B20269">
        <f>Representative_days!C20270</f>
        <v>1</v>
      </c>
      <c r="C20269">
        <f>Adjusted_Series!C20269</f>
        <v>0.237136755</v>
      </c>
      <c r="D20269">
        <f>Adjusted_Series!D20269</f>
        <v>0.13242330299999999</v>
      </c>
      <c r="E20269">
        <f>Adjusted_Series!E20269</f>
        <v>0.87381576999999999</v>
      </c>
      <c r="F20269">
        <f>Adjusted_Series!F20269</f>
        <v>1</v>
      </c>
      <c r="G20269">
        <f>Adjusted_Series!G20269</f>
        <v>1</v>
      </c>
      <c r="H20269">
        <f>Adjusted_Series!H20269</f>
        <v>1</v>
      </c>
      <c r="I20269">
        <f>Adjusted_Series!I20269/Installed_capacity_init!$H$2</f>
        <v>5.965393251742309E-2</v>
      </c>
      <c r="J20269">
        <f>Adjusted_Series!J20269</f>
        <v>5103.9307129999997</v>
      </c>
      <c r="K20269">
        <f>Adjusted_Series!K20269</f>
        <v>67313.627940000006</v>
      </c>
    </row>
    <row r="20270" spans="1:11" x14ac:dyDescent="0.35">
      <c r="A20270">
        <v>2040</v>
      </c>
      <c r="B20270">
        <f>Representative_days!C20271</f>
        <v>1</v>
      </c>
      <c r="C20270">
        <f>Adjusted_Series!C20270</f>
        <v>0.202772382</v>
      </c>
      <c r="D20270">
        <f>Adjusted_Series!D20270</f>
        <v>0.175939293</v>
      </c>
      <c r="E20270">
        <f>Adjusted_Series!E20270</f>
        <v>0.87055523999999995</v>
      </c>
      <c r="F20270">
        <f>Adjusted_Series!F20270</f>
        <v>1</v>
      </c>
      <c r="G20270">
        <f>Adjusted_Series!G20270</f>
        <v>1</v>
      </c>
      <c r="H20270">
        <f>Adjusted_Series!H20270</f>
        <v>1</v>
      </c>
      <c r="I20270">
        <f>Adjusted_Series!I20270/Installed_capacity_init!$H$2</f>
        <v>6.0112417644059148E-2</v>
      </c>
      <c r="J20270">
        <f>Adjusted_Series!J20270</f>
        <v>5171.8366040000001</v>
      </c>
      <c r="K20270">
        <f>Adjusted_Series!K20270</f>
        <v>60444.853159999999</v>
      </c>
    </row>
    <row r="20271" spans="1:11" x14ac:dyDescent="0.35">
      <c r="A20271">
        <v>2040</v>
      </c>
      <c r="B20271">
        <f>Representative_days!C20272</f>
        <v>1</v>
      </c>
      <c r="C20271">
        <f>Adjusted_Series!C20271</f>
        <v>0.18153965699999999</v>
      </c>
      <c r="D20271">
        <f>Adjusted_Series!D20271</f>
        <v>0.160462198</v>
      </c>
      <c r="E20271">
        <f>Adjusted_Series!E20271</f>
        <v>0.86369231899999999</v>
      </c>
      <c r="F20271">
        <f>Adjusted_Series!F20271</f>
        <v>1</v>
      </c>
      <c r="G20271">
        <f>Adjusted_Series!G20271</f>
        <v>1</v>
      </c>
      <c r="H20271">
        <f>Adjusted_Series!H20271</f>
        <v>1</v>
      </c>
      <c r="I20271">
        <f>Adjusted_Series!I20271/Installed_capacity_init!$H$2</f>
        <v>6.0639428947815738E-2</v>
      </c>
      <c r="J20271">
        <f>Adjusted_Series!J20271</f>
        <v>5233.3077469999998</v>
      </c>
      <c r="K20271">
        <f>Adjusted_Series!K20271</f>
        <v>61160.039860000004</v>
      </c>
    </row>
    <row r="20272" spans="1:11" x14ac:dyDescent="0.35">
      <c r="A20272">
        <v>2040</v>
      </c>
      <c r="B20272">
        <f>Representative_days!C20273</f>
        <v>1</v>
      </c>
      <c r="C20272">
        <f>Adjusted_Series!C20272</f>
        <v>0.14394789499999999</v>
      </c>
      <c r="D20272">
        <f>Adjusted_Series!D20272</f>
        <v>0.149662829</v>
      </c>
      <c r="E20272">
        <f>Adjusted_Series!E20272</f>
        <v>0.852130638</v>
      </c>
      <c r="F20272">
        <f>Adjusted_Series!F20272</f>
        <v>1</v>
      </c>
      <c r="G20272">
        <f>Adjusted_Series!G20272</f>
        <v>1</v>
      </c>
      <c r="H20272">
        <f>Adjusted_Series!H20272</f>
        <v>1</v>
      </c>
      <c r="I20272">
        <f>Adjusted_Series!I20272/Installed_capacity_init!$H$2</f>
        <v>6.0990755396906349E-2</v>
      </c>
      <c r="J20272">
        <f>Adjusted_Series!J20272</f>
        <v>5311.5733599999994</v>
      </c>
      <c r="K20272">
        <f>Adjusted_Series!K20272</f>
        <v>66100.620060000001</v>
      </c>
    </row>
    <row r="20273" spans="1:11" x14ac:dyDescent="0.35">
      <c r="A20273">
        <v>2040</v>
      </c>
      <c r="B20273">
        <f>Representative_days!C20274</f>
        <v>1</v>
      </c>
      <c r="C20273">
        <f>Adjusted_Series!C20273</f>
        <v>8.4993414000000003E-2</v>
      </c>
      <c r="D20273">
        <f>Adjusted_Series!D20273</f>
        <v>0.14377535</v>
      </c>
      <c r="E20273">
        <f>Adjusted_Series!E20273</f>
        <v>0.83063835100000005</v>
      </c>
      <c r="F20273">
        <f>Adjusted_Series!F20273</f>
        <v>1</v>
      </c>
      <c r="G20273">
        <f>Adjusted_Series!G20273</f>
        <v>1</v>
      </c>
      <c r="H20273">
        <f>Adjusted_Series!H20273</f>
        <v>1</v>
      </c>
      <c r="I20273">
        <f>Adjusted_Series!I20273/Installed_capacity_init!$H$2</f>
        <v>6.1146749787523373E-2</v>
      </c>
      <c r="J20273">
        <f>Adjusted_Series!J20273</f>
        <v>5386.272113</v>
      </c>
      <c r="K20273">
        <f>Adjusted_Series!K20273</f>
        <v>64733.846380000003</v>
      </c>
    </row>
    <row r="20274" spans="1:11" x14ac:dyDescent="0.35">
      <c r="A20274">
        <v>2040</v>
      </c>
      <c r="B20274">
        <f>Representative_days!C20275</f>
        <v>1</v>
      </c>
      <c r="C20274">
        <f>Adjusted_Series!C20274</f>
        <v>4.9409860999999999E-2</v>
      </c>
      <c r="D20274">
        <f>Adjusted_Series!D20274</f>
        <v>0.124063865</v>
      </c>
      <c r="E20274">
        <f>Adjusted_Series!E20274</f>
        <v>0.86126027900000002</v>
      </c>
      <c r="F20274">
        <f>Adjusted_Series!F20274</f>
        <v>1</v>
      </c>
      <c r="G20274">
        <f>Adjusted_Series!G20274</f>
        <v>1</v>
      </c>
      <c r="H20274">
        <f>Adjusted_Series!H20274</f>
        <v>1</v>
      </c>
      <c r="I20274">
        <f>Adjusted_Series!I20274/Installed_capacity_init!$H$2</f>
        <v>6.1954363250042499E-2</v>
      </c>
      <c r="J20274">
        <f>Adjusted_Series!J20274</f>
        <v>5586.9887560000006</v>
      </c>
      <c r="K20274">
        <f>Adjusted_Series!K20274</f>
        <v>60315.489690000002</v>
      </c>
    </row>
    <row r="20275" spans="1:11" x14ac:dyDescent="0.35">
      <c r="A20275">
        <v>2040</v>
      </c>
      <c r="B20275">
        <f>Representative_days!C20276</f>
        <v>1</v>
      </c>
      <c r="C20275">
        <f>Adjusted_Series!C20275</f>
        <v>0</v>
      </c>
      <c r="D20275">
        <f>Adjusted_Series!D20275</f>
        <v>0.11038974999999999</v>
      </c>
      <c r="E20275">
        <f>Adjusted_Series!E20275</f>
        <v>0.88336776699999997</v>
      </c>
      <c r="F20275">
        <f>Adjusted_Series!F20275</f>
        <v>1</v>
      </c>
      <c r="G20275">
        <f>Adjusted_Series!G20275</f>
        <v>1</v>
      </c>
      <c r="H20275">
        <f>Adjusted_Series!H20275</f>
        <v>1</v>
      </c>
      <c r="I20275">
        <f>Adjusted_Series!I20275/Installed_capacity_init!$H$2</f>
        <v>6.2827735169131399E-2</v>
      </c>
      <c r="J20275">
        <f>Adjusted_Series!J20275</f>
        <v>5803.6071320000001</v>
      </c>
      <c r="K20275">
        <f>Adjusted_Series!K20275</f>
        <v>68179.634539999999</v>
      </c>
    </row>
    <row r="20276" spans="1:11" x14ac:dyDescent="0.35">
      <c r="A20276">
        <v>2040</v>
      </c>
      <c r="B20276">
        <f>Representative_days!C20277</f>
        <v>1</v>
      </c>
      <c r="C20276">
        <f>Adjusted_Series!C20276</f>
        <v>0</v>
      </c>
      <c r="D20276">
        <f>Adjusted_Series!D20276</f>
        <v>0.102209192</v>
      </c>
      <c r="E20276">
        <f>Adjusted_Series!E20276</f>
        <v>0.89772787700000001</v>
      </c>
      <c r="F20276">
        <f>Adjusted_Series!F20276</f>
        <v>1</v>
      </c>
      <c r="G20276">
        <f>Adjusted_Series!G20276</f>
        <v>1</v>
      </c>
      <c r="H20276">
        <f>Adjusted_Series!H20276</f>
        <v>1</v>
      </c>
      <c r="I20276">
        <f>Adjusted_Series!I20276/Installed_capacity_init!$H$2</f>
        <v>6.3811433962264158E-2</v>
      </c>
      <c r="J20276">
        <f>Adjusted_Series!J20276</f>
        <v>6019.5198380000002</v>
      </c>
      <c r="K20276">
        <f>Adjusted_Series!K20276</f>
        <v>69227.851550000007</v>
      </c>
    </row>
    <row r="20277" spans="1:11" x14ac:dyDescent="0.35">
      <c r="A20277">
        <v>2040</v>
      </c>
      <c r="B20277">
        <f>Representative_days!C20278</f>
        <v>1</v>
      </c>
      <c r="C20277">
        <f>Adjusted_Series!C20277</f>
        <v>0</v>
      </c>
      <c r="D20277">
        <f>Adjusted_Series!D20277</f>
        <v>0.119310693</v>
      </c>
      <c r="E20277">
        <f>Adjusted_Series!E20277</f>
        <v>0.92638206099999998</v>
      </c>
      <c r="F20277">
        <f>Adjusted_Series!F20277</f>
        <v>1</v>
      </c>
      <c r="G20277">
        <f>Adjusted_Series!G20277</f>
        <v>1</v>
      </c>
      <c r="H20277">
        <f>Adjusted_Series!H20277</f>
        <v>1</v>
      </c>
      <c r="I20277">
        <f>Adjusted_Series!I20277/Installed_capacity_init!$H$2</f>
        <v>6.4810647033826288E-2</v>
      </c>
      <c r="J20277">
        <f>Adjusted_Series!J20277</f>
        <v>6247.6969520000002</v>
      </c>
      <c r="K20277">
        <f>Adjusted_Series!K20277</f>
        <v>62863.535829999993</v>
      </c>
    </row>
    <row r="20278" spans="1:11" x14ac:dyDescent="0.35">
      <c r="A20278">
        <v>2040</v>
      </c>
      <c r="B20278">
        <f>Representative_days!C20279</f>
        <v>1</v>
      </c>
      <c r="C20278">
        <f>Adjusted_Series!C20278</f>
        <v>0</v>
      </c>
      <c r="D20278">
        <f>Adjusted_Series!D20278</f>
        <v>0.142123746</v>
      </c>
      <c r="E20278">
        <f>Adjusted_Series!E20278</f>
        <v>0.94047206000000005</v>
      </c>
      <c r="F20278">
        <f>Adjusted_Series!F20278</f>
        <v>1</v>
      </c>
      <c r="G20278">
        <f>Adjusted_Series!G20278</f>
        <v>1</v>
      </c>
      <c r="H20278">
        <f>Adjusted_Series!H20278</f>
        <v>1</v>
      </c>
      <c r="I20278">
        <f>Adjusted_Series!I20278/Installed_capacity_init!$H$2</f>
        <v>6.494059314975352E-2</v>
      </c>
      <c r="J20278">
        <f>Adjusted_Series!J20278</f>
        <v>6395.2546300000004</v>
      </c>
      <c r="K20278">
        <f>Adjusted_Series!K20278</f>
        <v>51177.466</v>
      </c>
    </row>
    <row r="20279" spans="1:11" x14ac:dyDescent="0.35">
      <c r="A20279">
        <v>2040</v>
      </c>
      <c r="B20279">
        <f>Representative_days!C20280</f>
        <v>1</v>
      </c>
      <c r="C20279">
        <f>Adjusted_Series!C20279</f>
        <v>0</v>
      </c>
      <c r="D20279">
        <f>Adjusted_Series!D20279</f>
        <v>0.171062674</v>
      </c>
      <c r="E20279">
        <f>Adjusted_Series!E20279</f>
        <v>0.94986283900000001</v>
      </c>
      <c r="F20279">
        <f>Adjusted_Series!F20279</f>
        <v>1</v>
      </c>
      <c r="G20279">
        <f>Adjusted_Series!G20279</f>
        <v>1</v>
      </c>
      <c r="H20279">
        <f>Adjusted_Series!H20279</f>
        <v>1</v>
      </c>
      <c r="I20279">
        <f>Adjusted_Series!I20279/Installed_capacity_init!$H$2</f>
        <v>6.5038699303076652E-2</v>
      </c>
      <c r="J20279">
        <f>Adjusted_Series!J20279</f>
        <v>6540.731734</v>
      </c>
      <c r="K20279">
        <f>Adjusted_Series!K20279</f>
        <v>43128.501989999997</v>
      </c>
    </row>
    <row r="20280" spans="1:11" x14ac:dyDescent="0.35">
      <c r="A20280">
        <v>2040</v>
      </c>
      <c r="B20280">
        <f>Representative_days!C20281</f>
        <v>1</v>
      </c>
      <c r="C20280">
        <f>Adjusted_Series!C20280</f>
        <v>0</v>
      </c>
      <c r="D20280">
        <f>Adjusted_Series!D20280</f>
        <v>0.18120544399999999</v>
      </c>
      <c r="E20280">
        <f>Adjusted_Series!E20280</f>
        <v>0.95259380800000004</v>
      </c>
      <c r="F20280">
        <f>Adjusted_Series!F20280</f>
        <v>1</v>
      </c>
      <c r="G20280">
        <f>Adjusted_Series!G20280</f>
        <v>1</v>
      </c>
      <c r="H20280">
        <f>Adjusted_Series!H20280</f>
        <v>1</v>
      </c>
      <c r="I20280">
        <f>Adjusted_Series!I20280/Installed_capacity_init!$H$2</f>
        <v>6.8195197773244953E-2</v>
      </c>
      <c r="J20280">
        <f>Adjusted_Series!J20280</f>
        <v>6875.1327250000004</v>
      </c>
      <c r="K20280">
        <f>Adjusted_Series!K20280</f>
        <v>38951.559280000001</v>
      </c>
    </row>
    <row r="20281" spans="1:11" x14ac:dyDescent="0.35">
      <c r="A20281">
        <v>2040</v>
      </c>
      <c r="B20281">
        <f>Representative_days!C20282</f>
        <v>1</v>
      </c>
      <c r="C20281">
        <f>Adjusted_Series!C20281</f>
        <v>0</v>
      </c>
      <c r="D20281">
        <f>Adjusted_Series!D20281</f>
        <v>0.19953456899999999</v>
      </c>
      <c r="E20281">
        <f>Adjusted_Series!E20281</f>
        <v>0.95063254200000002</v>
      </c>
      <c r="F20281">
        <f>Adjusted_Series!F20281</f>
        <v>1</v>
      </c>
      <c r="G20281">
        <f>Adjusted_Series!G20281</f>
        <v>1</v>
      </c>
      <c r="H20281">
        <f>Adjusted_Series!H20281</f>
        <v>1</v>
      </c>
      <c r="I20281">
        <f>Adjusted_Series!I20281/Installed_capacity_init!$H$2</f>
        <v>7.1206652898181191E-2</v>
      </c>
      <c r="J20281">
        <f>Adjusted_Series!J20281</f>
        <v>7176.7690139999995</v>
      </c>
      <c r="K20281">
        <f>Adjusted_Series!K20281</f>
        <v>35687.198470000003</v>
      </c>
    </row>
    <row r="20282" spans="1:11" x14ac:dyDescent="0.35">
      <c r="A20282">
        <v>2040</v>
      </c>
      <c r="B20282">
        <f>Representative_days!C20283</f>
        <v>2</v>
      </c>
      <c r="C20282">
        <f>Adjusted_Series!C20282</f>
        <v>0</v>
      </c>
      <c r="D20282">
        <f>Adjusted_Series!D20282</f>
        <v>7.6942328437951998E-2</v>
      </c>
      <c r="E20282">
        <f>Adjusted_Series!E20282</f>
        <v>0.88161452783518801</v>
      </c>
      <c r="F20282">
        <f>Adjusted_Series!F20282</f>
        <v>1</v>
      </c>
      <c r="G20282">
        <f>Adjusted_Series!G20282</f>
        <v>1</v>
      </c>
      <c r="H20282">
        <f>Adjusted_Series!H20282</f>
        <v>1</v>
      </c>
      <c r="I20282">
        <f>Adjusted_Series!I20282/Installed_capacity_init!$H$2</f>
        <v>6.1094310837135984E-2</v>
      </c>
      <c r="J20282">
        <f>Adjusted_Series!J20282</f>
        <v>4724.6789062953594</v>
      </c>
      <c r="K20282">
        <f>Adjusted_Series!K20282</f>
        <v>34872.028404080003</v>
      </c>
    </row>
    <row r="20283" spans="1:11" x14ac:dyDescent="0.35">
      <c r="A20283">
        <v>2040</v>
      </c>
      <c r="B20283">
        <f>Representative_days!C20284</f>
        <v>2</v>
      </c>
      <c r="C20283">
        <f>Adjusted_Series!C20283</f>
        <v>0</v>
      </c>
      <c r="D20283">
        <f>Adjusted_Series!D20283</f>
        <v>7.5509960165220005E-2</v>
      </c>
      <c r="E20283">
        <f>Adjusted_Series!E20283</f>
        <v>0.88715074665349103</v>
      </c>
      <c r="F20283">
        <f>Adjusted_Series!F20283</f>
        <v>1</v>
      </c>
      <c r="G20283">
        <f>Adjusted_Series!G20283</f>
        <v>1</v>
      </c>
      <c r="H20283">
        <f>Adjusted_Series!H20283</f>
        <v>1</v>
      </c>
      <c r="I20283">
        <f>Adjusted_Series!I20283/Installed_capacity_init!$H$2</f>
        <v>6.0424841010021928E-2</v>
      </c>
      <c r="J20283">
        <f>Adjusted_Series!J20283</f>
        <v>4729.0917319685905</v>
      </c>
      <c r="K20283">
        <f>Adjusted_Series!K20283</f>
        <v>33459.162396740598</v>
      </c>
    </row>
    <row r="20284" spans="1:11" x14ac:dyDescent="0.35">
      <c r="A20284">
        <v>2040</v>
      </c>
      <c r="B20284">
        <f>Representative_days!C20285</f>
        <v>2</v>
      </c>
      <c r="C20284">
        <f>Adjusted_Series!C20284</f>
        <v>0</v>
      </c>
      <c r="D20284">
        <f>Adjusted_Series!D20284</f>
        <v>7.5235502701802903E-2</v>
      </c>
      <c r="E20284">
        <f>Adjusted_Series!E20284</f>
        <v>0.88794631500543697</v>
      </c>
      <c r="F20284">
        <f>Adjusted_Series!F20284</f>
        <v>1</v>
      </c>
      <c r="G20284">
        <f>Adjusted_Series!G20284</f>
        <v>1</v>
      </c>
      <c r="H20284">
        <f>Adjusted_Series!H20284</f>
        <v>1</v>
      </c>
      <c r="I20284">
        <f>Adjusted_Series!I20284/Installed_capacity_init!$H$2</f>
        <v>5.9169594216681706E-2</v>
      </c>
      <c r="J20284">
        <f>Adjusted_Series!J20284</f>
        <v>4714.2883010896803</v>
      </c>
      <c r="K20284">
        <f>Adjusted_Series!K20284</f>
        <v>32809.361462829198</v>
      </c>
    </row>
    <row r="20285" spans="1:11" x14ac:dyDescent="0.35">
      <c r="A20285">
        <v>2040</v>
      </c>
      <c r="B20285">
        <f>Representative_days!C20286</f>
        <v>2</v>
      </c>
      <c r="C20285">
        <f>Adjusted_Series!C20285</f>
        <v>0</v>
      </c>
      <c r="D20285">
        <f>Adjusted_Series!D20285</f>
        <v>7.6095474169735902E-2</v>
      </c>
      <c r="E20285">
        <f>Adjusted_Series!E20285</f>
        <v>0.88325155085413298</v>
      </c>
      <c r="F20285">
        <f>Adjusted_Series!F20285</f>
        <v>1</v>
      </c>
      <c r="G20285">
        <f>Adjusted_Series!G20285</f>
        <v>1</v>
      </c>
      <c r="H20285">
        <f>Adjusted_Series!H20285</f>
        <v>1</v>
      </c>
      <c r="I20285">
        <f>Adjusted_Series!I20285/Installed_capacity_init!$H$2</f>
        <v>5.78851106846308E-2</v>
      </c>
      <c r="J20285">
        <f>Adjusted_Series!J20285</f>
        <v>4698.3135911470099</v>
      </c>
      <c r="K20285">
        <f>Adjusted_Series!K20285</f>
        <v>32710.598325737003</v>
      </c>
    </row>
    <row r="20286" spans="1:11" x14ac:dyDescent="0.35">
      <c r="A20286">
        <v>2040</v>
      </c>
      <c r="B20286">
        <f>Representative_days!C20287</f>
        <v>2</v>
      </c>
      <c r="C20286">
        <f>Adjusted_Series!C20286</f>
        <v>0</v>
      </c>
      <c r="D20286">
        <f>Adjusted_Series!D20286</f>
        <v>7.6835650573637795E-2</v>
      </c>
      <c r="E20286">
        <f>Adjusted_Series!E20286</f>
        <v>0.88934344859732894</v>
      </c>
      <c r="F20286">
        <f>Adjusted_Series!F20286</f>
        <v>1</v>
      </c>
      <c r="G20286">
        <f>Adjusted_Series!G20286</f>
        <v>1</v>
      </c>
      <c r="H20286">
        <f>Adjusted_Series!H20286</f>
        <v>1</v>
      </c>
      <c r="I20286">
        <f>Adjusted_Series!I20286/Installed_capacity_init!$H$2</f>
        <v>5.9045531475202022E-2</v>
      </c>
      <c r="J20286">
        <f>Adjusted_Series!J20286</f>
        <v>4711.1398640550997</v>
      </c>
      <c r="K20286">
        <f>Adjusted_Series!K20286</f>
        <v>35261.738231310002</v>
      </c>
    </row>
    <row r="20287" spans="1:11" x14ac:dyDescent="0.35">
      <c r="A20287">
        <v>2040</v>
      </c>
      <c r="B20287">
        <f>Representative_days!C20288</f>
        <v>2</v>
      </c>
      <c r="C20287">
        <f>Adjusted_Series!C20287</f>
        <v>9.8431116337834197E-4</v>
      </c>
      <c r="D20287">
        <f>Adjusted_Series!D20287</f>
        <v>7.9149107828688503E-2</v>
      </c>
      <c r="E20287">
        <f>Adjusted_Series!E20287</f>
        <v>0.89164297863126396</v>
      </c>
      <c r="F20287">
        <f>Adjusted_Series!F20287</f>
        <v>1</v>
      </c>
      <c r="G20287">
        <f>Adjusted_Series!G20287</f>
        <v>1</v>
      </c>
      <c r="H20287">
        <f>Adjusted_Series!H20287</f>
        <v>1</v>
      </c>
      <c r="I20287">
        <f>Adjusted_Series!I20287/Installed_capacity_init!$H$2</f>
        <v>5.998880637564763E-2</v>
      </c>
      <c r="J20287">
        <f>Adjusted_Series!J20287</f>
        <v>4704.9981035723704</v>
      </c>
      <c r="K20287">
        <f>Adjusted_Series!K20287</f>
        <v>43610.195108603897</v>
      </c>
    </row>
    <row r="20288" spans="1:11" x14ac:dyDescent="0.35">
      <c r="A20288">
        <v>2040</v>
      </c>
      <c r="B20288">
        <f>Representative_days!C20289</f>
        <v>2</v>
      </c>
      <c r="C20288">
        <f>Adjusted_Series!C20288</f>
        <v>6.7947578691476607E-2</v>
      </c>
      <c r="D20288">
        <f>Adjusted_Series!D20288</f>
        <v>8.2126139923303004E-2</v>
      </c>
      <c r="E20288">
        <f>Adjusted_Series!E20288</f>
        <v>0.88892430683038304</v>
      </c>
      <c r="F20288">
        <f>Adjusted_Series!F20288</f>
        <v>1</v>
      </c>
      <c r="G20288">
        <f>Adjusted_Series!G20288</f>
        <v>1</v>
      </c>
      <c r="H20288">
        <f>Adjusted_Series!H20288</f>
        <v>1</v>
      </c>
      <c r="I20288">
        <f>Adjusted_Series!I20288/Installed_capacity_init!$H$2</f>
        <v>6.0868211832423934E-2</v>
      </c>
      <c r="J20288">
        <f>Adjusted_Series!J20288</f>
        <v>4699.4326613344801</v>
      </c>
      <c r="K20288">
        <f>Adjusted_Series!K20288</f>
        <v>49303.166102162199</v>
      </c>
    </row>
    <row r="20289" spans="1:11" x14ac:dyDescent="0.35">
      <c r="A20289">
        <v>2040</v>
      </c>
      <c r="B20289">
        <f>Representative_days!C20290</f>
        <v>2</v>
      </c>
      <c r="C20289">
        <f>Adjusted_Series!C20289</f>
        <v>0.19079252380473599</v>
      </c>
      <c r="D20289">
        <f>Adjusted_Series!D20289</f>
        <v>8.8336541249352599E-2</v>
      </c>
      <c r="E20289">
        <f>Adjusted_Series!E20289</f>
        <v>0.90689838434655601</v>
      </c>
      <c r="F20289">
        <f>Adjusted_Series!F20289</f>
        <v>1</v>
      </c>
      <c r="G20289">
        <f>Adjusted_Series!G20289</f>
        <v>1</v>
      </c>
      <c r="H20289">
        <f>Adjusted_Series!H20289</f>
        <v>1</v>
      </c>
      <c r="I20289">
        <f>Adjusted_Series!I20289/Installed_capacity_init!$H$2</f>
        <v>6.1988898088849227E-2</v>
      </c>
      <c r="J20289">
        <f>Adjusted_Series!J20289</f>
        <v>4698.7558315830101</v>
      </c>
      <c r="K20289">
        <f>Adjusted_Series!K20289</f>
        <v>54410.040577139</v>
      </c>
    </row>
    <row r="20290" spans="1:11" x14ac:dyDescent="0.35">
      <c r="A20290">
        <v>2040</v>
      </c>
      <c r="B20290">
        <f>Representative_days!C20291</f>
        <v>2</v>
      </c>
      <c r="C20290">
        <f>Adjusted_Series!C20290</f>
        <v>0.21304954185194999</v>
      </c>
      <c r="D20290">
        <f>Adjusted_Series!D20290</f>
        <v>9.8214324793081204E-2</v>
      </c>
      <c r="E20290">
        <f>Adjusted_Series!E20290</f>
        <v>0.91862509672741</v>
      </c>
      <c r="F20290">
        <f>Adjusted_Series!F20290</f>
        <v>1</v>
      </c>
      <c r="G20290">
        <f>Adjusted_Series!G20290</f>
        <v>1</v>
      </c>
      <c r="H20290">
        <f>Adjusted_Series!H20290</f>
        <v>1</v>
      </c>
      <c r="I20290">
        <f>Adjusted_Series!I20290/Installed_capacity_init!$H$2</f>
        <v>6.3445179589159961E-2</v>
      </c>
      <c r="J20290">
        <f>Adjusted_Series!J20290</f>
        <v>4709.3546556671499</v>
      </c>
      <c r="K20290">
        <f>Adjusted_Series!K20290</f>
        <v>55183.392362639199</v>
      </c>
    </row>
    <row r="20291" spans="1:11" x14ac:dyDescent="0.35">
      <c r="A20291">
        <v>2040</v>
      </c>
      <c r="B20291">
        <f>Representative_days!C20292</f>
        <v>2</v>
      </c>
      <c r="C20291">
        <f>Adjusted_Series!C20291</f>
        <v>0.27119419877300699</v>
      </c>
      <c r="D20291">
        <f>Adjusted_Series!D20291</f>
        <v>0.111246672281881</v>
      </c>
      <c r="E20291">
        <f>Adjusted_Series!E20291</f>
        <v>0.92347094198487401</v>
      </c>
      <c r="F20291">
        <f>Adjusted_Series!F20291</f>
        <v>1</v>
      </c>
      <c r="G20291">
        <f>Adjusted_Series!G20291</f>
        <v>1</v>
      </c>
      <c r="H20291">
        <f>Adjusted_Series!H20291</f>
        <v>1</v>
      </c>
      <c r="I20291">
        <f>Adjusted_Series!I20291/Installed_capacity_init!$H$2</f>
        <v>6.4887127272058559E-2</v>
      </c>
      <c r="J20291">
        <f>Adjusted_Series!J20291</f>
        <v>4722.29989032715</v>
      </c>
      <c r="K20291">
        <f>Adjusted_Series!K20291</f>
        <v>54650.706986419398</v>
      </c>
    </row>
    <row r="20292" spans="1:11" x14ac:dyDescent="0.35">
      <c r="A20292">
        <v>2040</v>
      </c>
      <c r="B20292">
        <f>Representative_days!C20293</f>
        <v>2</v>
      </c>
      <c r="C20292">
        <f>Adjusted_Series!C20292</f>
        <v>0.34395108370088201</v>
      </c>
      <c r="D20292">
        <f>Adjusted_Series!D20292</f>
        <v>0.125379669629478</v>
      </c>
      <c r="E20292">
        <f>Adjusted_Series!E20292</f>
        <v>0.93563471813785104</v>
      </c>
      <c r="F20292">
        <f>Adjusted_Series!F20292</f>
        <v>1</v>
      </c>
      <c r="G20292">
        <f>Adjusted_Series!G20292</f>
        <v>1</v>
      </c>
      <c r="H20292">
        <f>Adjusted_Series!H20292</f>
        <v>1</v>
      </c>
      <c r="I20292">
        <f>Adjusted_Series!I20292/Installed_capacity_init!$H$2</f>
        <v>6.5771875073866226E-2</v>
      </c>
      <c r="J20292">
        <f>Adjusted_Series!J20292</f>
        <v>4755.7071011770304</v>
      </c>
      <c r="K20292">
        <f>Adjusted_Series!K20292</f>
        <v>54290.738950581603</v>
      </c>
    </row>
    <row r="20293" spans="1:11" x14ac:dyDescent="0.35">
      <c r="A20293">
        <v>2040</v>
      </c>
      <c r="B20293">
        <f>Representative_days!C20294</f>
        <v>2</v>
      </c>
      <c r="C20293">
        <f>Adjusted_Series!C20293</f>
        <v>0.35392502961802202</v>
      </c>
      <c r="D20293">
        <f>Adjusted_Series!D20293</f>
        <v>0.14541899281974</v>
      </c>
      <c r="E20293">
        <f>Adjusted_Series!E20293</f>
        <v>0.93688648172205102</v>
      </c>
      <c r="F20293">
        <f>Adjusted_Series!F20293</f>
        <v>1</v>
      </c>
      <c r="G20293">
        <f>Adjusted_Series!G20293</f>
        <v>1</v>
      </c>
      <c r="H20293">
        <f>Adjusted_Series!H20293</f>
        <v>1</v>
      </c>
      <c r="I20293">
        <f>Adjusted_Series!I20293/Installed_capacity_init!$H$2</f>
        <v>6.6652696433946196E-2</v>
      </c>
      <c r="J20293">
        <f>Adjusted_Series!J20293</f>
        <v>4794.00438826753</v>
      </c>
      <c r="K20293">
        <f>Adjusted_Series!K20293</f>
        <v>53382.598059869597</v>
      </c>
    </row>
    <row r="20294" spans="1:11" x14ac:dyDescent="0.35">
      <c r="A20294">
        <v>2040</v>
      </c>
      <c r="B20294">
        <f>Representative_days!C20295</f>
        <v>2</v>
      </c>
      <c r="C20294">
        <f>Adjusted_Series!C20294</f>
        <v>0.30573931786478697</v>
      </c>
      <c r="D20294">
        <f>Adjusted_Series!D20294</f>
        <v>0.17093747201392201</v>
      </c>
      <c r="E20294">
        <f>Adjusted_Series!E20294</f>
        <v>0.92766971584744995</v>
      </c>
      <c r="F20294">
        <f>Adjusted_Series!F20294</f>
        <v>1</v>
      </c>
      <c r="G20294">
        <f>Adjusted_Series!G20294</f>
        <v>1</v>
      </c>
      <c r="H20294">
        <f>Adjusted_Series!H20294</f>
        <v>1</v>
      </c>
      <c r="I20294">
        <f>Adjusted_Series!I20294/Installed_capacity_init!$H$2</f>
        <v>6.7550063924075893E-2</v>
      </c>
      <c r="J20294">
        <f>Adjusted_Series!J20294</f>
        <v>4837.6670573801293</v>
      </c>
      <c r="K20294">
        <f>Adjusted_Series!K20294</f>
        <v>53055.401104612502</v>
      </c>
    </row>
    <row r="20295" spans="1:11" x14ac:dyDescent="0.35">
      <c r="A20295">
        <v>2040</v>
      </c>
      <c r="B20295">
        <f>Representative_days!C20296</f>
        <v>2</v>
      </c>
      <c r="C20295">
        <f>Adjusted_Series!C20295</f>
        <v>0.27587727704352299</v>
      </c>
      <c r="D20295">
        <f>Adjusted_Series!D20295</f>
        <v>0.165780619996796</v>
      </c>
      <c r="E20295">
        <f>Adjusted_Series!E20295</f>
        <v>0.93754970407381499</v>
      </c>
      <c r="F20295">
        <f>Adjusted_Series!F20295</f>
        <v>1</v>
      </c>
      <c r="G20295">
        <f>Adjusted_Series!G20295</f>
        <v>1</v>
      </c>
      <c r="H20295">
        <f>Adjusted_Series!H20295</f>
        <v>1</v>
      </c>
      <c r="I20295">
        <f>Adjusted_Series!I20295/Installed_capacity_init!$H$2</f>
        <v>6.7781433747101397E-2</v>
      </c>
      <c r="J20295">
        <f>Adjusted_Series!J20295</f>
        <v>4855.0372419774994</v>
      </c>
      <c r="K20295">
        <f>Adjusted_Series!K20295</f>
        <v>54268.534078208198</v>
      </c>
    </row>
    <row r="20296" spans="1:11" x14ac:dyDescent="0.35">
      <c r="A20296">
        <v>2040</v>
      </c>
      <c r="B20296">
        <f>Representative_days!C20297</f>
        <v>2</v>
      </c>
      <c r="C20296">
        <f>Adjusted_Series!C20296</f>
        <v>0.234421640943967</v>
      </c>
      <c r="D20296">
        <f>Adjusted_Series!D20296</f>
        <v>0.16380798465059099</v>
      </c>
      <c r="E20296">
        <f>Adjusted_Series!E20296</f>
        <v>0.94247864635377898</v>
      </c>
      <c r="F20296">
        <f>Adjusted_Series!F20296</f>
        <v>1</v>
      </c>
      <c r="G20296">
        <f>Adjusted_Series!G20296</f>
        <v>1</v>
      </c>
      <c r="H20296">
        <f>Adjusted_Series!H20296</f>
        <v>1</v>
      </c>
      <c r="I20296">
        <f>Adjusted_Series!I20296/Installed_capacity_init!$H$2</f>
        <v>6.8140761802024732E-2</v>
      </c>
      <c r="J20296">
        <f>Adjusted_Series!J20296</f>
        <v>4863.5932047388706</v>
      </c>
      <c r="K20296">
        <f>Adjusted_Series!K20296</f>
        <v>55458.0564033802</v>
      </c>
    </row>
    <row r="20297" spans="1:11" x14ac:dyDescent="0.35">
      <c r="A20297">
        <v>2040</v>
      </c>
      <c r="B20297">
        <f>Representative_days!C20298</f>
        <v>2</v>
      </c>
      <c r="C20297">
        <f>Adjusted_Series!C20297</f>
        <v>0.179021023352336</v>
      </c>
      <c r="D20297">
        <f>Adjusted_Series!D20297</f>
        <v>0.16492943540871099</v>
      </c>
      <c r="E20297">
        <f>Adjusted_Series!E20297</f>
        <v>0.93373996705599804</v>
      </c>
      <c r="F20297">
        <f>Adjusted_Series!F20297</f>
        <v>1</v>
      </c>
      <c r="G20297">
        <f>Adjusted_Series!G20297</f>
        <v>1</v>
      </c>
      <c r="H20297">
        <f>Adjusted_Series!H20297</f>
        <v>1</v>
      </c>
      <c r="I20297">
        <f>Adjusted_Series!I20297/Installed_capacity_init!$H$2</f>
        <v>6.8552918077109296E-2</v>
      </c>
      <c r="J20297">
        <f>Adjusted_Series!J20297</f>
        <v>4872.5113362396396</v>
      </c>
      <c r="K20297">
        <f>Adjusted_Series!K20297</f>
        <v>56918.607207055298</v>
      </c>
    </row>
    <row r="20298" spans="1:11" x14ac:dyDescent="0.35">
      <c r="A20298">
        <v>2040</v>
      </c>
      <c r="B20298">
        <f>Representative_days!C20299</f>
        <v>2</v>
      </c>
      <c r="C20298">
        <f>Adjusted_Series!C20298</f>
        <v>4.1425943801239498E-2</v>
      </c>
      <c r="D20298">
        <f>Adjusted_Series!D20298</f>
        <v>0.14221736363955201</v>
      </c>
      <c r="E20298">
        <f>Adjusted_Series!E20298</f>
        <v>0.93354262527253995</v>
      </c>
      <c r="F20298">
        <f>Adjusted_Series!F20298</f>
        <v>1</v>
      </c>
      <c r="G20298">
        <f>Adjusted_Series!G20298</f>
        <v>1</v>
      </c>
      <c r="H20298">
        <f>Adjusted_Series!H20298</f>
        <v>1</v>
      </c>
      <c r="I20298">
        <f>Adjusted_Series!I20298/Installed_capacity_init!$H$2</f>
        <v>6.6310682288661563E-2</v>
      </c>
      <c r="J20298">
        <f>Adjusted_Series!J20298</f>
        <v>4839.2074247199998</v>
      </c>
      <c r="K20298">
        <f>Adjusted_Series!K20298</f>
        <v>54752.319619542199</v>
      </c>
    </row>
    <row r="20299" spans="1:11" x14ac:dyDescent="0.35">
      <c r="A20299">
        <v>2040</v>
      </c>
      <c r="B20299">
        <f>Representative_days!C20300</f>
        <v>2</v>
      </c>
      <c r="C20299">
        <f>Adjusted_Series!C20299</f>
        <v>9.6949244665576802E-3</v>
      </c>
      <c r="D20299">
        <f>Adjusted_Series!D20299</f>
        <v>0.12466483785549801</v>
      </c>
      <c r="E20299">
        <f>Adjusted_Series!E20299</f>
        <v>0.92503822896483201</v>
      </c>
      <c r="F20299">
        <f>Adjusted_Series!F20299</f>
        <v>1</v>
      </c>
      <c r="G20299">
        <f>Adjusted_Series!G20299</f>
        <v>1</v>
      </c>
      <c r="H20299">
        <f>Adjusted_Series!H20299</f>
        <v>1</v>
      </c>
      <c r="I20299">
        <f>Adjusted_Series!I20299/Installed_capacity_init!$H$2</f>
        <v>6.4221003694715104E-2</v>
      </c>
      <c r="J20299">
        <f>Adjusted_Series!J20299</f>
        <v>4817.7991324848599</v>
      </c>
      <c r="K20299">
        <f>Adjusted_Series!K20299</f>
        <v>56316.359889952</v>
      </c>
    </row>
    <row r="20300" spans="1:11" x14ac:dyDescent="0.35">
      <c r="A20300">
        <v>2040</v>
      </c>
      <c r="B20300">
        <f>Representative_days!C20301</f>
        <v>2</v>
      </c>
      <c r="C20300">
        <f>Adjusted_Series!C20300</f>
        <v>9.2670414472822104E-8</v>
      </c>
      <c r="D20300">
        <f>Adjusted_Series!D20300</f>
        <v>0.11208816773866701</v>
      </c>
      <c r="E20300">
        <f>Adjusted_Series!E20300</f>
        <v>0.90836071504764204</v>
      </c>
      <c r="F20300">
        <f>Adjusted_Series!F20300</f>
        <v>1</v>
      </c>
      <c r="G20300">
        <f>Adjusted_Series!G20300</f>
        <v>1</v>
      </c>
      <c r="H20300">
        <f>Adjusted_Series!H20300</f>
        <v>1</v>
      </c>
      <c r="I20300">
        <f>Adjusted_Series!I20300/Installed_capacity_init!$H$2</f>
        <v>6.2180348839316162E-2</v>
      </c>
      <c r="J20300">
        <f>Adjusted_Series!J20300</f>
        <v>4793.3895164903206</v>
      </c>
      <c r="K20300">
        <f>Adjusted_Series!K20300</f>
        <v>55072.000153535198</v>
      </c>
    </row>
    <row r="20301" spans="1:11" x14ac:dyDescent="0.35">
      <c r="A20301">
        <v>2040</v>
      </c>
      <c r="B20301">
        <f>Representative_days!C20302</f>
        <v>2</v>
      </c>
      <c r="C20301">
        <f>Adjusted_Series!C20301</f>
        <v>0</v>
      </c>
      <c r="D20301">
        <f>Adjusted_Series!D20301</f>
        <v>0.111574512668682</v>
      </c>
      <c r="E20301">
        <f>Adjusted_Series!E20301</f>
        <v>0.90714681153194099</v>
      </c>
      <c r="F20301">
        <f>Adjusted_Series!F20301</f>
        <v>1</v>
      </c>
      <c r="G20301">
        <f>Adjusted_Series!G20301</f>
        <v>1</v>
      </c>
      <c r="H20301">
        <f>Adjusted_Series!H20301</f>
        <v>1</v>
      </c>
      <c r="I20301">
        <f>Adjusted_Series!I20301/Installed_capacity_init!$H$2</f>
        <v>6.0423656111076744E-2</v>
      </c>
      <c r="J20301">
        <f>Adjusted_Series!J20301</f>
        <v>4775.8496491387095</v>
      </c>
      <c r="K20301">
        <f>Adjusted_Series!K20301</f>
        <v>51484.610758067298</v>
      </c>
    </row>
    <row r="20302" spans="1:11" x14ac:dyDescent="0.35">
      <c r="A20302">
        <v>2040</v>
      </c>
      <c r="B20302">
        <f>Representative_days!C20303</f>
        <v>2</v>
      </c>
      <c r="C20302">
        <f>Adjusted_Series!C20302</f>
        <v>0</v>
      </c>
      <c r="D20302">
        <f>Adjusted_Series!D20302</f>
        <v>0.11325336911721599</v>
      </c>
      <c r="E20302">
        <f>Adjusted_Series!E20302</f>
        <v>0.89769364424678999</v>
      </c>
      <c r="F20302">
        <f>Adjusted_Series!F20302</f>
        <v>1</v>
      </c>
      <c r="G20302">
        <f>Adjusted_Series!G20302</f>
        <v>1</v>
      </c>
      <c r="H20302">
        <f>Adjusted_Series!H20302</f>
        <v>1</v>
      </c>
      <c r="I20302">
        <f>Adjusted_Series!I20302/Installed_capacity_init!$H$2</f>
        <v>5.8716721827338267E-2</v>
      </c>
      <c r="J20302">
        <f>Adjusted_Series!J20302</f>
        <v>4765.9825498883692</v>
      </c>
      <c r="K20302">
        <f>Adjusted_Series!K20302</f>
        <v>46915.709714847799</v>
      </c>
    </row>
    <row r="20303" spans="1:11" x14ac:dyDescent="0.35">
      <c r="A20303">
        <v>2040</v>
      </c>
      <c r="B20303">
        <f>Representative_days!C20304</f>
        <v>2</v>
      </c>
      <c r="C20303">
        <f>Adjusted_Series!C20303</f>
        <v>0</v>
      </c>
      <c r="D20303">
        <f>Adjusted_Series!D20303</f>
        <v>0.117033989930131</v>
      </c>
      <c r="E20303">
        <f>Adjusted_Series!E20303</f>
        <v>0.88082334466960899</v>
      </c>
      <c r="F20303">
        <f>Adjusted_Series!F20303</f>
        <v>1</v>
      </c>
      <c r="G20303">
        <f>Adjusted_Series!G20303</f>
        <v>1</v>
      </c>
      <c r="H20303">
        <f>Adjusted_Series!H20303</f>
        <v>1</v>
      </c>
      <c r="I20303">
        <f>Adjusted_Series!I20303/Installed_capacity_init!$H$2</f>
        <v>5.7024377356842085E-2</v>
      </c>
      <c r="J20303">
        <f>Adjusted_Series!J20303</f>
        <v>4747.38367482583</v>
      </c>
      <c r="K20303">
        <f>Adjusted_Series!K20303</f>
        <v>42948.565029949597</v>
      </c>
    </row>
    <row r="20304" spans="1:11" x14ac:dyDescent="0.35">
      <c r="A20304">
        <v>2040</v>
      </c>
      <c r="B20304">
        <f>Representative_days!C20305</f>
        <v>2</v>
      </c>
      <c r="C20304">
        <f>Adjusted_Series!C20304</f>
        <v>0</v>
      </c>
      <c r="D20304">
        <f>Adjusted_Series!D20304</f>
        <v>0.118622540354554</v>
      </c>
      <c r="E20304">
        <f>Adjusted_Series!E20304</f>
        <v>0.88201768318471097</v>
      </c>
      <c r="F20304">
        <f>Adjusted_Series!F20304</f>
        <v>1</v>
      </c>
      <c r="G20304">
        <f>Adjusted_Series!G20304</f>
        <v>1</v>
      </c>
      <c r="H20304">
        <f>Adjusted_Series!H20304</f>
        <v>1</v>
      </c>
      <c r="I20304">
        <f>Adjusted_Series!I20304/Installed_capacity_init!$H$2</f>
        <v>5.6555775006071139E-2</v>
      </c>
      <c r="J20304">
        <f>Adjusted_Series!J20304</f>
        <v>4723.9887467117496</v>
      </c>
      <c r="K20304">
        <f>Adjusted_Series!K20304</f>
        <v>39624.819762112798</v>
      </c>
    </row>
    <row r="20305" spans="1:11" x14ac:dyDescent="0.35">
      <c r="A20305">
        <v>2040</v>
      </c>
      <c r="B20305">
        <f>Representative_days!C20306</f>
        <v>2</v>
      </c>
      <c r="C20305">
        <f>Adjusted_Series!C20305</f>
        <v>0</v>
      </c>
      <c r="D20305">
        <f>Adjusted_Series!D20305</f>
        <v>0.123271154869575</v>
      </c>
      <c r="E20305">
        <f>Adjusted_Series!E20305</f>
        <v>0.87707757631302097</v>
      </c>
      <c r="F20305">
        <f>Adjusted_Series!F20305</f>
        <v>1</v>
      </c>
      <c r="G20305">
        <f>Adjusted_Series!G20305</f>
        <v>1</v>
      </c>
      <c r="H20305">
        <f>Adjusted_Series!H20305</f>
        <v>1</v>
      </c>
      <c r="I20305">
        <f>Adjusted_Series!I20305/Installed_capacity_init!$H$2</f>
        <v>5.6114842329119667E-2</v>
      </c>
      <c r="J20305">
        <f>Adjusted_Series!J20305</f>
        <v>4703.3547995374602</v>
      </c>
      <c r="K20305">
        <f>Adjusted_Series!K20305</f>
        <v>36929.409223116498</v>
      </c>
    </row>
    <row r="20306" spans="1:11" x14ac:dyDescent="0.35">
      <c r="A20306">
        <v>2040</v>
      </c>
      <c r="B20306">
        <f>Representative_days!C20307</f>
        <v>2</v>
      </c>
      <c r="C20306">
        <f>Adjusted_Series!C20306</f>
        <v>0</v>
      </c>
      <c r="D20306">
        <f>Adjusted_Series!D20306</f>
        <v>0.18038232466603901</v>
      </c>
      <c r="E20306">
        <f>Adjusted_Series!E20306</f>
        <v>0.55343935954560297</v>
      </c>
      <c r="F20306">
        <f>Adjusted_Series!F20306</f>
        <v>1</v>
      </c>
      <c r="G20306">
        <f>Adjusted_Series!G20306</f>
        <v>1</v>
      </c>
      <c r="H20306">
        <f>Adjusted_Series!H20306</f>
        <v>1</v>
      </c>
      <c r="I20306">
        <f>Adjusted_Series!I20306/Installed_capacity_init!$H$2</f>
        <v>3.1692621885402346E-2</v>
      </c>
      <c r="J20306">
        <f>Adjusted_Series!J20306</f>
        <v>1701.1039907165898</v>
      </c>
      <c r="K20306">
        <f>Adjusted_Series!K20306</f>
        <v>35409.429420212196</v>
      </c>
    </row>
    <row r="20307" spans="1:11" x14ac:dyDescent="0.35">
      <c r="A20307">
        <v>2040</v>
      </c>
      <c r="B20307">
        <f>Representative_days!C20308</f>
        <v>2</v>
      </c>
      <c r="C20307">
        <f>Adjusted_Series!C20307</f>
        <v>0</v>
      </c>
      <c r="D20307">
        <f>Adjusted_Series!D20307</f>
        <v>0.18189054725890899</v>
      </c>
      <c r="E20307">
        <f>Adjusted_Series!E20307</f>
        <v>0.55251781856128801</v>
      </c>
      <c r="F20307">
        <f>Adjusted_Series!F20307</f>
        <v>1</v>
      </c>
      <c r="G20307">
        <f>Adjusted_Series!G20307</f>
        <v>1</v>
      </c>
      <c r="H20307">
        <f>Adjusted_Series!H20307</f>
        <v>1</v>
      </c>
      <c r="I20307">
        <f>Adjusted_Series!I20307/Installed_capacity_init!$H$2</f>
        <v>3.2226498410333253E-2</v>
      </c>
      <c r="J20307">
        <f>Adjusted_Series!J20307</f>
        <v>1703.22337625879</v>
      </c>
      <c r="K20307">
        <f>Adjusted_Series!K20307</f>
        <v>34448.661179383897</v>
      </c>
    </row>
    <row r="20308" spans="1:11" x14ac:dyDescent="0.35">
      <c r="A20308">
        <v>2040</v>
      </c>
      <c r="B20308">
        <f>Representative_days!C20309</f>
        <v>2</v>
      </c>
      <c r="C20308">
        <f>Adjusted_Series!C20308</f>
        <v>0</v>
      </c>
      <c r="D20308">
        <f>Adjusted_Series!D20308</f>
        <v>0.18601928340014601</v>
      </c>
      <c r="E20308">
        <f>Adjusted_Series!E20308</f>
        <v>0.55164219355067801</v>
      </c>
      <c r="F20308">
        <f>Adjusted_Series!F20308</f>
        <v>1</v>
      </c>
      <c r="G20308">
        <f>Adjusted_Series!G20308</f>
        <v>1</v>
      </c>
      <c r="H20308">
        <f>Adjusted_Series!H20308</f>
        <v>1</v>
      </c>
      <c r="I20308">
        <f>Adjusted_Series!I20308/Installed_capacity_init!$H$2</f>
        <v>3.1569348539223184E-2</v>
      </c>
      <c r="J20308">
        <f>Adjusted_Series!J20308</f>
        <v>1686.3498650061199</v>
      </c>
      <c r="K20308">
        <f>Adjusted_Series!K20308</f>
        <v>33989.730196989003</v>
      </c>
    </row>
    <row r="20309" spans="1:11" x14ac:dyDescent="0.35">
      <c r="A20309">
        <v>2040</v>
      </c>
      <c r="B20309">
        <f>Representative_days!C20310</f>
        <v>2</v>
      </c>
      <c r="C20309">
        <f>Adjusted_Series!C20309</f>
        <v>0</v>
      </c>
      <c r="D20309">
        <f>Adjusted_Series!D20309</f>
        <v>0.192550916929526</v>
      </c>
      <c r="E20309">
        <f>Adjusted_Series!E20309</f>
        <v>0.55048815016455899</v>
      </c>
      <c r="F20309">
        <f>Adjusted_Series!F20309</f>
        <v>1</v>
      </c>
      <c r="G20309">
        <f>Adjusted_Series!G20309</f>
        <v>1</v>
      </c>
      <c r="H20309">
        <f>Adjusted_Series!H20309</f>
        <v>1</v>
      </c>
      <c r="I20309">
        <f>Adjusted_Series!I20309/Installed_capacity_init!$H$2</f>
        <v>3.0889420935042326E-2</v>
      </c>
      <c r="J20309">
        <f>Adjusted_Series!J20309</f>
        <v>1663.8305308946599</v>
      </c>
      <c r="K20309">
        <f>Adjusted_Series!K20309</f>
        <v>34295.660243692299</v>
      </c>
    </row>
    <row r="20310" spans="1:11" x14ac:dyDescent="0.35">
      <c r="A20310">
        <v>2040</v>
      </c>
      <c r="B20310">
        <f>Representative_days!C20311</f>
        <v>2</v>
      </c>
      <c r="C20310">
        <f>Adjusted_Series!C20310</f>
        <v>0</v>
      </c>
      <c r="D20310">
        <f>Adjusted_Series!D20310</f>
        <v>0.19145054924905</v>
      </c>
      <c r="E20310">
        <f>Adjusted_Series!E20310</f>
        <v>0.54946010867395401</v>
      </c>
      <c r="F20310">
        <f>Adjusted_Series!F20310</f>
        <v>1</v>
      </c>
      <c r="G20310">
        <f>Adjusted_Series!G20310</f>
        <v>1</v>
      </c>
      <c r="H20310">
        <f>Adjusted_Series!H20310</f>
        <v>1</v>
      </c>
      <c r="I20310">
        <f>Adjusted_Series!I20310/Installed_capacity_init!$H$2</f>
        <v>3.3687038263822203E-2</v>
      </c>
      <c r="J20310">
        <f>Adjusted_Series!J20310</f>
        <v>1752.84438512417</v>
      </c>
      <c r="K20310">
        <f>Adjusted_Series!K20310</f>
        <v>36236.721375117799</v>
      </c>
    </row>
    <row r="20311" spans="1:11" x14ac:dyDescent="0.35">
      <c r="A20311">
        <v>2040</v>
      </c>
      <c r="B20311">
        <f>Representative_days!C20312</f>
        <v>2</v>
      </c>
      <c r="C20311">
        <f>Adjusted_Series!C20311</f>
        <v>3.11627273802819E-3</v>
      </c>
      <c r="D20311">
        <f>Adjusted_Series!D20311</f>
        <v>0.19293900435810599</v>
      </c>
      <c r="E20311">
        <f>Adjusted_Series!E20311</f>
        <v>0.54608063670826901</v>
      </c>
      <c r="F20311">
        <f>Adjusted_Series!F20311</f>
        <v>1</v>
      </c>
      <c r="G20311">
        <f>Adjusted_Series!G20311</f>
        <v>1</v>
      </c>
      <c r="H20311">
        <f>Adjusted_Series!H20311</f>
        <v>1</v>
      </c>
      <c r="I20311">
        <f>Adjusted_Series!I20311/Installed_capacity_init!$H$2</f>
        <v>3.6100080367748262E-2</v>
      </c>
      <c r="J20311">
        <f>Adjusted_Series!J20311</f>
        <v>1810.7526322901499</v>
      </c>
      <c r="K20311">
        <f>Adjusted_Series!K20311</f>
        <v>40711.12160577</v>
      </c>
    </row>
    <row r="20312" spans="1:11" x14ac:dyDescent="0.35">
      <c r="A20312">
        <v>2040</v>
      </c>
      <c r="B20312">
        <f>Representative_days!C20313</f>
        <v>2</v>
      </c>
      <c r="C20312">
        <f>Adjusted_Series!C20312</f>
        <v>0.156394333026903</v>
      </c>
      <c r="D20312">
        <f>Adjusted_Series!D20312</f>
        <v>0.196456468659303</v>
      </c>
      <c r="E20312">
        <f>Adjusted_Series!E20312</f>
        <v>0.54226968308161005</v>
      </c>
      <c r="F20312">
        <f>Adjusted_Series!F20312</f>
        <v>1</v>
      </c>
      <c r="G20312">
        <f>Adjusted_Series!G20312</f>
        <v>1</v>
      </c>
      <c r="H20312">
        <f>Adjusted_Series!H20312</f>
        <v>1</v>
      </c>
      <c r="I20312">
        <f>Adjusted_Series!I20312/Installed_capacity_init!$H$2</f>
        <v>3.8456727651950191E-2</v>
      </c>
      <c r="J20312">
        <f>Adjusted_Series!J20312</f>
        <v>1874.6247582843801</v>
      </c>
      <c r="K20312">
        <f>Adjusted_Series!K20312</f>
        <v>46667.674224319897</v>
      </c>
    </row>
    <row r="20313" spans="1:11" x14ac:dyDescent="0.35">
      <c r="A20313">
        <v>2040</v>
      </c>
      <c r="B20313">
        <f>Representative_days!C20314</f>
        <v>2</v>
      </c>
      <c r="C20313">
        <f>Adjusted_Series!C20313</f>
        <v>0.31065033978064399</v>
      </c>
      <c r="D20313">
        <f>Adjusted_Series!D20313</f>
        <v>0.21868570064313</v>
      </c>
      <c r="E20313">
        <f>Adjusted_Series!E20313</f>
        <v>0.53600840610895595</v>
      </c>
      <c r="F20313">
        <f>Adjusted_Series!F20313</f>
        <v>1</v>
      </c>
      <c r="G20313">
        <f>Adjusted_Series!G20313</f>
        <v>1</v>
      </c>
      <c r="H20313">
        <f>Adjusted_Series!H20313</f>
        <v>1</v>
      </c>
      <c r="I20313">
        <f>Adjusted_Series!I20313/Installed_capacity_init!$H$2</f>
        <v>4.1021017114035614E-2</v>
      </c>
      <c r="J20313">
        <f>Adjusted_Series!J20313</f>
        <v>1950.21782246719</v>
      </c>
      <c r="K20313">
        <f>Adjusted_Series!K20313</f>
        <v>51262.111909193998</v>
      </c>
    </row>
    <row r="20314" spans="1:11" x14ac:dyDescent="0.35">
      <c r="A20314">
        <v>2040</v>
      </c>
      <c r="B20314">
        <f>Representative_days!C20315</f>
        <v>2</v>
      </c>
      <c r="C20314">
        <f>Adjusted_Series!C20314</f>
        <v>0.41529101482603098</v>
      </c>
      <c r="D20314">
        <f>Adjusted_Series!D20314</f>
        <v>0.24743051510507999</v>
      </c>
      <c r="E20314">
        <f>Adjusted_Series!E20314</f>
        <v>0.52955685958523302</v>
      </c>
      <c r="F20314">
        <f>Adjusted_Series!F20314</f>
        <v>1</v>
      </c>
      <c r="G20314">
        <f>Adjusted_Series!G20314</f>
        <v>1</v>
      </c>
      <c r="H20314">
        <f>Adjusted_Series!H20314</f>
        <v>1</v>
      </c>
      <c r="I20314">
        <f>Adjusted_Series!I20314/Installed_capacity_init!$H$2</f>
        <v>4.4267595950640067E-2</v>
      </c>
      <c r="J20314">
        <f>Adjusted_Series!J20314</f>
        <v>2044.4180275781498</v>
      </c>
      <c r="K20314">
        <f>Adjusted_Series!K20314</f>
        <v>52657.576689827598</v>
      </c>
    </row>
    <row r="20315" spans="1:11" x14ac:dyDescent="0.35">
      <c r="A20315">
        <v>2040</v>
      </c>
      <c r="B20315">
        <f>Representative_days!C20316</f>
        <v>2</v>
      </c>
      <c r="C20315">
        <f>Adjusted_Series!C20315</f>
        <v>0.47994273081044497</v>
      </c>
      <c r="D20315">
        <f>Adjusted_Series!D20315</f>
        <v>0.28194923821436702</v>
      </c>
      <c r="E20315">
        <f>Adjusted_Series!E20315</f>
        <v>0.52237967898864701</v>
      </c>
      <c r="F20315">
        <f>Adjusted_Series!F20315</f>
        <v>1</v>
      </c>
      <c r="G20315">
        <f>Adjusted_Series!G20315</f>
        <v>1</v>
      </c>
      <c r="H20315">
        <f>Adjusted_Series!H20315</f>
        <v>1</v>
      </c>
      <c r="I20315">
        <f>Adjusted_Series!I20315/Installed_capacity_init!$H$2</f>
        <v>4.7493443059310983E-2</v>
      </c>
      <c r="J20315">
        <f>Adjusted_Series!J20315</f>
        <v>2145.0116664787201</v>
      </c>
      <c r="K20315">
        <f>Adjusted_Series!K20315</f>
        <v>52907.029872031897</v>
      </c>
    </row>
    <row r="20316" spans="1:11" x14ac:dyDescent="0.35">
      <c r="A20316">
        <v>2040</v>
      </c>
      <c r="B20316">
        <f>Representative_days!C20317</f>
        <v>2</v>
      </c>
      <c r="C20316">
        <f>Adjusted_Series!C20316</f>
        <v>0.55293963545209901</v>
      </c>
      <c r="D20316">
        <f>Adjusted_Series!D20316</f>
        <v>0.29849334052939702</v>
      </c>
      <c r="E20316">
        <f>Adjusted_Series!E20316</f>
        <v>0.51678448591478399</v>
      </c>
      <c r="F20316">
        <f>Adjusted_Series!F20316</f>
        <v>1</v>
      </c>
      <c r="G20316">
        <f>Adjusted_Series!G20316</f>
        <v>1</v>
      </c>
      <c r="H20316">
        <f>Adjusted_Series!H20316</f>
        <v>1</v>
      </c>
      <c r="I20316">
        <f>Adjusted_Series!I20316/Installed_capacity_init!$H$2</f>
        <v>5.1976636299174907E-2</v>
      </c>
      <c r="J20316">
        <f>Adjusted_Series!J20316</f>
        <v>2310.6678108306201</v>
      </c>
      <c r="K20316">
        <f>Adjusted_Series!K20316</f>
        <v>53863.873335227901</v>
      </c>
    </row>
    <row r="20317" spans="1:11" x14ac:dyDescent="0.35">
      <c r="A20317">
        <v>2040</v>
      </c>
      <c r="B20317">
        <f>Representative_days!C20318</f>
        <v>2</v>
      </c>
      <c r="C20317">
        <f>Adjusted_Series!C20317</f>
        <v>0.55827598870151995</v>
      </c>
      <c r="D20317">
        <f>Adjusted_Series!D20317</f>
        <v>0.31907404982618798</v>
      </c>
      <c r="E20317">
        <f>Adjusted_Series!E20317</f>
        <v>0.51064825127769298</v>
      </c>
      <c r="F20317">
        <f>Adjusted_Series!F20317</f>
        <v>1</v>
      </c>
      <c r="G20317">
        <f>Adjusted_Series!G20317</f>
        <v>1</v>
      </c>
      <c r="H20317">
        <f>Adjusted_Series!H20317</f>
        <v>1</v>
      </c>
      <c r="I20317">
        <f>Adjusted_Series!I20317/Installed_capacity_init!$H$2</f>
        <v>5.6503003013425548E-2</v>
      </c>
      <c r="J20317">
        <f>Adjusted_Series!J20317</f>
        <v>2494.7895145929501</v>
      </c>
      <c r="K20317">
        <f>Adjusted_Series!K20317</f>
        <v>54225.237093295596</v>
      </c>
    </row>
    <row r="20318" spans="1:11" x14ac:dyDescent="0.35">
      <c r="A20318">
        <v>2040</v>
      </c>
      <c r="B20318">
        <f>Representative_days!C20319</f>
        <v>2</v>
      </c>
      <c r="C20318">
        <f>Adjusted_Series!C20318</f>
        <v>0.49964886153731602</v>
      </c>
      <c r="D20318">
        <f>Adjusted_Series!D20318</f>
        <v>0.34312188401162502</v>
      </c>
      <c r="E20318">
        <f>Adjusted_Series!E20318</f>
        <v>0.50660159321010401</v>
      </c>
      <c r="F20318">
        <f>Adjusted_Series!F20318</f>
        <v>1</v>
      </c>
      <c r="G20318">
        <f>Adjusted_Series!G20318</f>
        <v>1</v>
      </c>
      <c r="H20318">
        <f>Adjusted_Series!H20318</f>
        <v>1</v>
      </c>
      <c r="I20318">
        <f>Adjusted_Series!I20318/Installed_capacity_init!$H$2</f>
        <v>6.0997463732946025E-2</v>
      </c>
      <c r="J20318">
        <f>Adjusted_Series!J20318</f>
        <v>2678.93853718635</v>
      </c>
      <c r="K20318">
        <f>Adjusted_Series!K20318</f>
        <v>52789.516910352002</v>
      </c>
    </row>
    <row r="20319" spans="1:11" x14ac:dyDescent="0.35">
      <c r="A20319">
        <v>2040</v>
      </c>
      <c r="B20319">
        <f>Representative_days!C20320</f>
        <v>2</v>
      </c>
      <c r="C20319">
        <f>Adjusted_Series!C20319</f>
        <v>0.45226280620018</v>
      </c>
      <c r="D20319">
        <f>Adjusted_Series!D20319</f>
        <v>0.33241989971186497</v>
      </c>
      <c r="E20319">
        <f>Adjusted_Series!E20319</f>
        <v>0.51345037021571804</v>
      </c>
      <c r="F20319">
        <f>Adjusted_Series!F20319</f>
        <v>1</v>
      </c>
      <c r="G20319">
        <f>Adjusted_Series!G20319</f>
        <v>1</v>
      </c>
      <c r="H20319">
        <f>Adjusted_Series!H20319</f>
        <v>1</v>
      </c>
      <c r="I20319">
        <f>Adjusted_Series!I20319/Installed_capacity_init!$H$2</f>
        <v>6.3784674214457326E-2</v>
      </c>
      <c r="J20319">
        <f>Adjusted_Series!J20319</f>
        <v>2808.5501444879701</v>
      </c>
      <c r="K20319">
        <f>Adjusted_Series!K20319</f>
        <v>53782.825735946397</v>
      </c>
    </row>
    <row r="20320" spans="1:11" x14ac:dyDescent="0.35">
      <c r="A20320">
        <v>2040</v>
      </c>
      <c r="B20320">
        <f>Representative_days!C20321</f>
        <v>2</v>
      </c>
      <c r="C20320">
        <f>Adjusted_Series!C20320</f>
        <v>0.36795560176918102</v>
      </c>
      <c r="D20320">
        <f>Adjusted_Series!D20320</f>
        <v>0.32429972797527401</v>
      </c>
      <c r="E20320">
        <f>Adjusted_Series!E20320</f>
        <v>0.52432058283098804</v>
      </c>
      <c r="F20320">
        <f>Adjusted_Series!F20320</f>
        <v>1</v>
      </c>
      <c r="G20320">
        <f>Adjusted_Series!G20320</f>
        <v>1</v>
      </c>
      <c r="H20320">
        <f>Adjusted_Series!H20320</f>
        <v>1</v>
      </c>
      <c r="I20320">
        <f>Adjusted_Series!I20320/Installed_capacity_init!$H$2</f>
        <v>6.6938962870078958E-2</v>
      </c>
      <c r="J20320">
        <f>Adjusted_Series!J20320</f>
        <v>2922.3620867224704</v>
      </c>
      <c r="K20320">
        <f>Adjusted_Series!K20320</f>
        <v>53748.910379092202</v>
      </c>
    </row>
    <row r="20321" spans="1:11" x14ac:dyDescent="0.35">
      <c r="A20321">
        <v>2040</v>
      </c>
      <c r="B20321">
        <f>Representative_days!C20322</f>
        <v>2</v>
      </c>
      <c r="C20321">
        <f>Adjusted_Series!C20321</f>
        <v>0.23902724591615901</v>
      </c>
      <c r="D20321">
        <f>Adjusted_Series!D20321</f>
        <v>0.318707008960394</v>
      </c>
      <c r="E20321">
        <f>Adjusted_Series!E20321</f>
        <v>0.53723262823637696</v>
      </c>
      <c r="F20321">
        <f>Adjusted_Series!F20321</f>
        <v>1</v>
      </c>
      <c r="G20321">
        <f>Adjusted_Series!G20321</f>
        <v>1</v>
      </c>
      <c r="H20321">
        <f>Adjusted_Series!H20321</f>
        <v>1</v>
      </c>
      <c r="I20321">
        <f>Adjusted_Series!I20321/Installed_capacity_init!$H$2</f>
        <v>7.0124062268385939E-2</v>
      </c>
      <c r="J20321">
        <f>Adjusted_Series!J20321</f>
        <v>3044.1715003805602</v>
      </c>
      <c r="K20321">
        <f>Adjusted_Series!K20321</f>
        <v>53810.095472531</v>
      </c>
    </row>
    <row r="20322" spans="1:11" x14ac:dyDescent="0.35">
      <c r="A20322">
        <v>2040</v>
      </c>
      <c r="B20322">
        <f>Representative_days!C20323</f>
        <v>2</v>
      </c>
      <c r="C20322">
        <f>Adjusted_Series!C20322</f>
        <v>0.107599900934648</v>
      </c>
      <c r="D20322">
        <f>Adjusted_Series!D20322</f>
        <v>0.27087988681528702</v>
      </c>
      <c r="E20322">
        <f>Adjusted_Series!E20322</f>
        <v>0.54715694991442398</v>
      </c>
      <c r="F20322">
        <f>Adjusted_Series!F20322</f>
        <v>1</v>
      </c>
      <c r="G20322">
        <f>Adjusted_Series!G20322</f>
        <v>1</v>
      </c>
      <c r="H20322">
        <f>Adjusted_Series!H20322</f>
        <v>1</v>
      </c>
      <c r="I20322">
        <f>Adjusted_Series!I20322/Installed_capacity_init!$H$2</f>
        <v>6.2949283303276218E-2</v>
      </c>
      <c r="J20322">
        <f>Adjusted_Series!J20322</f>
        <v>2795.49179535539</v>
      </c>
      <c r="K20322">
        <f>Adjusted_Series!K20322</f>
        <v>53147.870501806501</v>
      </c>
    </row>
    <row r="20323" spans="1:11" x14ac:dyDescent="0.35">
      <c r="A20323">
        <v>2040</v>
      </c>
      <c r="B20323">
        <f>Representative_days!C20324</f>
        <v>2</v>
      </c>
      <c r="C20323">
        <f>Adjusted_Series!C20323</f>
        <v>1.6962876682810098E-2</v>
      </c>
      <c r="D20323">
        <f>Adjusted_Series!D20323</f>
        <v>0.23086147635353901</v>
      </c>
      <c r="E20323">
        <f>Adjusted_Series!E20323</f>
        <v>0.55972485117312398</v>
      </c>
      <c r="F20323">
        <f>Adjusted_Series!F20323</f>
        <v>1</v>
      </c>
      <c r="G20323">
        <f>Adjusted_Series!G20323</f>
        <v>1</v>
      </c>
      <c r="H20323">
        <f>Adjusted_Series!H20323</f>
        <v>1</v>
      </c>
      <c r="I20323">
        <f>Adjusted_Series!I20323/Installed_capacity_init!$H$2</f>
        <v>5.6018145884465666E-2</v>
      </c>
      <c r="J20323">
        <f>Adjusted_Series!J20323</f>
        <v>2561.1448907014701</v>
      </c>
      <c r="K20323">
        <f>Adjusted_Series!K20323</f>
        <v>53404.695144505997</v>
      </c>
    </row>
    <row r="20324" spans="1:11" x14ac:dyDescent="0.35">
      <c r="A20324">
        <v>2040</v>
      </c>
      <c r="B20324">
        <f>Representative_days!C20325</f>
        <v>2</v>
      </c>
      <c r="C20324">
        <f>Adjusted_Series!C20324</f>
        <v>0</v>
      </c>
      <c r="D20324">
        <f>Adjusted_Series!D20324</f>
        <v>0.19808351940927399</v>
      </c>
      <c r="E20324">
        <f>Adjusted_Series!E20324</f>
        <v>0.57010924542623098</v>
      </c>
      <c r="F20324">
        <f>Adjusted_Series!F20324</f>
        <v>1</v>
      </c>
      <c r="G20324">
        <f>Adjusted_Series!G20324</f>
        <v>1</v>
      </c>
      <c r="H20324">
        <f>Adjusted_Series!H20324</f>
        <v>1</v>
      </c>
      <c r="I20324">
        <f>Adjusted_Series!I20324/Installed_capacity_init!$H$2</f>
        <v>4.9152762822196071E-2</v>
      </c>
      <c r="J20324">
        <f>Adjusted_Series!J20324</f>
        <v>2332.84490994937</v>
      </c>
      <c r="K20324">
        <f>Adjusted_Series!K20324</f>
        <v>52270.551305241301</v>
      </c>
    </row>
    <row r="20325" spans="1:11" x14ac:dyDescent="0.35">
      <c r="A20325">
        <v>2040</v>
      </c>
      <c r="B20325">
        <f>Representative_days!C20326</f>
        <v>2</v>
      </c>
      <c r="C20325">
        <f>Adjusted_Series!C20325</f>
        <v>0</v>
      </c>
      <c r="D20325">
        <f>Adjusted_Series!D20325</f>
        <v>0.18881015319241701</v>
      </c>
      <c r="E20325">
        <f>Adjusted_Series!E20325</f>
        <v>0.56353618648542003</v>
      </c>
      <c r="F20325">
        <f>Adjusted_Series!F20325</f>
        <v>1</v>
      </c>
      <c r="G20325">
        <f>Adjusted_Series!G20325</f>
        <v>1</v>
      </c>
      <c r="H20325">
        <f>Adjusted_Series!H20325</f>
        <v>1</v>
      </c>
      <c r="I20325">
        <f>Adjusted_Series!I20325/Installed_capacity_init!$H$2</f>
        <v>4.3252319304067054E-2</v>
      </c>
      <c r="J20325">
        <f>Adjusted_Series!J20325</f>
        <v>2130.9696517133298</v>
      </c>
      <c r="K20325">
        <f>Adjusted_Series!K20325</f>
        <v>48842.448149778902</v>
      </c>
    </row>
    <row r="20326" spans="1:11" x14ac:dyDescent="0.35">
      <c r="A20326">
        <v>2040</v>
      </c>
      <c r="B20326">
        <f>Representative_days!C20327</f>
        <v>2</v>
      </c>
      <c r="C20326">
        <f>Adjusted_Series!C20326</f>
        <v>0</v>
      </c>
      <c r="D20326">
        <f>Adjusted_Series!D20326</f>
        <v>0.182197187889062</v>
      </c>
      <c r="E20326">
        <f>Adjusted_Series!E20326</f>
        <v>0.55565613104987299</v>
      </c>
      <c r="F20326">
        <f>Adjusted_Series!F20326</f>
        <v>1</v>
      </c>
      <c r="G20326">
        <f>Adjusted_Series!G20326</f>
        <v>1</v>
      </c>
      <c r="H20326">
        <f>Adjusted_Series!H20326</f>
        <v>1</v>
      </c>
      <c r="I20326">
        <f>Adjusted_Series!I20326/Installed_capacity_init!$H$2</f>
        <v>3.7458471675848037E-2</v>
      </c>
      <c r="J20326">
        <f>Adjusted_Series!J20326</f>
        <v>1943.9178291809301</v>
      </c>
      <c r="K20326">
        <f>Adjusted_Series!K20326</f>
        <v>45345.594134802799</v>
      </c>
    </row>
    <row r="20327" spans="1:11" x14ac:dyDescent="0.35">
      <c r="A20327">
        <v>2040</v>
      </c>
      <c r="B20327">
        <f>Representative_days!C20328</f>
        <v>2</v>
      </c>
      <c r="C20327">
        <f>Adjusted_Series!C20327</f>
        <v>0</v>
      </c>
      <c r="D20327">
        <f>Adjusted_Series!D20327</f>
        <v>0.17840276698768401</v>
      </c>
      <c r="E20327">
        <f>Adjusted_Series!E20327</f>
        <v>0.54541407076946502</v>
      </c>
      <c r="F20327">
        <f>Adjusted_Series!F20327</f>
        <v>1</v>
      </c>
      <c r="G20327">
        <f>Adjusted_Series!G20327</f>
        <v>1</v>
      </c>
      <c r="H20327">
        <f>Adjusted_Series!H20327</f>
        <v>1</v>
      </c>
      <c r="I20327">
        <f>Adjusted_Series!I20327/Installed_capacity_init!$H$2</f>
        <v>3.1685790895708395E-2</v>
      </c>
      <c r="J20327">
        <f>Adjusted_Series!J20327</f>
        <v>1748.66081010374</v>
      </c>
      <c r="K20327">
        <f>Adjusted_Series!K20327</f>
        <v>42047.062346437197</v>
      </c>
    </row>
    <row r="20328" spans="1:11" x14ac:dyDescent="0.35">
      <c r="A20328">
        <v>2040</v>
      </c>
      <c r="B20328">
        <f>Representative_days!C20329</f>
        <v>2</v>
      </c>
      <c r="C20328">
        <f>Adjusted_Series!C20328</f>
        <v>0</v>
      </c>
      <c r="D20328">
        <f>Adjusted_Series!D20328</f>
        <v>0.17959765397133901</v>
      </c>
      <c r="E20328">
        <f>Adjusted_Series!E20328</f>
        <v>0.53562072198382304</v>
      </c>
      <c r="F20328">
        <f>Adjusted_Series!F20328</f>
        <v>1</v>
      </c>
      <c r="G20328">
        <f>Adjusted_Series!G20328</f>
        <v>1</v>
      </c>
      <c r="H20328">
        <f>Adjusted_Series!H20328</f>
        <v>1</v>
      </c>
      <c r="I20328">
        <f>Adjusted_Series!I20328/Installed_capacity_init!$H$2</f>
        <v>3.1329345179466339E-2</v>
      </c>
      <c r="J20328">
        <f>Adjusted_Series!J20328</f>
        <v>1739.2964768833601</v>
      </c>
      <c r="K20328">
        <f>Adjusted_Series!K20328</f>
        <v>38916.177825200502</v>
      </c>
    </row>
    <row r="20329" spans="1:11" x14ac:dyDescent="0.35">
      <c r="A20329">
        <v>2040</v>
      </c>
      <c r="B20329">
        <f>Representative_days!C20330</f>
        <v>2</v>
      </c>
      <c r="C20329">
        <f>Adjusted_Series!C20329</f>
        <v>0</v>
      </c>
      <c r="D20329">
        <f>Adjusted_Series!D20329</f>
        <v>0.183042264378698</v>
      </c>
      <c r="E20329">
        <f>Adjusted_Series!E20329</f>
        <v>0.52666985370943598</v>
      </c>
      <c r="F20329">
        <f>Adjusted_Series!F20329</f>
        <v>1</v>
      </c>
      <c r="G20329">
        <f>Adjusted_Series!G20329</f>
        <v>1</v>
      </c>
      <c r="H20329">
        <f>Adjusted_Series!H20329</f>
        <v>1</v>
      </c>
      <c r="I20329">
        <f>Adjusted_Series!I20329/Installed_capacity_init!$H$2</f>
        <v>3.1066466715752257E-2</v>
      </c>
      <c r="J20329">
        <f>Adjusted_Series!J20329</f>
        <v>1728.07191639699</v>
      </c>
      <c r="K20329">
        <f>Adjusted_Series!K20329</f>
        <v>36683.447191237501</v>
      </c>
    </row>
    <row r="20330" spans="1:11" x14ac:dyDescent="0.35">
      <c r="A20330">
        <v>2040</v>
      </c>
      <c r="B20330">
        <f>Representative_days!C20331</f>
        <v>2</v>
      </c>
      <c r="C20330">
        <f>Adjusted_Series!C20330</f>
        <v>0</v>
      </c>
      <c r="D20330">
        <f>Adjusted_Series!D20330</f>
        <v>0.12511571110127301</v>
      </c>
      <c r="E20330">
        <f>Adjusted_Series!E20330</f>
        <v>0.197870063464166</v>
      </c>
      <c r="F20330">
        <f>Adjusted_Series!F20330</f>
        <v>1</v>
      </c>
      <c r="G20330">
        <f>Adjusted_Series!G20330</f>
        <v>1</v>
      </c>
      <c r="H20330">
        <f>Adjusted_Series!H20330</f>
        <v>1</v>
      </c>
      <c r="I20330">
        <f>Adjusted_Series!I20330/Installed_capacity_init!$H$2</f>
        <v>0.23726704663730239</v>
      </c>
      <c r="J20330">
        <f>Adjusted_Series!J20330</f>
        <v>7544</v>
      </c>
      <c r="K20330">
        <f>Adjusted_Series!K20330</f>
        <v>31501.540895049002</v>
      </c>
    </row>
    <row r="20331" spans="1:11" x14ac:dyDescent="0.35">
      <c r="A20331">
        <v>2040</v>
      </c>
      <c r="B20331">
        <f>Representative_days!C20332</f>
        <v>2</v>
      </c>
      <c r="C20331">
        <f>Adjusted_Series!C20331</f>
        <v>0</v>
      </c>
      <c r="D20331">
        <f>Adjusted_Series!D20331</f>
        <v>0.12603881398921399</v>
      </c>
      <c r="E20331">
        <f>Adjusted_Series!E20331</f>
        <v>0.20188698534344901</v>
      </c>
      <c r="F20331">
        <f>Adjusted_Series!F20331</f>
        <v>1</v>
      </c>
      <c r="G20331">
        <f>Adjusted_Series!G20331</f>
        <v>1</v>
      </c>
      <c r="H20331">
        <f>Adjusted_Series!H20331</f>
        <v>1</v>
      </c>
      <c r="I20331">
        <f>Adjusted_Series!I20331/Installed_capacity_init!$H$2</f>
        <v>0.23522738673700153</v>
      </c>
      <c r="J20331">
        <f>Adjusted_Series!J20331</f>
        <v>7544</v>
      </c>
      <c r="K20331">
        <f>Adjusted_Series!K20331</f>
        <v>31299.606938137898</v>
      </c>
    </row>
    <row r="20332" spans="1:11" x14ac:dyDescent="0.35">
      <c r="A20332">
        <v>2040</v>
      </c>
      <c r="B20332">
        <f>Representative_days!C20333</f>
        <v>2</v>
      </c>
      <c r="C20332">
        <f>Adjusted_Series!C20332</f>
        <v>0</v>
      </c>
      <c r="D20332">
        <f>Adjusted_Series!D20332</f>
        <v>0.12825485863268599</v>
      </c>
      <c r="E20332">
        <f>Adjusted_Series!E20332</f>
        <v>0.209374351191393</v>
      </c>
      <c r="F20332">
        <f>Adjusted_Series!F20332</f>
        <v>1</v>
      </c>
      <c r="G20332">
        <f>Adjusted_Series!G20332</f>
        <v>1</v>
      </c>
      <c r="H20332">
        <f>Adjusted_Series!H20332</f>
        <v>1</v>
      </c>
      <c r="I20332">
        <f>Adjusted_Series!I20332/Installed_capacity_init!$H$2</f>
        <v>0.23086827970171259</v>
      </c>
      <c r="J20332">
        <f>Adjusted_Series!J20332</f>
        <v>7544</v>
      </c>
      <c r="K20332">
        <f>Adjusted_Series!K20332</f>
        <v>31969.825835936601</v>
      </c>
    </row>
    <row r="20333" spans="1:11" x14ac:dyDescent="0.35">
      <c r="A20333">
        <v>2040</v>
      </c>
      <c r="B20333">
        <f>Representative_days!C20334</f>
        <v>2</v>
      </c>
      <c r="C20333">
        <f>Adjusted_Series!C20333</f>
        <v>0</v>
      </c>
      <c r="D20333">
        <f>Adjusted_Series!D20333</f>
        <v>0.13227069906803601</v>
      </c>
      <c r="E20333">
        <f>Adjusted_Series!E20333</f>
        <v>0.22051082826318599</v>
      </c>
      <c r="F20333">
        <f>Adjusted_Series!F20333</f>
        <v>1</v>
      </c>
      <c r="G20333">
        <f>Adjusted_Series!G20333</f>
        <v>1</v>
      </c>
      <c r="H20333">
        <f>Adjusted_Series!H20333</f>
        <v>1</v>
      </c>
      <c r="I20333">
        <f>Adjusted_Series!I20333/Installed_capacity_init!$H$2</f>
        <v>0.22645832641289651</v>
      </c>
      <c r="J20333">
        <f>Adjusted_Series!J20333</f>
        <v>7544</v>
      </c>
      <c r="K20333">
        <f>Adjusted_Series!K20333</f>
        <v>33909.426973175701</v>
      </c>
    </row>
    <row r="20334" spans="1:11" x14ac:dyDescent="0.35">
      <c r="A20334">
        <v>2040</v>
      </c>
      <c r="B20334">
        <f>Representative_days!C20335</f>
        <v>2</v>
      </c>
      <c r="C20334">
        <f>Adjusted_Series!C20334</f>
        <v>0</v>
      </c>
      <c r="D20334">
        <f>Adjusted_Series!D20334</f>
        <v>0.129075426442645</v>
      </c>
      <c r="E20334">
        <f>Adjusted_Series!E20334</f>
        <v>0.21370775211478099</v>
      </c>
      <c r="F20334">
        <f>Adjusted_Series!F20334</f>
        <v>1</v>
      </c>
      <c r="G20334">
        <f>Adjusted_Series!G20334</f>
        <v>1</v>
      </c>
      <c r="H20334">
        <f>Adjusted_Series!H20334</f>
        <v>1</v>
      </c>
      <c r="I20334">
        <f>Adjusted_Series!I20334/Installed_capacity_init!$H$2</f>
        <v>0.23273592278296021</v>
      </c>
      <c r="J20334">
        <f>Adjusted_Series!J20334</f>
        <v>7544</v>
      </c>
      <c r="K20334">
        <f>Adjusted_Series!K20334</f>
        <v>38753.6961618555</v>
      </c>
    </row>
    <row r="20335" spans="1:11" x14ac:dyDescent="0.35">
      <c r="A20335">
        <v>2040</v>
      </c>
      <c r="B20335">
        <f>Representative_days!C20336</f>
        <v>2</v>
      </c>
      <c r="C20335">
        <f>Adjusted_Series!C20335</f>
        <v>2.65546464833669E-2</v>
      </c>
      <c r="D20335">
        <f>Adjusted_Series!D20335</f>
        <v>0.12823410715372799</v>
      </c>
      <c r="E20335">
        <f>Adjusted_Series!E20335</f>
        <v>0.213344144412772</v>
      </c>
      <c r="F20335">
        <f>Adjusted_Series!F20335</f>
        <v>1</v>
      </c>
      <c r="G20335">
        <f>Adjusted_Series!G20335</f>
        <v>1</v>
      </c>
      <c r="H20335">
        <f>Adjusted_Series!H20335</f>
        <v>1</v>
      </c>
      <c r="I20335">
        <f>Adjusted_Series!I20335/Installed_capacity_init!$H$2</f>
        <v>0.23658647697583204</v>
      </c>
      <c r="J20335">
        <f>Adjusted_Series!J20335</f>
        <v>7544</v>
      </c>
      <c r="K20335">
        <f>Adjusted_Series!K20335</f>
        <v>45769.335830974203</v>
      </c>
    </row>
    <row r="20336" spans="1:11" x14ac:dyDescent="0.35">
      <c r="A20336">
        <v>2040</v>
      </c>
      <c r="B20336">
        <f>Representative_days!C20337</f>
        <v>2</v>
      </c>
      <c r="C20336">
        <f>Adjusted_Series!C20336</f>
        <v>0.15827315306901901</v>
      </c>
      <c r="D20336">
        <f>Adjusted_Series!D20336</f>
        <v>0.12998641981919701</v>
      </c>
      <c r="E20336">
        <f>Adjusted_Series!E20336</f>
        <v>0.21892456396637799</v>
      </c>
      <c r="F20336">
        <f>Adjusted_Series!F20336</f>
        <v>1</v>
      </c>
      <c r="G20336">
        <f>Adjusted_Series!G20336</f>
        <v>1</v>
      </c>
      <c r="H20336">
        <f>Adjusted_Series!H20336</f>
        <v>1</v>
      </c>
      <c r="I20336">
        <f>Adjusted_Series!I20336/Installed_capacity_init!$H$2</f>
        <v>0.24040060131272564</v>
      </c>
      <c r="J20336">
        <f>Adjusted_Series!J20336</f>
        <v>7544</v>
      </c>
      <c r="K20336">
        <f>Adjusted_Series!K20336</f>
        <v>50791.943661836398</v>
      </c>
    </row>
    <row r="20337" spans="1:11" x14ac:dyDescent="0.35">
      <c r="A20337">
        <v>2040</v>
      </c>
      <c r="B20337">
        <f>Representative_days!C20338</f>
        <v>2</v>
      </c>
      <c r="C20337">
        <f>Adjusted_Series!C20337</f>
        <v>0.28873968982856402</v>
      </c>
      <c r="D20337">
        <f>Adjusted_Series!D20337</f>
        <v>0.16647671384184801</v>
      </c>
      <c r="E20337">
        <f>Adjusted_Series!E20337</f>
        <v>0.19594202243213099</v>
      </c>
      <c r="F20337">
        <f>Adjusted_Series!F20337</f>
        <v>1</v>
      </c>
      <c r="G20337">
        <f>Adjusted_Series!G20337</f>
        <v>1</v>
      </c>
      <c r="H20337">
        <f>Adjusted_Series!H20337</f>
        <v>1</v>
      </c>
      <c r="I20337">
        <f>Adjusted_Series!I20337/Installed_capacity_init!$H$2</f>
        <v>0.24513106325197262</v>
      </c>
      <c r="J20337">
        <f>Adjusted_Series!J20337</f>
        <v>7544</v>
      </c>
      <c r="K20337">
        <f>Adjusted_Series!K20337</f>
        <v>54287.972161214901</v>
      </c>
    </row>
    <row r="20338" spans="1:11" x14ac:dyDescent="0.35">
      <c r="A20338">
        <v>2040</v>
      </c>
      <c r="B20338">
        <f>Representative_days!C20339</f>
        <v>2</v>
      </c>
      <c r="C20338">
        <f>Adjusted_Series!C20338</f>
        <v>0.37909407832768899</v>
      </c>
      <c r="D20338">
        <f>Adjusted_Series!D20338</f>
        <v>0.215331718606314</v>
      </c>
      <c r="E20338">
        <f>Adjusted_Series!E20338</f>
        <v>0.18051997483663099</v>
      </c>
      <c r="F20338">
        <f>Adjusted_Series!F20338</f>
        <v>1</v>
      </c>
      <c r="G20338">
        <f>Adjusted_Series!G20338</f>
        <v>1</v>
      </c>
      <c r="H20338">
        <f>Adjusted_Series!H20338</f>
        <v>1</v>
      </c>
      <c r="I20338">
        <f>Adjusted_Series!I20338/Installed_capacity_init!$H$2</f>
        <v>0.25097458617282509</v>
      </c>
      <c r="J20338">
        <f>Adjusted_Series!J20338</f>
        <v>7544</v>
      </c>
      <c r="K20338">
        <f>Adjusted_Series!K20338</f>
        <v>54432.507763286303</v>
      </c>
    </row>
    <row r="20339" spans="1:11" x14ac:dyDescent="0.35">
      <c r="A20339">
        <v>2040</v>
      </c>
      <c r="B20339">
        <f>Representative_days!C20340</f>
        <v>2</v>
      </c>
      <c r="C20339">
        <f>Adjusted_Series!C20339</f>
        <v>0.42879835335822197</v>
      </c>
      <c r="D20339">
        <f>Adjusted_Series!D20339</f>
        <v>0.27807110574177402</v>
      </c>
      <c r="E20339">
        <f>Adjusted_Series!E20339</f>
        <v>0.17190541826497899</v>
      </c>
      <c r="F20339">
        <f>Adjusted_Series!F20339</f>
        <v>1</v>
      </c>
      <c r="G20339">
        <f>Adjusted_Series!G20339</f>
        <v>1</v>
      </c>
      <c r="H20339">
        <f>Adjusted_Series!H20339</f>
        <v>1</v>
      </c>
      <c r="I20339">
        <f>Adjusted_Series!I20339/Installed_capacity_init!$H$2</f>
        <v>0.25683036678248261</v>
      </c>
      <c r="J20339">
        <f>Adjusted_Series!J20339</f>
        <v>7544</v>
      </c>
      <c r="K20339">
        <f>Adjusted_Series!K20339</f>
        <v>53947.230756565397</v>
      </c>
    </row>
    <row r="20340" spans="1:11" x14ac:dyDescent="0.35">
      <c r="A20340">
        <v>2040</v>
      </c>
      <c r="B20340">
        <f>Representative_days!C20341</f>
        <v>2</v>
      </c>
      <c r="C20340">
        <f>Adjusted_Series!C20340</f>
        <v>0.47544870028943298</v>
      </c>
      <c r="D20340">
        <f>Adjusted_Series!D20340</f>
        <v>0.29752743475721399</v>
      </c>
      <c r="E20340">
        <f>Adjusted_Series!E20340</f>
        <v>0.166439482084528</v>
      </c>
      <c r="F20340">
        <f>Adjusted_Series!F20340</f>
        <v>1</v>
      </c>
      <c r="G20340">
        <f>Adjusted_Series!G20340</f>
        <v>1</v>
      </c>
      <c r="H20340">
        <f>Adjusted_Series!H20340</f>
        <v>1</v>
      </c>
      <c r="I20340">
        <f>Adjusted_Series!I20340/Installed_capacity_init!$H$2</f>
        <v>0.26097230936378973</v>
      </c>
      <c r="J20340">
        <f>Adjusted_Series!J20340</f>
        <v>7544</v>
      </c>
      <c r="K20340">
        <f>Adjusted_Series!K20340</f>
        <v>54568.542993784002</v>
      </c>
    </row>
    <row r="20341" spans="1:11" x14ac:dyDescent="0.35">
      <c r="A20341">
        <v>2040</v>
      </c>
      <c r="B20341">
        <f>Representative_days!C20342</f>
        <v>2</v>
      </c>
      <c r="C20341">
        <f>Adjusted_Series!C20341</f>
        <v>0.479600863975988</v>
      </c>
      <c r="D20341">
        <f>Adjusted_Series!D20341</f>
        <v>0.322463697208625</v>
      </c>
      <c r="E20341">
        <f>Adjusted_Series!E20341</f>
        <v>0.169649095032087</v>
      </c>
      <c r="F20341">
        <f>Adjusted_Series!F20341</f>
        <v>1</v>
      </c>
      <c r="G20341">
        <f>Adjusted_Series!G20341</f>
        <v>1</v>
      </c>
      <c r="H20341">
        <f>Adjusted_Series!H20341</f>
        <v>1</v>
      </c>
      <c r="I20341">
        <f>Adjusted_Series!I20341/Installed_capacity_init!$H$2</f>
        <v>0.2668854466569327</v>
      </c>
      <c r="J20341">
        <f>Adjusted_Series!J20341</f>
        <v>7544</v>
      </c>
      <c r="K20341">
        <f>Adjusted_Series!K20341</f>
        <v>55466.875614808203</v>
      </c>
    </row>
    <row r="20342" spans="1:11" x14ac:dyDescent="0.35">
      <c r="A20342">
        <v>2040</v>
      </c>
      <c r="B20342">
        <f>Representative_days!C20343</f>
        <v>2</v>
      </c>
      <c r="C20342">
        <f>Adjusted_Series!C20342</f>
        <v>0.44238818066840102</v>
      </c>
      <c r="D20342">
        <f>Adjusted_Series!D20342</f>
        <v>0.35290018487425001</v>
      </c>
      <c r="E20342">
        <f>Adjusted_Series!E20342</f>
        <v>0.18071717727136499</v>
      </c>
      <c r="F20342">
        <f>Adjusted_Series!F20342</f>
        <v>1</v>
      </c>
      <c r="G20342">
        <f>Adjusted_Series!G20342</f>
        <v>1</v>
      </c>
      <c r="H20342">
        <f>Adjusted_Series!H20342</f>
        <v>1</v>
      </c>
      <c r="I20342">
        <f>Adjusted_Series!I20342/Installed_capacity_init!$H$2</f>
        <v>0.27286298692917899</v>
      </c>
      <c r="J20342">
        <f>Adjusted_Series!J20342</f>
        <v>7544</v>
      </c>
      <c r="K20342">
        <f>Adjusted_Series!K20342</f>
        <v>54033.703310719</v>
      </c>
    </row>
    <row r="20343" spans="1:11" x14ac:dyDescent="0.35">
      <c r="A20343">
        <v>2040</v>
      </c>
      <c r="B20343">
        <f>Representative_days!C20344</f>
        <v>2</v>
      </c>
      <c r="C20343">
        <f>Adjusted_Series!C20343</f>
        <v>0.40529636150331999</v>
      </c>
      <c r="D20343">
        <f>Adjusted_Series!D20343</f>
        <v>0.33812033341273801</v>
      </c>
      <c r="E20343">
        <f>Adjusted_Series!E20343</f>
        <v>0.194809645616767</v>
      </c>
      <c r="F20343">
        <f>Adjusted_Series!F20343</f>
        <v>1</v>
      </c>
      <c r="G20343">
        <f>Adjusted_Series!G20343</f>
        <v>1</v>
      </c>
      <c r="H20343">
        <f>Adjusted_Series!H20343</f>
        <v>1</v>
      </c>
      <c r="I20343">
        <f>Adjusted_Series!I20343/Installed_capacity_init!$H$2</f>
        <v>0.27599819225448835</v>
      </c>
      <c r="J20343">
        <f>Adjusted_Series!J20343</f>
        <v>7544</v>
      </c>
      <c r="K20343">
        <f>Adjusted_Series!K20343</f>
        <v>54959.978009828097</v>
      </c>
    </row>
    <row r="20344" spans="1:11" x14ac:dyDescent="0.35">
      <c r="A20344">
        <v>2040</v>
      </c>
      <c r="B20344">
        <f>Representative_days!C20345</f>
        <v>2</v>
      </c>
      <c r="C20344">
        <f>Adjusted_Series!C20344</f>
        <v>0.34153245055314102</v>
      </c>
      <c r="D20344">
        <f>Adjusted_Series!D20344</f>
        <v>0.32647147004860499</v>
      </c>
      <c r="E20344">
        <f>Adjusted_Series!E20344</f>
        <v>0.218376699066131</v>
      </c>
      <c r="F20344">
        <f>Adjusted_Series!F20344</f>
        <v>1</v>
      </c>
      <c r="G20344">
        <f>Adjusted_Series!G20344</f>
        <v>1</v>
      </c>
      <c r="H20344">
        <f>Adjusted_Series!H20344</f>
        <v>1</v>
      </c>
      <c r="I20344">
        <f>Adjusted_Series!I20344/Installed_capacity_init!$H$2</f>
        <v>0.28065935929647967</v>
      </c>
      <c r="J20344">
        <f>Adjusted_Series!J20344</f>
        <v>7544</v>
      </c>
      <c r="K20344">
        <f>Adjusted_Series!K20344</f>
        <v>54857.407561697502</v>
      </c>
    </row>
    <row r="20345" spans="1:11" x14ac:dyDescent="0.35">
      <c r="A20345">
        <v>2040</v>
      </c>
      <c r="B20345">
        <f>Representative_days!C20346</f>
        <v>2</v>
      </c>
      <c r="C20345">
        <f>Adjusted_Series!C20345</f>
        <v>0.249063108459463</v>
      </c>
      <c r="D20345">
        <f>Adjusted_Series!D20345</f>
        <v>0.31902842123192299</v>
      </c>
      <c r="E20345">
        <f>Adjusted_Series!E20345</f>
        <v>0.24900167688651201</v>
      </c>
      <c r="F20345">
        <f>Adjusted_Series!F20345</f>
        <v>1</v>
      </c>
      <c r="G20345">
        <f>Adjusted_Series!G20345</f>
        <v>1</v>
      </c>
      <c r="H20345">
        <f>Adjusted_Series!H20345</f>
        <v>1</v>
      </c>
      <c r="I20345">
        <f>Adjusted_Series!I20345/Installed_capacity_init!$H$2</f>
        <v>0.28533100088360869</v>
      </c>
      <c r="J20345">
        <f>Adjusted_Series!J20345</f>
        <v>7544</v>
      </c>
      <c r="K20345">
        <f>Adjusted_Series!K20345</f>
        <v>52437.123688800602</v>
      </c>
    </row>
    <row r="20346" spans="1:11" x14ac:dyDescent="0.35">
      <c r="A20346">
        <v>2040</v>
      </c>
      <c r="B20346">
        <f>Representative_days!C20347</f>
        <v>2</v>
      </c>
      <c r="C20346">
        <f>Adjusted_Series!C20346</f>
        <v>0.14853355677934199</v>
      </c>
      <c r="D20346">
        <f>Adjusted_Series!D20346</f>
        <v>0.24046380037100001</v>
      </c>
      <c r="E20346">
        <f>Adjusted_Series!E20346</f>
        <v>0.24368057491091599</v>
      </c>
      <c r="F20346">
        <f>Adjusted_Series!F20346</f>
        <v>1</v>
      </c>
      <c r="G20346">
        <f>Adjusted_Series!G20346</f>
        <v>1</v>
      </c>
      <c r="H20346">
        <f>Adjusted_Series!H20346</f>
        <v>1</v>
      </c>
      <c r="I20346">
        <f>Adjusted_Series!I20346/Installed_capacity_init!$H$2</f>
        <v>0.27332663650734917</v>
      </c>
      <c r="J20346">
        <f>Adjusted_Series!J20346</f>
        <v>7544</v>
      </c>
      <c r="K20346">
        <f>Adjusted_Series!K20346</f>
        <v>52323.727501532601</v>
      </c>
    </row>
    <row r="20347" spans="1:11" x14ac:dyDescent="0.35">
      <c r="A20347">
        <v>2040</v>
      </c>
      <c r="B20347">
        <f>Representative_days!C20348</f>
        <v>2</v>
      </c>
      <c r="C20347">
        <f>Adjusted_Series!C20347</f>
        <v>3.6305995972384902E-2</v>
      </c>
      <c r="D20347">
        <f>Adjusted_Series!D20347</f>
        <v>0.17771397965292399</v>
      </c>
      <c r="E20347">
        <f>Adjusted_Series!E20347</f>
        <v>0.24097711721164899</v>
      </c>
      <c r="F20347">
        <f>Adjusted_Series!F20347</f>
        <v>1</v>
      </c>
      <c r="G20347">
        <f>Adjusted_Series!G20347</f>
        <v>1</v>
      </c>
      <c r="H20347">
        <f>Adjusted_Series!H20347</f>
        <v>1</v>
      </c>
      <c r="I20347">
        <f>Adjusted_Series!I20347/Installed_capacity_init!$H$2</f>
        <v>0.26287421536284128</v>
      </c>
      <c r="J20347">
        <f>Adjusted_Series!J20347</f>
        <v>7544</v>
      </c>
      <c r="K20347">
        <f>Adjusted_Series!K20347</f>
        <v>50047.571081948903</v>
      </c>
    </row>
    <row r="20348" spans="1:11" x14ac:dyDescent="0.35">
      <c r="A20348">
        <v>2040</v>
      </c>
      <c r="B20348">
        <f>Representative_days!C20349</f>
        <v>2</v>
      </c>
      <c r="C20348">
        <f>Adjusted_Series!C20348</f>
        <v>1.0136902755520001E-3</v>
      </c>
      <c r="D20348">
        <f>Adjusted_Series!D20348</f>
        <v>0.129611951471096</v>
      </c>
      <c r="E20348">
        <f>Adjusted_Series!E20348</f>
        <v>0.240620159062781</v>
      </c>
      <c r="F20348">
        <f>Adjusted_Series!F20348</f>
        <v>1</v>
      </c>
      <c r="G20348">
        <f>Adjusted_Series!G20348</f>
        <v>1</v>
      </c>
      <c r="H20348">
        <f>Adjusted_Series!H20348</f>
        <v>1</v>
      </c>
      <c r="I20348">
        <f>Adjusted_Series!I20348/Installed_capacity_init!$H$2</f>
        <v>0.25243440001191653</v>
      </c>
      <c r="J20348">
        <f>Adjusted_Series!J20348</f>
        <v>7544</v>
      </c>
      <c r="K20348">
        <f>Adjusted_Series!K20348</f>
        <v>46862.379394061303</v>
      </c>
    </row>
    <row r="20349" spans="1:11" x14ac:dyDescent="0.35">
      <c r="A20349">
        <v>2040</v>
      </c>
      <c r="B20349">
        <f>Representative_days!C20350</f>
        <v>2</v>
      </c>
      <c r="C20349">
        <f>Adjusted_Series!C20349</f>
        <v>0</v>
      </c>
      <c r="D20349">
        <f>Adjusted_Series!D20349</f>
        <v>0.111532859927486</v>
      </c>
      <c r="E20349">
        <f>Adjusted_Series!E20349</f>
        <v>0.22151769276375399</v>
      </c>
      <c r="F20349">
        <f>Adjusted_Series!F20349</f>
        <v>1</v>
      </c>
      <c r="G20349">
        <f>Adjusted_Series!G20349</f>
        <v>1</v>
      </c>
      <c r="H20349">
        <f>Adjusted_Series!H20349</f>
        <v>1</v>
      </c>
      <c r="I20349">
        <f>Adjusted_Series!I20349/Installed_capacity_init!$H$2</f>
        <v>0.24274831912961073</v>
      </c>
      <c r="J20349">
        <f>Adjusted_Series!J20349</f>
        <v>7544</v>
      </c>
      <c r="K20349">
        <f>Adjusted_Series!K20349</f>
        <v>44041.128926083198</v>
      </c>
    </row>
    <row r="20350" spans="1:11" x14ac:dyDescent="0.35">
      <c r="A20350">
        <v>2040</v>
      </c>
      <c r="B20350">
        <f>Representative_days!C20351</f>
        <v>2</v>
      </c>
      <c r="C20350">
        <f>Adjusted_Series!C20350</f>
        <v>0</v>
      </c>
      <c r="D20350">
        <f>Adjusted_Series!D20350</f>
        <v>9.6465164274119705E-2</v>
      </c>
      <c r="E20350">
        <f>Adjusted_Series!E20350</f>
        <v>0.210397443720476</v>
      </c>
      <c r="F20350">
        <f>Adjusted_Series!F20350</f>
        <v>1</v>
      </c>
      <c r="G20350">
        <f>Adjusted_Series!G20350</f>
        <v>1</v>
      </c>
      <c r="H20350">
        <f>Adjusted_Series!H20350</f>
        <v>1</v>
      </c>
      <c r="I20350">
        <f>Adjusted_Series!I20350/Installed_capacity_init!$H$2</f>
        <v>0.23265946421246389</v>
      </c>
      <c r="J20350">
        <f>Adjusted_Series!J20350</f>
        <v>7544</v>
      </c>
      <c r="K20350">
        <f>Adjusted_Series!K20350</f>
        <v>40589.701736815601</v>
      </c>
    </row>
    <row r="20351" spans="1:11" x14ac:dyDescent="0.35">
      <c r="A20351">
        <v>2040</v>
      </c>
      <c r="B20351">
        <f>Representative_days!C20352</f>
        <v>2</v>
      </c>
      <c r="C20351">
        <f>Adjusted_Series!C20351</f>
        <v>0</v>
      </c>
      <c r="D20351">
        <f>Adjusted_Series!D20351</f>
        <v>8.4183010910128905E-2</v>
      </c>
      <c r="E20351">
        <f>Adjusted_Series!E20351</f>
        <v>0.20732262067380899</v>
      </c>
      <c r="F20351">
        <f>Adjusted_Series!F20351</f>
        <v>1</v>
      </c>
      <c r="G20351">
        <f>Adjusted_Series!G20351</f>
        <v>1</v>
      </c>
      <c r="H20351">
        <f>Adjusted_Series!H20351</f>
        <v>1</v>
      </c>
      <c r="I20351">
        <f>Adjusted_Series!I20351/Installed_capacity_init!$H$2</f>
        <v>0.22264542457909911</v>
      </c>
      <c r="J20351">
        <f>Adjusted_Series!J20351</f>
        <v>7544</v>
      </c>
      <c r="K20351">
        <f>Adjusted_Series!K20351</f>
        <v>37470.176963581303</v>
      </c>
    </row>
    <row r="20352" spans="1:11" x14ac:dyDescent="0.35">
      <c r="A20352">
        <v>2040</v>
      </c>
      <c r="B20352">
        <f>Representative_days!C20353</f>
        <v>2</v>
      </c>
      <c r="C20352">
        <f>Adjusted_Series!C20352</f>
        <v>0</v>
      </c>
      <c r="D20352">
        <f>Adjusted_Series!D20352</f>
        <v>8.2996730883722294E-2</v>
      </c>
      <c r="E20352">
        <f>Adjusted_Series!E20352</f>
        <v>0.19329948781478701</v>
      </c>
      <c r="F20352">
        <f>Adjusted_Series!F20352</f>
        <v>1</v>
      </c>
      <c r="G20352">
        <f>Adjusted_Series!G20352</f>
        <v>1</v>
      </c>
      <c r="H20352">
        <f>Adjusted_Series!H20352</f>
        <v>1</v>
      </c>
      <c r="I20352">
        <f>Adjusted_Series!I20352/Installed_capacity_init!$H$2</f>
        <v>0.22108080222523455</v>
      </c>
      <c r="J20352">
        <f>Adjusted_Series!J20352</f>
        <v>7544</v>
      </c>
      <c r="K20352">
        <f>Adjusted_Series!K20352</f>
        <v>33095.496685240898</v>
      </c>
    </row>
    <row r="20353" spans="1:11" x14ac:dyDescent="0.35">
      <c r="A20353">
        <v>2040</v>
      </c>
      <c r="B20353">
        <f>Representative_days!C20354</f>
        <v>2</v>
      </c>
      <c r="C20353">
        <f>Adjusted_Series!C20353</f>
        <v>0</v>
      </c>
      <c r="D20353">
        <f>Adjusted_Series!D20353</f>
        <v>8.3062374218047796E-2</v>
      </c>
      <c r="E20353">
        <f>Adjusted_Series!E20353</f>
        <v>0.183197755984187</v>
      </c>
      <c r="F20353">
        <f>Adjusted_Series!F20353</f>
        <v>1</v>
      </c>
      <c r="G20353">
        <f>Adjusted_Series!G20353</f>
        <v>1</v>
      </c>
      <c r="H20353">
        <f>Adjusted_Series!H20353</f>
        <v>1</v>
      </c>
      <c r="I20353">
        <f>Adjusted_Series!I20353/Installed_capacity_init!$H$2</f>
        <v>0.21835866568857043</v>
      </c>
      <c r="J20353">
        <f>Adjusted_Series!J20353</f>
        <v>7544</v>
      </c>
      <c r="K20353">
        <f>Adjusted_Series!K20353</f>
        <v>32103.289293669703</v>
      </c>
    </row>
    <row r="20354" spans="1:11" x14ac:dyDescent="0.35">
      <c r="A20354">
        <v>2040</v>
      </c>
      <c r="B20354">
        <f>Representative_days!C20355</f>
        <v>2</v>
      </c>
      <c r="C20354">
        <f>Adjusted_Series!C20354</f>
        <v>0</v>
      </c>
      <c r="D20354">
        <f>Adjusted_Series!D20354</f>
        <v>0.131925534357381</v>
      </c>
      <c r="E20354">
        <f>Adjusted_Series!E20354</f>
        <v>0.48125029866865598</v>
      </c>
      <c r="F20354">
        <f>Adjusted_Series!F20354</f>
        <v>1</v>
      </c>
      <c r="G20354">
        <f>Adjusted_Series!G20354</f>
        <v>1</v>
      </c>
      <c r="H20354">
        <f>Adjusted_Series!H20354</f>
        <v>1</v>
      </c>
      <c r="I20354">
        <f>Adjusted_Series!I20354/Installed_capacity_init!$H$2</f>
        <v>4.376106911864746E-2</v>
      </c>
      <c r="J20354">
        <f>Adjusted_Series!J20354</f>
        <v>2395.0502047489304</v>
      </c>
      <c r="K20354">
        <f>Adjusted_Series!K20354</f>
        <v>32485.368994981902</v>
      </c>
    </row>
    <row r="20355" spans="1:11" x14ac:dyDescent="0.35">
      <c r="A20355">
        <v>2040</v>
      </c>
      <c r="B20355">
        <f>Representative_days!C20356</f>
        <v>2</v>
      </c>
      <c r="C20355">
        <f>Adjusted_Series!C20355</f>
        <v>0</v>
      </c>
      <c r="D20355">
        <f>Adjusted_Series!D20355</f>
        <v>0.129578248203496</v>
      </c>
      <c r="E20355">
        <f>Adjusted_Series!E20355</f>
        <v>0.48196962182296699</v>
      </c>
      <c r="F20355">
        <f>Adjusted_Series!F20355</f>
        <v>1</v>
      </c>
      <c r="G20355">
        <f>Adjusted_Series!G20355</f>
        <v>1</v>
      </c>
      <c r="H20355">
        <f>Adjusted_Series!H20355</f>
        <v>1</v>
      </c>
      <c r="I20355">
        <f>Adjusted_Series!I20355/Installed_capacity_init!$H$2</f>
        <v>4.4685042680080569E-2</v>
      </c>
      <c r="J20355">
        <f>Adjusted_Series!J20355</f>
        <v>2405.7655588705402</v>
      </c>
      <c r="K20355">
        <f>Adjusted_Series!K20355</f>
        <v>31935.207259311297</v>
      </c>
    </row>
    <row r="20356" spans="1:11" x14ac:dyDescent="0.35">
      <c r="A20356">
        <v>2040</v>
      </c>
      <c r="B20356">
        <f>Representative_days!C20357</f>
        <v>2</v>
      </c>
      <c r="C20356">
        <f>Adjusted_Series!C20356</f>
        <v>0</v>
      </c>
      <c r="D20356">
        <f>Adjusted_Series!D20356</f>
        <v>0.129285583516074</v>
      </c>
      <c r="E20356">
        <f>Adjusted_Series!E20356</f>
        <v>0.48213502888063398</v>
      </c>
      <c r="F20356">
        <f>Adjusted_Series!F20356</f>
        <v>1</v>
      </c>
      <c r="G20356">
        <f>Adjusted_Series!G20356</f>
        <v>1</v>
      </c>
      <c r="H20356">
        <f>Adjusted_Series!H20356</f>
        <v>1</v>
      </c>
      <c r="I20356">
        <f>Adjusted_Series!I20356/Installed_capacity_init!$H$2</f>
        <v>4.3721520402973224E-2</v>
      </c>
      <c r="J20356">
        <f>Adjusted_Series!J20356</f>
        <v>2388.9987663240499</v>
      </c>
      <c r="K20356">
        <f>Adjusted_Series!K20356</f>
        <v>31878.983821641799</v>
      </c>
    </row>
    <row r="20357" spans="1:11" x14ac:dyDescent="0.35">
      <c r="A20357">
        <v>2040</v>
      </c>
      <c r="B20357">
        <f>Representative_days!C20358</f>
        <v>2</v>
      </c>
      <c r="C20357">
        <f>Adjusted_Series!C20357</f>
        <v>0</v>
      </c>
      <c r="D20357">
        <f>Adjusted_Series!D20357</f>
        <v>0.13110162632094899</v>
      </c>
      <c r="E20357">
        <f>Adjusted_Series!E20357</f>
        <v>0.48212704231947601</v>
      </c>
      <c r="F20357">
        <f>Adjusted_Series!F20357</f>
        <v>1</v>
      </c>
      <c r="G20357">
        <f>Adjusted_Series!G20357</f>
        <v>1</v>
      </c>
      <c r="H20357">
        <f>Adjusted_Series!H20357</f>
        <v>1</v>
      </c>
      <c r="I20357">
        <f>Adjusted_Series!I20357/Installed_capacity_init!$H$2</f>
        <v>4.2735077671259558E-2</v>
      </c>
      <c r="J20357">
        <f>Adjusted_Series!J20357</f>
        <v>2362.2907439928504</v>
      </c>
      <c r="K20357">
        <f>Adjusted_Series!K20357</f>
        <v>33241.991049245997</v>
      </c>
    </row>
    <row r="20358" spans="1:11" x14ac:dyDescent="0.35">
      <c r="A20358">
        <v>2040</v>
      </c>
      <c r="B20358">
        <f>Representative_days!C20359</f>
        <v>2</v>
      </c>
      <c r="C20358">
        <f>Adjusted_Series!C20358</f>
        <v>0</v>
      </c>
      <c r="D20358">
        <f>Adjusted_Series!D20358</f>
        <v>0.12726280586723099</v>
      </c>
      <c r="E20358">
        <f>Adjusted_Series!E20358</f>
        <v>0.48673604332934201</v>
      </c>
      <c r="F20358">
        <f>Adjusted_Series!F20358</f>
        <v>1</v>
      </c>
      <c r="G20358">
        <f>Adjusted_Series!G20358</f>
        <v>1</v>
      </c>
      <c r="H20358">
        <f>Adjusted_Series!H20358</f>
        <v>1</v>
      </c>
      <c r="I20358">
        <f>Adjusted_Series!I20358/Installed_capacity_init!$H$2</f>
        <v>4.6495936819390786E-2</v>
      </c>
      <c r="J20358">
        <f>Adjusted_Series!J20358</f>
        <v>2464.6581136801096</v>
      </c>
      <c r="K20358">
        <f>Adjusted_Series!K20358</f>
        <v>36622.157029750197</v>
      </c>
    </row>
    <row r="20359" spans="1:11" x14ac:dyDescent="0.35">
      <c r="A20359">
        <v>2040</v>
      </c>
      <c r="B20359">
        <f>Representative_days!C20360</f>
        <v>2</v>
      </c>
      <c r="C20359">
        <f>Adjusted_Series!C20359</f>
        <v>8.8147980588081602E-3</v>
      </c>
      <c r="D20359">
        <f>Adjusted_Series!D20359</f>
        <v>0.12528660158388499</v>
      </c>
      <c r="E20359">
        <f>Adjusted_Series!E20359</f>
        <v>0.49065347697150402</v>
      </c>
      <c r="F20359">
        <f>Adjusted_Series!F20359</f>
        <v>1</v>
      </c>
      <c r="G20359">
        <f>Adjusted_Series!G20359</f>
        <v>1</v>
      </c>
      <c r="H20359">
        <f>Adjusted_Series!H20359</f>
        <v>1</v>
      </c>
      <c r="I20359">
        <f>Adjusted_Series!I20359/Installed_capacity_init!$H$2</f>
        <v>4.9747698860095876E-2</v>
      </c>
      <c r="J20359">
        <f>Adjusted_Series!J20359</f>
        <v>2536.5894190576801</v>
      </c>
      <c r="K20359">
        <f>Adjusted_Series!K20359</f>
        <v>42514.604091417699</v>
      </c>
    </row>
    <row r="20360" spans="1:11" x14ac:dyDescent="0.35">
      <c r="A20360">
        <v>2040</v>
      </c>
      <c r="B20360">
        <f>Representative_days!C20361</f>
        <v>2</v>
      </c>
      <c r="C20360">
        <f>Adjusted_Series!C20360</f>
        <v>0.15192196003698999</v>
      </c>
      <c r="D20360">
        <f>Adjusted_Series!D20360</f>
        <v>0.12551604313753101</v>
      </c>
      <c r="E20360">
        <f>Adjusted_Series!E20360</f>
        <v>0.49169150215961099</v>
      </c>
      <c r="F20360">
        <f>Adjusted_Series!F20360</f>
        <v>1</v>
      </c>
      <c r="G20360">
        <f>Adjusted_Series!G20360</f>
        <v>1</v>
      </c>
      <c r="H20360">
        <f>Adjusted_Series!H20360</f>
        <v>1</v>
      </c>
      <c r="I20360">
        <f>Adjusted_Series!I20360/Installed_capacity_init!$H$2</f>
        <v>5.2931791145538837E-2</v>
      </c>
      <c r="J20360">
        <f>Adjusted_Series!J20360</f>
        <v>2615.07030107435</v>
      </c>
      <c r="K20360">
        <f>Adjusted_Series!K20360</f>
        <v>47412.788791532301</v>
      </c>
    </row>
    <row r="20361" spans="1:11" x14ac:dyDescent="0.35">
      <c r="A20361">
        <v>2040</v>
      </c>
      <c r="B20361">
        <f>Representative_days!C20362</f>
        <v>2</v>
      </c>
      <c r="C20361">
        <f>Adjusted_Series!C20361</f>
        <v>0.296332430676018</v>
      </c>
      <c r="D20361">
        <f>Adjusted_Series!D20361</f>
        <v>0.146228413461052</v>
      </c>
      <c r="E20361">
        <f>Adjusted_Series!E20361</f>
        <v>0.49590461665290803</v>
      </c>
      <c r="F20361">
        <f>Adjusted_Series!F20361</f>
        <v>1</v>
      </c>
      <c r="G20361">
        <f>Adjusted_Series!G20361</f>
        <v>1</v>
      </c>
      <c r="H20361">
        <f>Adjusted_Series!H20361</f>
        <v>1</v>
      </c>
      <c r="I20361">
        <f>Adjusted_Series!I20361/Installed_capacity_init!$H$2</f>
        <v>5.6163878787629955E-2</v>
      </c>
      <c r="J20361">
        <f>Adjusted_Series!J20361</f>
        <v>2703.0250224216998</v>
      </c>
      <c r="K20361">
        <f>Adjusted_Series!K20361</f>
        <v>50759.040537820503</v>
      </c>
    </row>
    <row r="20362" spans="1:11" x14ac:dyDescent="0.35">
      <c r="A20362">
        <v>2040</v>
      </c>
      <c r="B20362">
        <f>Representative_days!C20363</f>
        <v>2</v>
      </c>
      <c r="C20362">
        <f>Adjusted_Series!C20362</f>
        <v>0.387011154741432</v>
      </c>
      <c r="D20362">
        <f>Adjusted_Series!D20362</f>
        <v>0.174442901177113</v>
      </c>
      <c r="E20362">
        <f>Adjusted_Series!E20362</f>
        <v>0.49905739355308598</v>
      </c>
      <c r="F20362">
        <f>Adjusted_Series!F20362</f>
        <v>1</v>
      </c>
      <c r="G20362">
        <f>Adjusted_Series!G20362</f>
        <v>1</v>
      </c>
      <c r="H20362">
        <f>Adjusted_Series!H20362</f>
        <v>1</v>
      </c>
      <c r="I20362">
        <f>Adjusted_Series!I20362/Installed_capacity_init!$H$2</f>
        <v>6.0469789194947991E-2</v>
      </c>
      <c r="J20362">
        <f>Adjusted_Series!J20362</f>
        <v>2812.28247778276</v>
      </c>
      <c r="K20362">
        <f>Adjusted_Series!K20362</f>
        <v>51702.786796389701</v>
      </c>
    </row>
    <row r="20363" spans="1:11" x14ac:dyDescent="0.35">
      <c r="A20363">
        <v>2040</v>
      </c>
      <c r="B20363">
        <f>Representative_days!C20364</f>
        <v>2</v>
      </c>
      <c r="C20363">
        <f>Adjusted_Series!C20363</f>
        <v>0.45432187089496401</v>
      </c>
      <c r="D20363">
        <f>Adjusted_Series!D20363</f>
        <v>0.21006388771687801</v>
      </c>
      <c r="E20363">
        <f>Adjusted_Series!E20363</f>
        <v>0.50059613622120902</v>
      </c>
      <c r="F20363">
        <f>Adjusted_Series!F20363</f>
        <v>1</v>
      </c>
      <c r="G20363">
        <f>Adjusted_Series!G20363</f>
        <v>1</v>
      </c>
      <c r="H20363">
        <f>Adjusted_Series!H20363</f>
        <v>1</v>
      </c>
      <c r="I20363">
        <f>Adjusted_Series!I20363/Installed_capacity_init!$H$2</f>
        <v>6.4777049158393329E-2</v>
      </c>
      <c r="J20363">
        <f>Adjusted_Series!J20363</f>
        <v>2925.6442089347997</v>
      </c>
      <c r="K20363">
        <f>Adjusted_Series!K20363</f>
        <v>52394.766447405098</v>
      </c>
    </row>
    <row r="20364" spans="1:11" x14ac:dyDescent="0.35">
      <c r="A20364">
        <v>2040</v>
      </c>
      <c r="B20364">
        <f>Representative_days!C20365</f>
        <v>2</v>
      </c>
      <c r="C20364">
        <f>Adjusted_Series!C20364</f>
        <v>0.525385643059888</v>
      </c>
      <c r="D20364">
        <f>Adjusted_Series!D20364</f>
        <v>0.225073616819327</v>
      </c>
      <c r="E20364">
        <f>Adjusted_Series!E20364</f>
        <v>0.498276750462886</v>
      </c>
      <c r="F20364">
        <f>Adjusted_Series!F20364</f>
        <v>1</v>
      </c>
      <c r="G20364">
        <f>Adjusted_Series!G20364</f>
        <v>1</v>
      </c>
      <c r="H20364">
        <f>Adjusted_Series!H20364</f>
        <v>1</v>
      </c>
      <c r="I20364">
        <f>Adjusted_Series!I20364/Installed_capacity_init!$H$2</f>
        <v>6.8592358692757691E-2</v>
      </c>
      <c r="J20364">
        <f>Adjusted_Series!J20364</f>
        <v>3050.2700003251002</v>
      </c>
      <c r="K20364">
        <f>Adjusted_Series!K20364</f>
        <v>53167.293540743703</v>
      </c>
    </row>
    <row r="20365" spans="1:11" x14ac:dyDescent="0.35">
      <c r="A20365">
        <v>2040</v>
      </c>
      <c r="B20365">
        <f>Representative_days!C20366</f>
        <v>2</v>
      </c>
      <c r="C20365">
        <f>Adjusted_Series!C20365</f>
        <v>0.53407404886786702</v>
      </c>
      <c r="D20365">
        <f>Adjusted_Series!D20365</f>
        <v>0.24523269654275401</v>
      </c>
      <c r="E20365">
        <f>Adjusted_Series!E20365</f>
        <v>0.49716573040418599</v>
      </c>
      <c r="F20365">
        <f>Adjusted_Series!F20365</f>
        <v>1</v>
      </c>
      <c r="G20365">
        <f>Adjusted_Series!G20365</f>
        <v>1</v>
      </c>
      <c r="H20365">
        <f>Adjusted_Series!H20365</f>
        <v>1</v>
      </c>
      <c r="I20365">
        <f>Adjusted_Series!I20365/Installed_capacity_init!$H$2</f>
        <v>7.2572268859450714E-2</v>
      </c>
      <c r="J20365">
        <f>Adjusted_Series!J20365</f>
        <v>3195.33086375221</v>
      </c>
      <c r="K20365">
        <f>Adjusted_Series!K20365</f>
        <v>54029.563189649904</v>
      </c>
    </row>
    <row r="20366" spans="1:11" x14ac:dyDescent="0.35">
      <c r="A20366">
        <v>2040</v>
      </c>
      <c r="B20366">
        <f>Representative_days!C20367</f>
        <v>2</v>
      </c>
      <c r="C20366">
        <f>Adjusted_Series!C20366</f>
        <v>0.48370282996163</v>
      </c>
      <c r="D20366">
        <f>Adjusted_Series!D20366</f>
        <v>0.270415974947607</v>
      </c>
      <c r="E20366">
        <f>Adjusted_Series!E20366</f>
        <v>0.49791534575792401</v>
      </c>
      <c r="F20366">
        <f>Adjusted_Series!F20366</f>
        <v>1</v>
      </c>
      <c r="G20366">
        <f>Adjusted_Series!G20366</f>
        <v>1</v>
      </c>
      <c r="H20366">
        <f>Adjusted_Series!H20366</f>
        <v>1</v>
      </c>
      <c r="I20366">
        <f>Adjusted_Series!I20366/Installed_capacity_init!$H$2</f>
        <v>7.648566907040634E-2</v>
      </c>
      <c r="J20366">
        <f>Adjusted_Series!J20366</f>
        <v>3343.0817131280301</v>
      </c>
      <c r="K20366">
        <f>Adjusted_Series!K20366</f>
        <v>52821.9316926256</v>
      </c>
    </row>
    <row r="20367" spans="1:11" x14ac:dyDescent="0.35">
      <c r="A20367">
        <v>2040</v>
      </c>
      <c r="B20367">
        <f>Representative_days!C20368</f>
        <v>2</v>
      </c>
      <c r="C20367">
        <f>Adjusted_Series!C20367</f>
        <v>0.44200237587339197</v>
      </c>
      <c r="D20367">
        <f>Adjusted_Series!D20367</f>
        <v>0.26447266818449799</v>
      </c>
      <c r="E20367">
        <f>Adjusted_Series!E20367</f>
        <v>0.50637781094901702</v>
      </c>
      <c r="F20367">
        <f>Adjusted_Series!F20367</f>
        <v>1</v>
      </c>
      <c r="G20367">
        <f>Adjusted_Series!G20367</f>
        <v>1</v>
      </c>
      <c r="H20367">
        <f>Adjusted_Series!H20367</f>
        <v>1</v>
      </c>
      <c r="I20367">
        <f>Adjusted_Series!I20367/Installed_capacity_init!$H$2</f>
        <v>7.8557701572377708E-2</v>
      </c>
      <c r="J20367">
        <f>Adjusted_Series!J20367</f>
        <v>3433.6852000137401</v>
      </c>
      <c r="K20367">
        <f>Adjusted_Series!K20367</f>
        <v>53957.548216897703</v>
      </c>
    </row>
    <row r="20368" spans="1:11" x14ac:dyDescent="0.35">
      <c r="A20368">
        <v>2040</v>
      </c>
      <c r="B20368">
        <f>Representative_days!C20369</f>
        <v>2</v>
      </c>
      <c r="C20368">
        <f>Adjusted_Series!C20368</f>
        <v>0.36663508248406501</v>
      </c>
      <c r="D20368">
        <f>Adjusted_Series!D20368</f>
        <v>0.26196302009306299</v>
      </c>
      <c r="E20368">
        <f>Adjusted_Series!E20368</f>
        <v>0.51655301851172697</v>
      </c>
      <c r="F20368">
        <f>Adjusted_Series!F20368</f>
        <v>1</v>
      </c>
      <c r="G20368">
        <f>Adjusted_Series!G20368</f>
        <v>1</v>
      </c>
      <c r="H20368">
        <f>Adjusted_Series!H20368</f>
        <v>1</v>
      </c>
      <c r="I20368">
        <f>Adjusted_Series!I20368/Installed_capacity_init!$H$2</f>
        <v>8.138144222804955E-2</v>
      </c>
      <c r="J20368">
        <f>Adjusted_Series!J20368</f>
        <v>3517.1297582193001</v>
      </c>
      <c r="K20368">
        <f>Adjusted_Series!K20368</f>
        <v>53101.534052299401</v>
      </c>
    </row>
    <row r="20369" spans="1:11" x14ac:dyDescent="0.35">
      <c r="A20369">
        <v>2040</v>
      </c>
      <c r="B20369">
        <f>Representative_days!C20370</f>
        <v>2</v>
      </c>
      <c r="C20369">
        <f>Adjusted_Series!C20369</f>
        <v>0.25019820157700201</v>
      </c>
      <c r="D20369">
        <f>Adjusted_Series!D20369</f>
        <v>0.26317700382044001</v>
      </c>
      <c r="E20369">
        <f>Adjusted_Series!E20369</f>
        <v>0.526519186995273</v>
      </c>
      <c r="F20369">
        <f>Adjusted_Series!F20369</f>
        <v>1</v>
      </c>
      <c r="G20369">
        <f>Adjusted_Series!G20369</f>
        <v>1</v>
      </c>
      <c r="H20369">
        <f>Adjusted_Series!H20369</f>
        <v>1</v>
      </c>
      <c r="I20369">
        <f>Adjusted_Series!I20369/Installed_capacity_init!$H$2</f>
        <v>8.4213787766255904E-2</v>
      </c>
      <c r="J20369">
        <f>Adjusted_Series!J20369</f>
        <v>3610.7798421993998</v>
      </c>
      <c r="K20369">
        <f>Adjusted_Series!K20369</f>
        <v>51512.092098305497</v>
      </c>
    </row>
    <row r="20370" spans="1:11" x14ac:dyDescent="0.35">
      <c r="A20370">
        <v>2040</v>
      </c>
      <c r="B20370">
        <f>Representative_days!C20371</f>
        <v>2</v>
      </c>
      <c r="C20370">
        <f>Adjusted_Series!C20370</f>
        <v>0.12866548372834399</v>
      </c>
      <c r="D20370">
        <f>Adjusted_Series!D20370</f>
        <v>0.217262098713777</v>
      </c>
      <c r="E20370">
        <f>Adjusted_Series!E20370</f>
        <v>0.53659129618775603</v>
      </c>
      <c r="F20370">
        <f>Adjusted_Series!F20370</f>
        <v>1</v>
      </c>
      <c r="G20370">
        <f>Adjusted_Series!G20370</f>
        <v>1</v>
      </c>
      <c r="H20370">
        <f>Adjusted_Series!H20370</f>
        <v>1</v>
      </c>
      <c r="I20370">
        <f>Adjusted_Series!I20370/Installed_capacity_init!$H$2</f>
        <v>7.7855788770993958E-2</v>
      </c>
      <c r="J20370">
        <f>Adjusted_Series!J20370</f>
        <v>3439.5854182154003</v>
      </c>
      <c r="K20370">
        <f>Adjusted_Series!K20370</f>
        <v>51119.804424759001</v>
      </c>
    </row>
    <row r="20371" spans="1:11" x14ac:dyDescent="0.35">
      <c r="A20371">
        <v>2040</v>
      </c>
      <c r="B20371">
        <f>Representative_days!C20372</f>
        <v>2</v>
      </c>
      <c r="C20371">
        <f>Adjusted_Series!C20371</f>
        <v>1.6864685011899701E-2</v>
      </c>
      <c r="D20371">
        <f>Adjusted_Series!D20371</f>
        <v>0.17999907920486799</v>
      </c>
      <c r="E20371">
        <f>Adjusted_Series!E20371</f>
        <v>0.54463010623424402</v>
      </c>
      <c r="F20371">
        <f>Adjusted_Series!F20371</f>
        <v>1</v>
      </c>
      <c r="G20371">
        <f>Adjusted_Series!G20371</f>
        <v>1</v>
      </c>
      <c r="H20371">
        <f>Adjusted_Series!H20371</f>
        <v>1</v>
      </c>
      <c r="I20371">
        <f>Adjusted_Series!I20371/Installed_capacity_init!$H$2</f>
        <v>7.1880778298029663E-2</v>
      </c>
      <c r="J20371">
        <f>Adjusted_Series!J20371</f>
        <v>3286.26469150405</v>
      </c>
      <c r="K20371">
        <f>Adjusted_Series!K20371</f>
        <v>50234.4967083148</v>
      </c>
    </row>
    <row r="20372" spans="1:11" x14ac:dyDescent="0.35">
      <c r="A20372">
        <v>2040</v>
      </c>
      <c r="B20372">
        <f>Representative_days!C20373</f>
        <v>2</v>
      </c>
      <c r="C20372">
        <f>Adjusted_Series!C20372</f>
        <v>2.8764527580365798E-6</v>
      </c>
      <c r="D20372">
        <f>Adjusted_Series!D20372</f>
        <v>0.15117037040395501</v>
      </c>
      <c r="E20372">
        <f>Adjusted_Series!E20372</f>
        <v>0.54993126562510597</v>
      </c>
      <c r="F20372">
        <f>Adjusted_Series!F20372</f>
        <v>1</v>
      </c>
      <c r="G20372">
        <f>Adjusted_Series!G20372</f>
        <v>1</v>
      </c>
      <c r="H20372">
        <f>Adjusted_Series!H20372</f>
        <v>1</v>
      </c>
      <c r="I20372">
        <f>Adjusted_Series!I20372/Installed_capacity_init!$H$2</f>
        <v>6.5981293298437535E-2</v>
      </c>
      <c r="J20372">
        <f>Adjusted_Series!J20372</f>
        <v>3132.7584517304099</v>
      </c>
      <c r="K20372">
        <f>Adjusted_Series!K20372</f>
        <v>48406.031997846199</v>
      </c>
    </row>
    <row r="20373" spans="1:11" x14ac:dyDescent="0.35">
      <c r="A20373">
        <v>2040</v>
      </c>
      <c r="B20373">
        <f>Representative_days!C20374</f>
        <v>2</v>
      </c>
      <c r="C20373">
        <f>Adjusted_Series!C20373</f>
        <v>0</v>
      </c>
      <c r="D20373">
        <f>Adjusted_Series!D20373</f>
        <v>0.138091458198808</v>
      </c>
      <c r="E20373">
        <f>Adjusted_Series!E20373</f>
        <v>0.54706208217774999</v>
      </c>
      <c r="F20373">
        <f>Adjusted_Series!F20373</f>
        <v>1</v>
      </c>
      <c r="G20373">
        <f>Adjusted_Series!G20373</f>
        <v>1</v>
      </c>
      <c r="H20373">
        <f>Adjusted_Series!H20373</f>
        <v>1</v>
      </c>
      <c r="I20373">
        <f>Adjusted_Series!I20373/Installed_capacity_init!$H$2</f>
        <v>6.1149555584341826E-2</v>
      </c>
      <c r="J20373">
        <f>Adjusted_Series!J20373</f>
        <v>3004.5563197698102</v>
      </c>
      <c r="K20373">
        <f>Adjusted_Series!K20373</f>
        <v>45193.991992552197</v>
      </c>
    </row>
    <row r="20374" spans="1:11" x14ac:dyDescent="0.35">
      <c r="A20374">
        <v>2040</v>
      </c>
      <c r="B20374">
        <f>Representative_days!C20375</f>
        <v>2</v>
      </c>
      <c r="C20374">
        <f>Adjusted_Series!C20374</f>
        <v>0</v>
      </c>
      <c r="D20374">
        <f>Adjusted_Series!D20374</f>
        <v>0.128855418862591</v>
      </c>
      <c r="E20374">
        <f>Adjusted_Series!E20374</f>
        <v>0.54139435748089204</v>
      </c>
      <c r="F20374">
        <f>Adjusted_Series!F20374</f>
        <v>1</v>
      </c>
      <c r="G20374">
        <f>Adjusted_Series!G20374</f>
        <v>1</v>
      </c>
      <c r="H20374">
        <f>Adjusted_Series!H20374</f>
        <v>1</v>
      </c>
      <c r="I20374">
        <f>Adjusted_Series!I20374/Installed_capacity_init!$H$2</f>
        <v>5.6412843941390109E-2</v>
      </c>
      <c r="J20374">
        <f>Adjusted_Series!J20374</f>
        <v>2891.9187319123998</v>
      </c>
      <c r="K20374">
        <f>Adjusted_Series!K20374</f>
        <v>41641.604988658</v>
      </c>
    </row>
    <row r="20375" spans="1:11" x14ac:dyDescent="0.35">
      <c r="A20375">
        <v>2040</v>
      </c>
      <c r="B20375">
        <f>Representative_days!C20376</f>
        <v>2</v>
      </c>
      <c r="C20375">
        <f>Adjusted_Series!C20375</f>
        <v>0</v>
      </c>
      <c r="D20375">
        <f>Adjusted_Series!D20375</f>
        <v>0.123288881019784</v>
      </c>
      <c r="E20375">
        <f>Adjusted_Series!E20375</f>
        <v>0.53446659540590902</v>
      </c>
      <c r="F20375">
        <f>Adjusted_Series!F20375</f>
        <v>1</v>
      </c>
      <c r="G20375">
        <f>Adjusted_Series!G20375</f>
        <v>1</v>
      </c>
      <c r="H20375">
        <f>Adjusted_Series!H20375</f>
        <v>1</v>
      </c>
      <c r="I20375">
        <f>Adjusted_Series!I20375/Installed_capacity_init!$H$2</f>
        <v>5.1693196485935913E-2</v>
      </c>
      <c r="J20375">
        <f>Adjusted_Series!J20375</f>
        <v>2776.92751382493</v>
      </c>
      <c r="K20375">
        <f>Adjusted_Series!K20375</f>
        <v>38387.785652441598</v>
      </c>
    </row>
    <row r="20376" spans="1:11" x14ac:dyDescent="0.35">
      <c r="A20376">
        <v>2040</v>
      </c>
      <c r="B20376">
        <f>Representative_days!C20377</f>
        <v>2</v>
      </c>
      <c r="C20376">
        <f>Adjusted_Series!C20376</f>
        <v>0</v>
      </c>
      <c r="D20376">
        <f>Adjusted_Series!D20376</f>
        <v>0.120112483484153</v>
      </c>
      <c r="E20376">
        <f>Adjusted_Series!E20376</f>
        <v>0.53976534080044203</v>
      </c>
      <c r="F20376">
        <f>Adjusted_Series!F20376</f>
        <v>1</v>
      </c>
      <c r="G20376">
        <f>Adjusted_Series!G20376</f>
        <v>1</v>
      </c>
      <c r="H20376">
        <f>Adjusted_Series!H20376</f>
        <v>1</v>
      </c>
      <c r="I20376">
        <f>Adjusted_Series!I20376/Installed_capacity_init!$H$2</f>
        <v>5.2093207009087546E-2</v>
      </c>
      <c r="J20376">
        <f>Adjusted_Series!J20376</f>
        <v>2788.5146869905202</v>
      </c>
      <c r="K20376">
        <f>Adjusted_Series!K20376</f>
        <v>35496.843681313803</v>
      </c>
    </row>
    <row r="20377" spans="1:11" x14ac:dyDescent="0.35">
      <c r="A20377">
        <v>2040</v>
      </c>
      <c r="B20377">
        <f>Representative_days!C20378</f>
        <v>2</v>
      </c>
      <c r="C20377">
        <f>Adjusted_Series!C20377</f>
        <v>0</v>
      </c>
      <c r="D20377">
        <f>Adjusted_Series!D20377</f>
        <v>0.119291284200437</v>
      </c>
      <c r="E20377">
        <f>Adjusted_Series!E20377</f>
        <v>0.54192941870793498</v>
      </c>
      <c r="F20377">
        <f>Adjusted_Series!F20377</f>
        <v>1</v>
      </c>
      <c r="G20377">
        <f>Adjusted_Series!G20377</f>
        <v>1</v>
      </c>
      <c r="H20377">
        <f>Adjusted_Series!H20377</f>
        <v>1</v>
      </c>
      <c r="I20377">
        <f>Adjusted_Series!I20377/Installed_capacity_init!$H$2</f>
        <v>5.2467816041872679E-2</v>
      </c>
      <c r="J20377">
        <f>Adjusted_Series!J20377</f>
        <v>2793.6216204971397</v>
      </c>
      <c r="K20377">
        <f>Adjusted_Series!K20377</f>
        <v>33612.666798439903</v>
      </c>
    </row>
    <row r="20378" spans="1:11" x14ac:dyDescent="0.35">
      <c r="A20378">
        <v>2040</v>
      </c>
      <c r="B20378">
        <f>Representative_days!C20379</f>
        <v>2</v>
      </c>
      <c r="C20378">
        <f>Adjusted_Series!C20378</f>
        <v>0</v>
      </c>
      <c r="D20378">
        <f>Adjusted_Series!D20378</f>
        <v>4.2674380999999997E-2</v>
      </c>
      <c r="E20378">
        <f>Adjusted_Series!E20378</f>
        <v>0.70254703900000004</v>
      </c>
      <c r="F20378">
        <f>Adjusted_Series!F20378</f>
        <v>1</v>
      </c>
      <c r="G20378">
        <f>Adjusted_Series!G20378</f>
        <v>1</v>
      </c>
      <c r="H20378">
        <f>Adjusted_Series!H20378</f>
        <v>1</v>
      </c>
      <c r="I20378">
        <f>Adjusted_Series!I20378/Installed_capacity_init!$H$2</f>
        <v>2.9923357895631483E-2</v>
      </c>
      <c r="J20378">
        <f>Adjusted_Series!J20378</f>
        <v>1393.7961660000001</v>
      </c>
      <c r="K20378">
        <f>Adjusted_Series!K20378</f>
        <v>35990.993349999997</v>
      </c>
    </row>
    <row r="20379" spans="1:11" x14ac:dyDescent="0.35">
      <c r="A20379">
        <v>2040</v>
      </c>
      <c r="B20379">
        <f>Representative_days!C20380</f>
        <v>2</v>
      </c>
      <c r="C20379">
        <f>Adjusted_Series!C20379</f>
        <v>0</v>
      </c>
      <c r="D20379">
        <f>Adjusted_Series!D20379</f>
        <v>4.2255875999999998E-2</v>
      </c>
      <c r="E20379">
        <f>Adjusted_Series!E20379</f>
        <v>0.76205490899999995</v>
      </c>
      <c r="F20379">
        <f>Adjusted_Series!F20379</f>
        <v>1</v>
      </c>
      <c r="G20379">
        <f>Adjusted_Series!G20379</f>
        <v>1</v>
      </c>
      <c r="H20379">
        <f>Adjusted_Series!H20379</f>
        <v>1</v>
      </c>
      <c r="I20379">
        <f>Adjusted_Series!I20379/Installed_capacity_init!$H$2</f>
        <v>3.0429624766275708E-2</v>
      </c>
      <c r="J20379">
        <f>Adjusted_Series!J20379</f>
        <v>1403.46511499999</v>
      </c>
      <c r="K20379">
        <f>Adjusted_Series!K20379</f>
        <v>33875.648979999998</v>
      </c>
    </row>
    <row r="20380" spans="1:11" x14ac:dyDescent="0.35">
      <c r="A20380">
        <v>2040</v>
      </c>
      <c r="B20380">
        <f>Representative_days!C20381</f>
        <v>2</v>
      </c>
      <c r="C20380">
        <f>Adjusted_Series!C20380</f>
        <v>0</v>
      </c>
      <c r="D20380">
        <f>Adjusted_Series!D20380</f>
        <v>4.2002957E-2</v>
      </c>
      <c r="E20380">
        <f>Adjusted_Series!E20380</f>
        <v>0.79975143699999995</v>
      </c>
      <c r="F20380">
        <f>Adjusted_Series!F20380</f>
        <v>1</v>
      </c>
      <c r="G20380">
        <f>Adjusted_Series!G20380</f>
        <v>1</v>
      </c>
      <c r="H20380">
        <f>Adjusted_Series!H20380</f>
        <v>1</v>
      </c>
      <c r="I20380">
        <f>Adjusted_Series!I20380/Installed_capacity_init!$H$2</f>
        <v>3.0703357980622133E-2</v>
      </c>
      <c r="J20380">
        <f>Adjusted_Series!J20380</f>
        <v>1405.6031620000001</v>
      </c>
      <c r="K20380">
        <f>Adjusted_Series!K20380</f>
        <v>33610.273589999997</v>
      </c>
    </row>
    <row r="20381" spans="1:11" x14ac:dyDescent="0.35">
      <c r="A20381">
        <v>2040</v>
      </c>
      <c r="B20381">
        <f>Representative_days!C20382</f>
        <v>2</v>
      </c>
      <c r="C20381">
        <f>Adjusted_Series!C20381</f>
        <v>0</v>
      </c>
      <c r="D20381">
        <f>Adjusted_Series!D20381</f>
        <v>4.2020199000000001E-2</v>
      </c>
      <c r="E20381">
        <f>Adjusted_Series!E20381</f>
        <v>0.81617414600000004</v>
      </c>
      <c r="F20381">
        <f>Adjusted_Series!F20381</f>
        <v>1</v>
      </c>
      <c r="G20381">
        <f>Adjusted_Series!G20381</f>
        <v>1</v>
      </c>
      <c r="H20381">
        <f>Adjusted_Series!H20381</f>
        <v>1</v>
      </c>
      <c r="I20381">
        <f>Adjusted_Series!I20381/Installed_capacity_init!$H$2</f>
        <v>3.0925999320074792E-2</v>
      </c>
      <c r="J20381">
        <f>Adjusted_Series!J20381</f>
        <v>1406.160946</v>
      </c>
      <c r="K20381">
        <f>Adjusted_Series!K20381</f>
        <v>33582.432970000002</v>
      </c>
    </row>
    <row r="20382" spans="1:11" x14ac:dyDescent="0.35">
      <c r="A20382">
        <v>2040</v>
      </c>
      <c r="B20382">
        <f>Representative_days!C20383</f>
        <v>2</v>
      </c>
      <c r="C20382">
        <f>Adjusted_Series!C20382</f>
        <v>0</v>
      </c>
      <c r="D20382">
        <f>Adjusted_Series!D20382</f>
        <v>4.0781871999999997E-2</v>
      </c>
      <c r="E20382">
        <f>Adjusted_Series!E20382</f>
        <v>0.838533317</v>
      </c>
      <c r="F20382">
        <f>Adjusted_Series!F20382</f>
        <v>1</v>
      </c>
      <c r="G20382">
        <f>Adjusted_Series!G20382</f>
        <v>1</v>
      </c>
      <c r="H20382">
        <f>Adjusted_Series!H20382</f>
        <v>1</v>
      </c>
      <c r="I20382">
        <f>Adjusted_Series!I20382/Installed_capacity_init!$H$2</f>
        <v>3.1617627146013939E-2</v>
      </c>
      <c r="J20382">
        <f>Adjusted_Series!J20382</f>
        <v>1429.2922560000002</v>
      </c>
      <c r="K20382">
        <f>Adjusted_Series!K20382</f>
        <v>41156.111239999998</v>
      </c>
    </row>
    <row r="20383" spans="1:11" x14ac:dyDescent="0.35">
      <c r="A20383">
        <v>2040</v>
      </c>
      <c r="B20383">
        <f>Representative_days!C20384</f>
        <v>2</v>
      </c>
      <c r="C20383">
        <f>Adjusted_Series!C20383</f>
        <v>0</v>
      </c>
      <c r="D20383">
        <f>Adjusted_Series!D20383</f>
        <v>3.9743872E-2</v>
      </c>
      <c r="E20383">
        <f>Adjusted_Series!E20383</f>
        <v>0.86008838700000001</v>
      </c>
      <c r="F20383">
        <f>Adjusted_Series!F20383</f>
        <v>1</v>
      </c>
      <c r="G20383">
        <f>Adjusted_Series!G20383</f>
        <v>1</v>
      </c>
      <c r="H20383">
        <f>Adjusted_Series!H20383</f>
        <v>1</v>
      </c>
      <c r="I20383">
        <f>Adjusted_Series!I20383/Installed_capacity_init!$H$2</f>
        <v>3.2228997110317868E-2</v>
      </c>
      <c r="J20383">
        <f>Adjusted_Series!J20383</f>
        <v>1447.07475599999</v>
      </c>
      <c r="K20383">
        <f>Adjusted_Series!K20383</f>
        <v>63231.114050000004</v>
      </c>
    </row>
    <row r="20384" spans="1:11" x14ac:dyDescent="0.35">
      <c r="A20384">
        <v>2040</v>
      </c>
      <c r="B20384">
        <f>Representative_days!C20385</f>
        <v>2</v>
      </c>
      <c r="C20384">
        <f>Adjusted_Series!C20384</f>
        <v>8.9192582000000006E-2</v>
      </c>
      <c r="D20384">
        <f>Adjusted_Series!D20384</f>
        <v>3.8948925000000002E-2</v>
      </c>
      <c r="E20384">
        <f>Adjusted_Series!E20384</f>
        <v>0.871858201</v>
      </c>
      <c r="F20384">
        <f>Adjusted_Series!F20384</f>
        <v>1</v>
      </c>
      <c r="G20384">
        <f>Adjusted_Series!G20384</f>
        <v>1</v>
      </c>
      <c r="H20384">
        <f>Adjusted_Series!H20384</f>
        <v>1</v>
      </c>
      <c r="I20384">
        <f>Adjusted_Series!I20384/Installed_capacity_init!$H$2</f>
        <v>3.2773033231344555E-2</v>
      </c>
      <c r="J20384">
        <f>Adjusted_Series!J20384</f>
        <v>1464.529855</v>
      </c>
      <c r="K20384">
        <f>Adjusted_Series!K20384</f>
        <v>66500.575259999998</v>
      </c>
    </row>
    <row r="20385" spans="1:11" x14ac:dyDescent="0.35">
      <c r="A20385">
        <v>2040</v>
      </c>
      <c r="B20385">
        <f>Representative_days!C20386</f>
        <v>2</v>
      </c>
      <c r="C20385">
        <f>Adjusted_Series!C20385</f>
        <v>0.16820734800000001</v>
      </c>
      <c r="D20385">
        <f>Adjusted_Series!D20385</f>
        <v>3.4807645999999998E-2</v>
      </c>
      <c r="E20385">
        <f>Adjusted_Series!E20385</f>
        <v>0.91608992199999995</v>
      </c>
      <c r="F20385">
        <f>Adjusted_Series!F20385</f>
        <v>1</v>
      </c>
      <c r="G20385">
        <f>Adjusted_Series!G20385</f>
        <v>1</v>
      </c>
      <c r="H20385">
        <f>Adjusted_Series!H20385</f>
        <v>1</v>
      </c>
      <c r="I20385">
        <f>Adjusted_Series!I20385/Installed_capacity_init!$H$2</f>
        <v>3.343157555668877E-2</v>
      </c>
      <c r="J20385">
        <f>Adjusted_Series!J20385</f>
        <v>1485.153924</v>
      </c>
      <c r="K20385">
        <f>Adjusted_Series!K20385</f>
        <v>71568.978449999995</v>
      </c>
    </row>
    <row r="20386" spans="1:11" x14ac:dyDescent="0.35">
      <c r="A20386">
        <v>2040</v>
      </c>
      <c r="B20386">
        <f>Representative_days!C20387</f>
        <v>2</v>
      </c>
      <c r="C20386">
        <f>Adjusted_Series!C20386</f>
        <v>0.241685547</v>
      </c>
      <c r="D20386">
        <f>Adjusted_Series!D20386</f>
        <v>3.1909260000000002E-2</v>
      </c>
      <c r="E20386">
        <f>Adjusted_Series!E20386</f>
        <v>0.93789349300000002</v>
      </c>
      <c r="F20386">
        <f>Adjusted_Series!F20386</f>
        <v>1</v>
      </c>
      <c r="G20386">
        <f>Adjusted_Series!G20386</f>
        <v>1</v>
      </c>
      <c r="H20386">
        <f>Adjusted_Series!H20386</f>
        <v>1</v>
      </c>
      <c r="I20386">
        <f>Adjusted_Series!I20386/Installed_capacity_init!$H$2</f>
        <v>3.4224768145503993E-2</v>
      </c>
      <c r="J20386">
        <f>Adjusted_Series!J20386</f>
        <v>1513.2198640000001</v>
      </c>
      <c r="K20386">
        <f>Adjusted_Series!K20386</f>
        <v>70954.150909999997</v>
      </c>
    </row>
    <row r="20387" spans="1:11" x14ac:dyDescent="0.35">
      <c r="A20387">
        <v>2040</v>
      </c>
      <c r="B20387">
        <f>Representative_days!C20388</f>
        <v>2</v>
      </c>
      <c r="C20387">
        <f>Adjusted_Series!C20387</f>
        <v>0.32254685300000002</v>
      </c>
      <c r="D20387">
        <f>Adjusted_Series!D20387</f>
        <v>3.0242424E-2</v>
      </c>
      <c r="E20387">
        <f>Adjusted_Series!E20387</f>
        <v>0.94688537699999997</v>
      </c>
      <c r="F20387">
        <f>Adjusted_Series!F20387</f>
        <v>1</v>
      </c>
      <c r="G20387">
        <f>Adjusted_Series!G20387</f>
        <v>1</v>
      </c>
      <c r="H20387">
        <f>Adjusted_Series!H20387</f>
        <v>1</v>
      </c>
      <c r="I20387">
        <f>Adjusted_Series!I20387/Installed_capacity_init!$H$2</f>
        <v>3.5034492010878798E-2</v>
      </c>
      <c r="J20387">
        <f>Adjusted_Series!J20387</f>
        <v>1544.2461089999999</v>
      </c>
      <c r="K20387">
        <f>Adjusted_Series!K20387</f>
        <v>66681.866590000005</v>
      </c>
    </row>
    <row r="20388" spans="1:11" x14ac:dyDescent="0.35">
      <c r="A20388">
        <v>2040</v>
      </c>
      <c r="B20388">
        <f>Representative_days!C20389</f>
        <v>2</v>
      </c>
      <c r="C20388">
        <f>Adjusted_Series!C20388</f>
        <v>0.409727966</v>
      </c>
      <c r="D20388">
        <f>Adjusted_Series!D20388</f>
        <v>3.6046278000000001E-2</v>
      </c>
      <c r="E20388">
        <f>Adjusted_Series!E20388</f>
        <v>0.97127960899999999</v>
      </c>
      <c r="F20388">
        <f>Adjusted_Series!F20388</f>
        <v>1</v>
      </c>
      <c r="G20388">
        <f>Adjusted_Series!G20388</f>
        <v>1</v>
      </c>
      <c r="H20388">
        <f>Adjusted_Series!H20388</f>
        <v>1</v>
      </c>
      <c r="I20388">
        <f>Adjusted_Series!I20388/Installed_capacity_init!$H$2</f>
        <v>3.6809011473737892E-2</v>
      </c>
      <c r="J20388">
        <f>Adjusted_Series!J20388</f>
        <v>1637.463211</v>
      </c>
      <c r="K20388">
        <f>Adjusted_Series!K20388</f>
        <v>63992.055720000004</v>
      </c>
    </row>
    <row r="20389" spans="1:11" x14ac:dyDescent="0.35">
      <c r="A20389">
        <v>2040</v>
      </c>
      <c r="B20389">
        <f>Representative_days!C20390</f>
        <v>2</v>
      </c>
      <c r="C20389">
        <f>Adjusted_Series!C20389</f>
        <v>0.42561358100000002</v>
      </c>
      <c r="D20389">
        <f>Adjusted_Series!D20389</f>
        <v>4.5088305000000002E-2</v>
      </c>
      <c r="E20389">
        <f>Adjusted_Series!E20389</f>
        <v>0.97943622100000005</v>
      </c>
      <c r="F20389">
        <f>Adjusted_Series!F20389</f>
        <v>1</v>
      </c>
      <c r="G20389">
        <f>Adjusted_Series!G20389</f>
        <v>1</v>
      </c>
      <c r="H20389">
        <f>Adjusted_Series!H20389</f>
        <v>1</v>
      </c>
      <c r="I20389">
        <f>Adjusted_Series!I20389/Installed_capacity_init!$H$2</f>
        <v>3.8408924868264492E-2</v>
      </c>
      <c r="J20389">
        <f>Adjusted_Series!J20389</f>
        <v>1731.5423880000001</v>
      </c>
      <c r="K20389">
        <f>Adjusted_Series!K20389</f>
        <v>61736.753920000003</v>
      </c>
    </row>
    <row r="20390" spans="1:11" x14ac:dyDescent="0.35">
      <c r="A20390">
        <v>2040</v>
      </c>
      <c r="B20390">
        <f>Representative_days!C20391</f>
        <v>2</v>
      </c>
      <c r="C20390">
        <f>Adjusted_Series!C20390</f>
        <v>0.37555709499999901</v>
      </c>
      <c r="D20390">
        <f>Adjusted_Series!D20390</f>
        <v>5.7314033E-2</v>
      </c>
      <c r="E20390">
        <f>Adjusted_Series!E20390</f>
        <v>0.97965913900000001</v>
      </c>
      <c r="F20390">
        <f>Adjusted_Series!F20390</f>
        <v>1</v>
      </c>
      <c r="G20390">
        <f>Adjusted_Series!G20390</f>
        <v>1</v>
      </c>
      <c r="H20390">
        <f>Adjusted_Series!H20390</f>
        <v>1</v>
      </c>
      <c r="I20390">
        <f>Adjusted_Series!I20390/Installed_capacity_init!$H$2</f>
        <v>4.0007669386367503E-2</v>
      </c>
      <c r="J20390">
        <f>Adjusted_Series!J20390</f>
        <v>1827.952055</v>
      </c>
      <c r="K20390">
        <f>Adjusted_Series!K20390</f>
        <v>61307.055869999997</v>
      </c>
    </row>
    <row r="20391" spans="1:11" x14ac:dyDescent="0.35">
      <c r="A20391">
        <v>2040</v>
      </c>
      <c r="B20391">
        <f>Representative_days!C20392</f>
        <v>2</v>
      </c>
      <c r="C20391">
        <f>Adjusted_Series!C20391</f>
        <v>0.338406928</v>
      </c>
      <c r="D20391">
        <f>Adjusted_Series!D20391</f>
        <v>5.8691485000000002E-2</v>
      </c>
      <c r="E20391">
        <f>Adjusted_Series!E20391</f>
        <v>0.98668180999999999</v>
      </c>
      <c r="F20391">
        <f>Adjusted_Series!F20391</f>
        <v>1</v>
      </c>
      <c r="G20391">
        <f>Adjusted_Series!G20391</f>
        <v>1</v>
      </c>
      <c r="H20391">
        <f>Adjusted_Series!H20391</f>
        <v>1</v>
      </c>
      <c r="I20391">
        <f>Adjusted_Series!I20391/Installed_capacity_init!$H$2</f>
        <v>4.1335091024987253E-2</v>
      </c>
      <c r="J20391">
        <f>Adjusted_Series!J20391</f>
        <v>1908.4609439999999</v>
      </c>
      <c r="K20391">
        <f>Adjusted_Series!K20391</f>
        <v>67601.293550000002</v>
      </c>
    </row>
    <row r="20392" spans="1:11" x14ac:dyDescent="0.35">
      <c r="A20392">
        <v>2040</v>
      </c>
      <c r="B20392">
        <f>Representative_days!C20393</f>
        <v>2</v>
      </c>
      <c r="C20392">
        <f>Adjusted_Series!C20392</f>
        <v>0.27145503700000001</v>
      </c>
      <c r="D20392">
        <f>Adjusted_Series!D20392</f>
        <v>6.1207448999999997E-2</v>
      </c>
      <c r="E20392">
        <f>Adjusted_Series!E20392</f>
        <v>0.989337876</v>
      </c>
      <c r="F20392">
        <f>Adjusted_Series!F20392</f>
        <v>1</v>
      </c>
      <c r="G20392">
        <f>Adjusted_Series!G20392</f>
        <v>1</v>
      </c>
      <c r="H20392">
        <f>Adjusted_Series!H20392</f>
        <v>1</v>
      </c>
      <c r="I20392">
        <f>Adjusted_Series!I20392/Installed_capacity_init!$H$2</f>
        <v>4.2741953510113888E-2</v>
      </c>
      <c r="J20392">
        <f>Adjusted_Series!J20392</f>
        <v>1978.759687</v>
      </c>
      <c r="K20392">
        <f>Adjusted_Series!K20392</f>
        <v>72455.684280000001</v>
      </c>
    </row>
    <row r="20393" spans="1:11" x14ac:dyDescent="0.35">
      <c r="A20393">
        <v>2040</v>
      </c>
      <c r="B20393">
        <f>Representative_days!C20394</f>
        <v>2</v>
      </c>
      <c r="C20393">
        <f>Adjusted_Series!C20393</f>
        <v>0.16787440100000001</v>
      </c>
      <c r="D20393">
        <f>Adjusted_Series!D20393</f>
        <v>6.4702546999999999E-2</v>
      </c>
      <c r="E20393">
        <f>Adjusted_Series!E20393</f>
        <v>0.98035189</v>
      </c>
      <c r="F20393">
        <f>Adjusted_Series!F20393</f>
        <v>1</v>
      </c>
      <c r="G20393">
        <f>Adjusted_Series!G20393</f>
        <v>1</v>
      </c>
      <c r="H20393">
        <f>Adjusted_Series!H20393</f>
        <v>1</v>
      </c>
      <c r="I20393">
        <f>Adjusted_Series!I20393/Installed_capacity_init!$H$2</f>
        <v>4.4161626466088739E-2</v>
      </c>
      <c r="J20393">
        <f>Adjusted_Series!J20393</f>
        <v>2051.8728309999997</v>
      </c>
      <c r="K20393">
        <f>Adjusted_Series!K20393</f>
        <v>65096.852289999995</v>
      </c>
    </row>
    <row r="20394" spans="1:11" x14ac:dyDescent="0.35">
      <c r="A20394">
        <v>2040</v>
      </c>
      <c r="B20394">
        <f>Representative_days!C20395</f>
        <v>2</v>
      </c>
      <c r="C20394">
        <f>Adjusted_Series!C20394</f>
        <v>6.7708118999999997E-2</v>
      </c>
      <c r="D20394">
        <f>Adjusted_Series!D20394</f>
        <v>4.8693219000000003E-2</v>
      </c>
      <c r="E20394">
        <f>Adjusted_Series!E20394</f>
        <v>0.98479693700000004</v>
      </c>
      <c r="F20394">
        <f>Adjusted_Series!F20394</f>
        <v>1</v>
      </c>
      <c r="G20394">
        <f>Adjusted_Series!G20394</f>
        <v>1</v>
      </c>
      <c r="H20394">
        <f>Adjusted_Series!H20394</f>
        <v>1</v>
      </c>
      <c r="I20394">
        <f>Adjusted_Series!I20394/Installed_capacity_init!$H$2</f>
        <v>4.1166868604453517E-2</v>
      </c>
      <c r="J20394">
        <f>Adjusted_Series!J20394</f>
        <v>1936.078886</v>
      </c>
      <c r="K20394">
        <f>Adjusted_Series!K20394</f>
        <v>58150.746469999896</v>
      </c>
    </row>
    <row r="20395" spans="1:11" x14ac:dyDescent="0.35">
      <c r="A20395">
        <v>2040</v>
      </c>
      <c r="B20395">
        <f>Representative_days!C20396</f>
        <v>2</v>
      </c>
      <c r="C20395">
        <f>Adjusted_Series!C20395</f>
        <v>2.5234165999999999E-2</v>
      </c>
      <c r="D20395">
        <f>Adjusted_Series!D20395</f>
        <v>3.6369542999999997E-2</v>
      </c>
      <c r="E20395">
        <f>Adjusted_Series!E20395</f>
        <v>0.976312398999999</v>
      </c>
      <c r="F20395">
        <f>Adjusted_Series!F20395</f>
        <v>1</v>
      </c>
      <c r="G20395">
        <f>Adjusted_Series!G20395</f>
        <v>1</v>
      </c>
      <c r="H20395">
        <f>Adjusted_Series!H20395</f>
        <v>1</v>
      </c>
      <c r="I20395">
        <f>Adjusted_Series!I20395/Installed_capacity_init!$H$2</f>
        <v>3.8334586945436004E-2</v>
      </c>
      <c r="J20395">
        <f>Adjusted_Series!J20395</f>
        <v>1825.8277370000001</v>
      </c>
      <c r="K20395">
        <f>Adjusted_Series!K20395</f>
        <v>63110.414390000005</v>
      </c>
    </row>
    <row r="20396" spans="1:11" x14ac:dyDescent="0.35">
      <c r="A20396">
        <v>2040</v>
      </c>
      <c r="B20396">
        <f>Representative_days!C20397</f>
        <v>2</v>
      </c>
      <c r="C20396">
        <f>Adjusted_Series!C20396</f>
        <v>0</v>
      </c>
      <c r="D20396">
        <f>Adjusted_Series!D20396</f>
        <v>2.8383136999999999E-2</v>
      </c>
      <c r="E20396">
        <f>Adjusted_Series!E20396</f>
        <v>0.94600664000000001</v>
      </c>
      <c r="F20396">
        <f>Adjusted_Series!F20396</f>
        <v>1</v>
      </c>
      <c r="G20396">
        <f>Adjusted_Series!G20396</f>
        <v>1</v>
      </c>
      <c r="H20396">
        <f>Adjusted_Series!H20396</f>
        <v>1</v>
      </c>
      <c r="I20396">
        <f>Adjusted_Series!I20396/Installed_capacity_init!$H$2</f>
        <v>3.5535913649498554E-2</v>
      </c>
      <c r="J20396">
        <f>Adjusted_Series!J20396</f>
        <v>1720.3325239999999</v>
      </c>
      <c r="K20396">
        <f>Adjusted_Series!K20396</f>
        <v>62208.167549999998</v>
      </c>
    </row>
    <row r="20397" spans="1:11" x14ac:dyDescent="0.35">
      <c r="A20397">
        <v>2040</v>
      </c>
      <c r="B20397">
        <f>Representative_days!C20398</f>
        <v>2</v>
      </c>
      <c r="C20397">
        <f>Adjusted_Series!C20397</f>
        <v>0</v>
      </c>
      <c r="D20397">
        <f>Adjusted_Series!D20397</f>
        <v>2.6598681999999998E-2</v>
      </c>
      <c r="E20397">
        <f>Adjusted_Series!E20397</f>
        <v>0.95031901699999999</v>
      </c>
      <c r="F20397">
        <f>Adjusted_Series!F20397</f>
        <v>1</v>
      </c>
      <c r="G20397">
        <f>Adjusted_Series!G20397</f>
        <v>1</v>
      </c>
      <c r="H20397">
        <f>Adjusted_Series!H20397</f>
        <v>1</v>
      </c>
      <c r="I20397">
        <f>Adjusted_Series!I20397/Installed_capacity_init!$H$2</f>
        <v>3.2878669046404893E-2</v>
      </c>
      <c r="J20397">
        <f>Adjusted_Series!J20397</f>
        <v>1623.1474759999999</v>
      </c>
      <c r="K20397">
        <f>Adjusted_Series!K20397</f>
        <v>57831.728199999998</v>
      </c>
    </row>
    <row r="20398" spans="1:11" x14ac:dyDescent="0.35">
      <c r="A20398">
        <v>2040</v>
      </c>
      <c r="B20398">
        <f>Representative_days!C20399</f>
        <v>2</v>
      </c>
      <c r="C20398">
        <f>Adjusted_Series!C20398</f>
        <v>0</v>
      </c>
      <c r="D20398">
        <f>Adjusted_Series!D20398</f>
        <v>2.5881106000000001E-2</v>
      </c>
      <c r="E20398">
        <f>Adjusted_Series!E20398</f>
        <v>0.94282915599999995</v>
      </c>
      <c r="F20398">
        <f>Adjusted_Series!F20398</f>
        <v>1</v>
      </c>
      <c r="G20398">
        <f>Adjusted_Series!G20398</f>
        <v>1</v>
      </c>
      <c r="H20398">
        <f>Adjusted_Series!H20398</f>
        <v>1</v>
      </c>
      <c r="I20398">
        <f>Adjusted_Series!I20398/Installed_capacity_init!$H$2</f>
        <v>3.0275809875913651E-2</v>
      </c>
      <c r="J20398">
        <f>Adjusted_Series!J20398</f>
        <v>1534.4119599999999</v>
      </c>
      <c r="K20398">
        <f>Adjusted_Series!K20398</f>
        <v>51023.723810000003</v>
      </c>
    </row>
    <row r="20399" spans="1:11" x14ac:dyDescent="0.35">
      <c r="A20399">
        <v>2040</v>
      </c>
      <c r="B20399">
        <f>Representative_days!C20400</f>
        <v>2</v>
      </c>
      <c r="C20399">
        <f>Adjusted_Series!C20399</f>
        <v>0</v>
      </c>
      <c r="D20399">
        <f>Adjusted_Series!D20399</f>
        <v>2.6205636000000001E-2</v>
      </c>
      <c r="E20399">
        <f>Adjusted_Series!E20399</f>
        <v>0.93154905300000002</v>
      </c>
      <c r="F20399">
        <f>Adjusted_Series!F20399</f>
        <v>1</v>
      </c>
      <c r="G20399">
        <f>Adjusted_Series!G20399</f>
        <v>1</v>
      </c>
      <c r="H20399">
        <f>Adjusted_Series!H20399</f>
        <v>1</v>
      </c>
      <c r="I20399">
        <f>Adjusted_Series!I20399/Installed_capacity_init!$H$2</f>
        <v>2.7669985381608028E-2</v>
      </c>
      <c r="J20399">
        <f>Adjusted_Series!J20399</f>
        <v>1440.470814</v>
      </c>
      <c r="K20399">
        <f>Adjusted_Series!K20399</f>
        <v>45768.866319999899</v>
      </c>
    </row>
    <row r="20400" spans="1:11" x14ac:dyDescent="0.35">
      <c r="A20400">
        <v>2040</v>
      </c>
      <c r="B20400">
        <f>Representative_days!C20401</f>
        <v>2</v>
      </c>
      <c r="C20400">
        <f>Adjusted_Series!C20400</f>
        <v>0</v>
      </c>
      <c r="D20400">
        <f>Adjusted_Series!D20400</f>
        <v>2.6729968999999999E-2</v>
      </c>
      <c r="E20400">
        <f>Adjusted_Series!E20400</f>
        <v>0.93108540900000003</v>
      </c>
      <c r="F20400">
        <f>Adjusted_Series!F20400</f>
        <v>1</v>
      </c>
      <c r="G20400">
        <f>Adjusted_Series!G20400</f>
        <v>1</v>
      </c>
      <c r="H20400">
        <f>Adjusted_Series!H20400</f>
        <v>1</v>
      </c>
      <c r="I20400">
        <f>Adjusted_Series!I20400/Installed_capacity_init!$H$2</f>
        <v>2.7635161907190207E-2</v>
      </c>
      <c r="J20400">
        <f>Adjusted_Series!J20400</f>
        <v>1441.8108549999999</v>
      </c>
      <c r="K20400">
        <f>Adjusted_Series!K20400</f>
        <v>42284.468849999997</v>
      </c>
    </row>
    <row r="20401" spans="1:11" x14ac:dyDescent="0.35">
      <c r="A20401">
        <v>2040</v>
      </c>
      <c r="B20401">
        <f>Representative_days!C20402</f>
        <v>2</v>
      </c>
      <c r="C20401">
        <f>Adjusted_Series!C20401</f>
        <v>0</v>
      </c>
      <c r="D20401">
        <f>Adjusted_Series!D20401</f>
        <v>2.8124072999999999E-2</v>
      </c>
      <c r="E20401">
        <f>Adjusted_Series!E20401</f>
        <v>0.92663420699999999</v>
      </c>
      <c r="F20401">
        <f>Adjusted_Series!F20401</f>
        <v>1</v>
      </c>
      <c r="G20401">
        <f>Adjusted_Series!G20401</f>
        <v>1</v>
      </c>
      <c r="H20401">
        <f>Adjusted_Series!H20401</f>
        <v>1</v>
      </c>
      <c r="I20401">
        <f>Adjusted_Series!I20401/Installed_capacity_init!$H$2</f>
        <v>2.7676448070712224E-2</v>
      </c>
      <c r="J20401">
        <f>Adjusted_Series!J20401</f>
        <v>1444.5125310000001</v>
      </c>
      <c r="K20401">
        <f>Adjusted_Series!K20401</f>
        <v>39131.911749999897</v>
      </c>
    </row>
    <row r="20402" spans="1:11" x14ac:dyDescent="0.35">
      <c r="A20402">
        <v>2040</v>
      </c>
      <c r="B20402">
        <f>Representative_days!C20403</f>
        <v>3</v>
      </c>
      <c r="C20402">
        <f>Adjusted_Series!C20402</f>
        <v>0</v>
      </c>
      <c r="D20402">
        <f>Adjusted_Series!D20402</f>
        <v>0.196882606729365</v>
      </c>
      <c r="E20402">
        <f>Adjusted_Series!E20402</f>
        <v>0.42644072488916601</v>
      </c>
      <c r="F20402">
        <f>Adjusted_Series!F20402</f>
        <v>1</v>
      </c>
      <c r="G20402">
        <f>Adjusted_Series!G20402</f>
        <v>1</v>
      </c>
      <c r="H20402">
        <f>Adjusted_Series!H20402</f>
        <v>1</v>
      </c>
      <c r="I20402">
        <f>Adjusted_Series!I20402/Installed_capacity_init!$H$2</f>
        <v>4.8874673920281227E-2</v>
      </c>
      <c r="J20402">
        <f>Adjusted_Series!J20402</f>
        <v>3198.9210554602701</v>
      </c>
      <c r="K20402">
        <f>Adjusted_Series!K20402</f>
        <v>34248.346136695502</v>
      </c>
    </row>
    <row r="20403" spans="1:11" x14ac:dyDescent="0.35">
      <c r="A20403">
        <v>2040</v>
      </c>
      <c r="B20403">
        <f>Representative_days!C20404</f>
        <v>3</v>
      </c>
      <c r="C20403">
        <f>Adjusted_Series!C20403</f>
        <v>0</v>
      </c>
      <c r="D20403">
        <f>Adjusted_Series!D20403</f>
        <v>0.19616983035822999</v>
      </c>
      <c r="E20403">
        <f>Adjusted_Series!E20403</f>
        <v>0.41146640629350201</v>
      </c>
      <c r="F20403">
        <f>Adjusted_Series!F20403</f>
        <v>1</v>
      </c>
      <c r="G20403">
        <f>Adjusted_Series!G20403</f>
        <v>1</v>
      </c>
      <c r="H20403">
        <f>Adjusted_Series!H20403</f>
        <v>1</v>
      </c>
      <c r="I20403">
        <f>Adjusted_Series!I20403/Installed_capacity_init!$H$2</f>
        <v>4.9316986053891898E-2</v>
      </c>
      <c r="J20403">
        <f>Adjusted_Series!J20403</f>
        <v>3200.3166565923598</v>
      </c>
      <c r="K20403">
        <f>Adjusted_Series!K20403</f>
        <v>33475.805267864002</v>
      </c>
    </row>
    <row r="20404" spans="1:11" x14ac:dyDescent="0.35">
      <c r="A20404">
        <v>2040</v>
      </c>
      <c r="B20404">
        <f>Representative_days!C20405</f>
        <v>3</v>
      </c>
      <c r="C20404">
        <f>Adjusted_Series!C20404</f>
        <v>0</v>
      </c>
      <c r="D20404">
        <f>Adjusted_Series!D20404</f>
        <v>0.19949971351374499</v>
      </c>
      <c r="E20404">
        <f>Adjusted_Series!E20404</f>
        <v>0.39745344332205701</v>
      </c>
      <c r="F20404">
        <f>Adjusted_Series!F20404</f>
        <v>1</v>
      </c>
      <c r="G20404">
        <f>Adjusted_Series!G20404</f>
        <v>1</v>
      </c>
      <c r="H20404">
        <f>Adjusted_Series!H20404</f>
        <v>1</v>
      </c>
      <c r="I20404">
        <f>Adjusted_Series!I20404/Installed_capacity_init!$H$2</f>
        <v>4.8641510962308093E-2</v>
      </c>
      <c r="J20404">
        <f>Adjusted_Series!J20404</f>
        <v>3188.2705319418296</v>
      </c>
      <c r="K20404">
        <f>Adjusted_Series!K20404</f>
        <v>33447.406423196298</v>
      </c>
    </row>
    <row r="20405" spans="1:11" x14ac:dyDescent="0.35">
      <c r="A20405">
        <v>2040</v>
      </c>
      <c r="B20405">
        <f>Representative_days!C20406</f>
        <v>3</v>
      </c>
      <c r="C20405">
        <f>Adjusted_Series!C20405</f>
        <v>0</v>
      </c>
      <c r="D20405">
        <f>Adjusted_Series!D20405</f>
        <v>0.20592035015989099</v>
      </c>
      <c r="E20405">
        <f>Adjusted_Series!E20405</f>
        <v>0.38549643717481902</v>
      </c>
      <c r="F20405">
        <f>Adjusted_Series!F20405</f>
        <v>1</v>
      </c>
      <c r="G20405">
        <f>Adjusted_Series!G20405</f>
        <v>1</v>
      </c>
      <c r="H20405">
        <f>Adjusted_Series!H20405</f>
        <v>1</v>
      </c>
      <c r="I20405">
        <f>Adjusted_Series!I20405/Installed_capacity_init!$H$2</f>
        <v>4.7945545542665981E-2</v>
      </c>
      <c r="J20405">
        <f>Adjusted_Series!J20405</f>
        <v>3166.7533048738301</v>
      </c>
      <c r="K20405">
        <f>Adjusted_Series!K20405</f>
        <v>34240.8026785447</v>
      </c>
    </row>
    <row r="20406" spans="1:11" x14ac:dyDescent="0.35">
      <c r="A20406">
        <v>2040</v>
      </c>
      <c r="B20406">
        <f>Representative_days!C20407</f>
        <v>3</v>
      </c>
      <c r="C20406">
        <f>Adjusted_Series!C20406</f>
        <v>0</v>
      </c>
      <c r="D20406">
        <f>Adjusted_Series!D20406</f>
        <v>0.20761841683474</v>
      </c>
      <c r="E20406">
        <f>Adjusted_Series!E20406</f>
        <v>0.37553918984718898</v>
      </c>
      <c r="F20406">
        <f>Adjusted_Series!F20406</f>
        <v>1</v>
      </c>
      <c r="G20406">
        <f>Adjusted_Series!G20406</f>
        <v>1</v>
      </c>
      <c r="H20406">
        <f>Adjusted_Series!H20406</f>
        <v>1</v>
      </c>
      <c r="I20406">
        <f>Adjusted_Series!I20406/Installed_capacity_init!$H$2</f>
        <v>5.5498788365114307E-2</v>
      </c>
      <c r="J20406">
        <f>Adjusted_Series!J20406</f>
        <v>3338.7070210769298</v>
      </c>
      <c r="K20406">
        <f>Adjusted_Series!K20406</f>
        <v>36693.032511352802</v>
      </c>
    </row>
    <row r="20407" spans="1:11" x14ac:dyDescent="0.35">
      <c r="A20407">
        <v>2040</v>
      </c>
      <c r="B20407">
        <f>Representative_days!C20408</f>
        <v>3</v>
      </c>
      <c r="C20407">
        <f>Adjusted_Series!C20407</f>
        <v>7.2309286939480199E-3</v>
      </c>
      <c r="D20407">
        <f>Adjusted_Series!D20407</f>
        <v>0.212589904085664</v>
      </c>
      <c r="E20407">
        <f>Adjusted_Series!E20407</f>
        <v>0.36667469076458897</v>
      </c>
      <c r="F20407">
        <f>Adjusted_Series!F20407</f>
        <v>1</v>
      </c>
      <c r="G20407">
        <f>Adjusted_Series!G20407</f>
        <v>1</v>
      </c>
      <c r="H20407">
        <f>Adjusted_Series!H20407</f>
        <v>1</v>
      </c>
      <c r="I20407">
        <f>Adjusted_Series!I20407/Installed_capacity_init!$H$2</f>
        <v>6.2490378908123409E-2</v>
      </c>
      <c r="J20407">
        <f>Adjusted_Series!J20407</f>
        <v>3487.1517625480801</v>
      </c>
      <c r="K20407">
        <f>Adjusted_Series!K20407</f>
        <v>41050.449707957603</v>
      </c>
    </row>
    <row r="20408" spans="1:11" x14ac:dyDescent="0.35">
      <c r="A20408">
        <v>2040</v>
      </c>
      <c r="B20408">
        <f>Representative_days!C20409</f>
        <v>3</v>
      </c>
      <c r="C20408">
        <f>Adjusted_Series!C20408</f>
        <v>0.15137963067176899</v>
      </c>
      <c r="D20408">
        <f>Adjusted_Series!D20408</f>
        <v>0.22071973705192099</v>
      </c>
      <c r="E20408">
        <f>Adjusted_Series!E20408</f>
        <v>0.35786755824412397</v>
      </c>
      <c r="F20408">
        <f>Adjusted_Series!F20408</f>
        <v>1</v>
      </c>
      <c r="G20408">
        <f>Adjusted_Series!G20408</f>
        <v>1</v>
      </c>
      <c r="H20408">
        <f>Adjusted_Series!H20408</f>
        <v>1</v>
      </c>
      <c r="I20408">
        <f>Adjusted_Series!I20408/Installed_capacity_init!$H$2</f>
        <v>6.9384406823557621E-2</v>
      </c>
      <c r="J20408">
        <f>Adjusted_Series!J20408</f>
        <v>3636.4733136290201</v>
      </c>
      <c r="K20408">
        <f>Adjusted_Series!K20408</f>
        <v>46207.151841932697</v>
      </c>
    </row>
    <row r="20409" spans="1:11" x14ac:dyDescent="0.35">
      <c r="A20409">
        <v>2040</v>
      </c>
      <c r="B20409">
        <f>Representative_days!C20410</f>
        <v>3</v>
      </c>
      <c r="C20409">
        <f>Adjusted_Series!C20409</f>
        <v>0.30363500581628</v>
      </c>
      <c r="D20409">
        <f>Adjusted_Series!D20409</f>
        <v>0.252915948754452</v>
      </c>
      <c r="E20409">
        <f>Adjusted_Series!E20409</f>
        <v>0.34449328957261499</v>
      </c>
      <c r="F20409">
        <f>Adjusted_Series!F20409</f>
        <v>1</v>
      </c>
      <c r="G20409">
        <f>Adjusted_Series!G20409</f>
        <v>1</v>
      </c>
      <c r="H20409">
        <f>Adjusted_Series!H20409</f>
        <v>1</v>
      </c>
      <c r="I20409">
        <f>Adjusted_Series!I20409/Installed_capacity_init!$H$2</f>
        <v>7.5903450613177881E-2</v>
      </c>
      <c r="J20409">
        <f>Adjusted_Series!J20409</f>
        <v>3778.5484025106202</v>
      </c>
      <c r="K20409">
        <f>Adjusted_Series!K20409</f>
        <v>50101.414493565302</v>
      </c>
    </row>
    <row r="20410" spans="1:11" x14ac:dyDescent="0.35">
      <c r="A20410">
        <v>2040</v>
      </c>
      <c r="B20410">
        <f>Representative_days!C20411</f>
        <v>3</v>
      </c>
      <c r="C20410">
        <f>Adjusted_Series!C20410</f>
        <v>0.38452577785063302</v>
      </c>
      <c r="D20410">
        <f>Adjusted_Series!D20410</f>
        <v>0.28892262820097597</v>
      </c>
      <c r="E20410">
        <f>Adjusted_Series!E20410</f>
        <v>0.33209765098215599</v>
      </c>
      <c r="F20410">
        <f>Adjusted_Series!F20410</f>
        <v>1</v>
      </c>
      <c r="G20410">
        <f>Adjusted_Series!G20410</f>
        <v>1</v>
      </c>
      <c r="H20410">
        <f>Adjusted_Series!H20410</f>
        <v>1</v>
      </c>
      <c r="I20410">
        <f>Adjusted_Series!I20410/Installed_capacity_init!$H$2</f>
        <v>8.3095892082784201E-2</v>
      </c>
      <c r="J20410">
        <f>Adjusted_Series!J20410</f>
        <v>3926.7249827190499</v>
      </c>
      <c r="K20410">
        <f>Adjusted_Series!K20410</f>
        <v>51626.016046507</v>
      </c>
    </row>
    <row r="20411" spans="1:11" x14ac:dyDescent="0.35">
      <c r="A20411">
        <v>2040</v>
      </c>
      <c r="B20411">
        <f>Representative_days!C20412</f>
        <v>3</v>
      </c>
      <c r="C20411">
        <f>Adjusted_Series!C20411</f>
        <v>0.45943517051885502</v>
      </c>
      <c r="D20411">
        <f>Adjusted_Series!D20411</f>
        <v>0.32479367442060397</v>
      </c>
      <c r="E20411">
        <f>Adjusted_Series!E20411</f>
        <v>0.32094321142388599</v>
      </c>
      <c r="F20411">
        <f>Adjusted_Series!F20411</f>
        <v>1</v>
      </c>
      <c r="G20411">
        <f>Adjusted_Series!G20411</f>
        <v>1</v>
      </c>
      <c r="H20411">
        <f>Adjusted_Series!H20411</f>
        <v>1</v>
      </c>
      <c r="I20411">
        <f>Adjusted_Series!I20411/Installed_capacity_init!$H$2</f>
        <v>9.0297855404798566E-2</v>
      </c>
      <c r="J20411">
        <f>Adjusted_Series!J20411</f>
        <v>4082.3333044229103</v>
      </c>
      <c r="K20411">
        <f>Adjusted_Series!K20411</f>
        <v>52203.713824407001</v>
      </c>
    </row>
    <row r="20412" spans="1:11" x14ac:dyDescent="0.35">
      <c r="A20412">
        <v>2040</v>
      </c>
      <c r="B20412">
        <f>Representative_days!C20413</f>
        <v>3</v>
      </c>
      <c r="C20412">
        <f>Adjusted_Series!C20412</f>
        <v>0.54525369104518595</v>
      </c>
      <c r="D20412">
        <f>Adjusted_Series!D20412</f>
        <v>0.34000719342296998</v>
      </c>
      <c r="E20412">
        <f>Adjusted_Series!E20412</f>
        <v>0.30848097151311099</v>
      </c>
      <c r="F20412">
        <f>Adjusted_Series!F20412</f>
        <v>1</v>
      </c>
      <c r="G20412">
        <f>Adjusted_Series!G20412</f>
        <v>1</v>
      </c>
      <c r="H20412">
        <f>Adjusted_Series!H20412</f>
        <v>1</v>
      </c>
      <c r="I20412">
        <f>Adjusted_Series!I20412/Installed_capacity_init!$H$2</f>
        <v>9.2756532489408461E-2</v>
      </c>
      <c r="J20412">
        <f>Adjusted_Series!J20412</f>
        <v>4154.84014060762</v>
      </c>
      <c r="K20412">
        <f>Adjusted_Series!K20412</f>
        <v>52370.196118066102</v>
      </c>
    </row>
    <row r="20413" spans="1:11" x14ac:dyDescent="0.35">
      <c r="A20413">
        <v>2040</v>
      </c>
      <c r="B20413">
        <f>Representative_days!C20414</f>
        <v>3</v>
      </c>
      <c r="C20413">
        <f>Adjusted_Series!C20413</f>
        <v>0.55511222224707701</v>
      </c>
      <c r="D20413">
        <f>Adjusted_Series!D20413</f>
        <v>0.35845879985131301</v>
      </c>
      <c r="E20413">
        <f>Adjusted_Series!E20413</f>
        <v>0.30018751748891898</v>
      </c>
      <c r="F20413">
        <f>Adjusted_Series!F20413</f>
        <v>1</v>
      </c>
      <c r="G20413">
        <f>Adjusted_Series!G20413</f>
        <v>1</v>
      </c>
      <c r="H20413">
        <f>Adjusted_Series!H20413</f>
        <v>1</v>
      </c>
      <c r="I20413">
        <f>Adjusted_Series!I20413/Installed_capacity_init!$H$2</f>
        <v>9.5429478505249868E-2</v>
      </c>
      <c r="J20413">
        <f>Adjusted_Series!J20413</f>
        <v>4238.1749146214606</v>
      </c>
      <c r="K20413">
        <f>Adjusted_Series!K20413</f>
        <v>52225.251109422898</v>
      </c>
    </row>
    <row r="20414" spans="1:11" x14ac:dyDescent="0.35">
      <c r="A20414">
        <v>2040</v>
      </c>
      <c r="B20414">
        <f>Representative_days!C20415</f>
        <v>3</v>
      </c>
      <c r="C20414">
        <f>Adjusted_Series!C20414</f>
        <v>0.49420478849409299</v>
      </c>
      <c r="D20414">
        <f>Adjusted_Series!D20414</f>
        <v>0.38036823312558898</v>
      </c>
      <c r="E20414">
        <f>Adjusted_Series!E20414</f>
        <v>0.29768104772822102</v>
      </c>
      <c r="F20414">
        <f>Adjusted_Series!F20414</f>
        <v>1</v>
      </c>
      <c r="G20414">
        <f>Adjusted_Series!G20414</f>
        <v>1</v>
      </c>
      <c r="H20414">
        <f>Adjusted_Series!H20414</f>
        <v>1</v>
      </c>
      <c r="I20414">
        <f>Adjusted_Series!I20414/Installed_capacity_init!$H$2</f>
        <v>9.8063965918386883E-2</v>
      </c>
      <c r="J20414">
        <f>Adjusted_Series!J20414</f>
        <v>4320.62831106663</v>
      </c>
      <c r="K20414">
        <f>Adjusted_Series!K20414</f>
        <v>52114.953658778097</v>
      </c>
    </row>
    <row r="20415" spans="1:11" x14ac:dyDescent="0.35">
      <c r="A20415">
        <v>2040</v>
      </c>
      <c r="B20415">
        <f>Representative_days!C20416</f>
        <v>3</v>
      </c>
      <c r="C20415">
        <f>Adjusted_Series!C20415</f>
        <v>0.449273104268613</v>
      </c>
      <c r="D20415">
        <f>Adjusted_Series!D20415</f>
        <v>0.36995306451769999</v>
      </c>
      <c r="E20415">
        <f>Adjusted_Series!E20415</f>
        <v>0.30446281071721598</v>
      </c>
      <c r="F20415">
        <f>Adjusted_Series!F20415</f>
        <v>1</v>
      </c>
      <c r="G20415">
        <f>Adjusted_Series!G20415</f>
        <v>1</v>
      </c>
      <c r="H20415">
        <f>Adjusted_Series!H20415</f>
        <v>1</v>
      </c>
      <c r="I20415">
        <f>Adjusted_Series!I20415/Installed_capacity_init!$H$2</f>
        <v>9.8938693160223523E-2</v>
      </c>
      <c r="J20415">
        <f>Adjusted_Series!J20415</f>
        <v>4352.7618175895004</v>
      </c>
      <c r="K20415">
        <f>Adjusted_Series!K20415</f>
        <v>52846.410259324599</v>
      </c>
    </row>
    <row r="20416" spans="1:11" x14ac:dyDescent="0.35">
      <c r="A20416">
        <v>2040</v>
      </c>
      <c r="B20416">
        <f>Representative_days!C20417</f>
        <v>3</v>
      </c>
      <c r="C20416">
        <f>Adjusted_Series!C20416</f>
        <v>0.37524059203827098</v>
      </c>
      <c r="D20416">
        <f>Adjusted_Series!D20416</f>
        <v>0.362485279223905</v>
      </c>
      <c r="E20416">
        <f>Adjusted_Series!E20416</f>
        <v>0.31913520812756901</v>
      </c>
      <c r="F20416">
        <f>Adjusted_Series!F20416</f>
        <v>1</v>
      </c>
      <c r="G20416">
        <f>Adjusted_Series!G20416</f>
        <v>1</v>
      </c>
      <c r="H20416">
        <f>Adjusted_Series!H20416</f>
        <v>1</v>
      </c>
      <c r="I20416">
        <f>Adjusted_Series!I20416/Installed_capacity_init!$H$2</f>
        <v>0.10056331635842936</v>
      </c>
      <c r="J20416">
        <f>Adjusted_Series!J20416</f>
        <v>4386.06316370687</v>
      </c>
      <c r="K20416">
        <f>Adjusted_Series!K20416</f>
        <v>53164.119996456699</v>
      </c>
    </row>
    <row r="20417" spans="1:11" x14ac:dyDescent="0.35">
      <c r="A20417">
        <v>2040</v>
      </c>
      <c r="B20417">
        <f>Representative_days!C20418</f>
        <v>3</v>
      </c>
      <c r="C20417">
        <f>Adjusted_Series!C20417</f>
        <v>0.26043563856083202</v>
      </c>
      <c r="D20417">
        <f>Adjusted_Series!D20417</f>
        <v>0.35606352781922102</v>
      </c>
      <c r="E20417">
        <f>Adjusted_Series!E20417</f>
        <v>0.33839437909794101</v>
      </c>
      <c r="F20417">
        <f>Adjusted_Series!F20417</f>
        <v>1</v>
      </c>
      <c r="G20417">
        <f>Adjusted_Series!G20417</f>
        <v>1</v>
      </c>
      <c r="H20417">
        <f>Adjusted_Series!H20417</f>
        <v>1</v>
      </c>
      <c r="I20417">
        <f>Adjusted_Series!I20417/Installed_capacity_init!$H$2</f>
        <v>0.10219736045998895</v>
      </c>
      <c r="J20417">
        <f>Adjusted_Series!J20417</f>
        <v>4432.6726099354401</v>
      </c>
      <c r="K20417">
        <f>Adjusted_Series!K20417</f>
        <v>52698.265193946499</v>
      </c>
    </row>
    <row r="20418" spans="1:11" x14ac:dyDescent="0.35">
      <c r="A20418">
        <v>2040</v>
      </c>
      <c r="B20418">
        <f>Representative_days!C20419</f>
        <v>3</v>
      </c>
      <c r="C20418">
        <f>Adjusted_Series!C20418</f>
        <v>0.115173128162569</v>
      </c>
      <c r="D20418">
        <f>Adjusted_Series!D20418</f>
        <v>0.320522623029249</v>
      </c>
      <c r="E20418">
        <f>Adjusted_Series!E20418</f>
        <v>0.34950880938151702</v>
      </c>
      <c r="F20418">
        <f>Adjusted_Series!F20418</f>
        <v>1</v>
      </c>
      <c r="G20418">
        <f>Adjusted_Series!G20418</f>
        <v>1</v>
      </c>
      <c r="H20418">
        <f>Adjusted_Series!H20418</f>
        <v>1</v>
      </c>
      <c r="I20418">
        <f>Adjusted_Series!I20418/Installed_capacity_init!$H$2</f>
        <v>9.286241868922572E-2</v>
      </c>
      <c r="J20418">
        <f>Adjusted_Series!J20418</f>
        <v>4203.8896463709098</v>
      </c>
      <c r="K20418">
        <f>Adjusted_Series!K20418</f>
        <v>52746.414667802899</v>
      </c>
    </row>
    <row r="20419" spans="1:11" x14ac:dyDescent="0.35">
      <c r="A20419">
        <v>2040</v>
      </c>
      <c r="B20419">
        <f>Representative_days!C20420</f>
        <v>3</v>
      </c>
      <c r="C20419">
        <f>Adjusted_Series!C20419</f>
        <v>1.31724614831351E-2</v>
      </c>
      <c r="D20419">
        <f>Adjusted_Series!D20419</f>
        <v>0.28699132152812101</v>
      </c>
      <c r="E20419">
        <f>Adjusted_Series!E20419</f>
        <v>0.36439459867754098</v>
      </c>
      <c r="F20419">
        <f>Adjusted_Series!F20419</f>
        <v>1</v>
      </c>
      <c r="G20419">
        <f>Adjusted_Series!G20419</f>
        <v>1</v>
      </c>
      <c r="H20419">
        <f>Adjusted_Series!H20419</f>
        <v>1</v>
      </c>
      <c r="I20419">
        <f>Adjusted_Series!I20419/Installed_capacity_init!$H$2</f>
        <v>8.3961144956080661E-2</v>
      </c>
      <c r="J20419">
        <f>Adjusted_Series!J20419</f>
        <v>3993.9805005367498</v>
      </c>
      <c r="K20419">
        <f>Adjusted_Series!K20419</f>
        <v>52484.442387780298</v>
      </c>
    </row>
    <row r="20420" spans="1:11" x14ac:dyDescent="0.35">
      <c r="A20420">
        <v>2040</v>
      </c>
      <c r="B20420">
        <f>Representative_days!C20421</f>
        <v>3</v>
      </c>
      <c r="C20420">
        <f>Adjusted_Series!C20420</f>
        <v>2.4081237523090502E-6</v>
      </c>
      <c r="D20420">
        <f>Adjusted_Series!D20420</f>
        <v>0.25697324421220902</v>
      </c>
      <c r="E20420">
        <f>Adjusted_Series!E20420</f>
        <v>0.38135352901483199</v>
      </c>
      <c r="F20420">
        <f>Adjusted_Series!F20420</f>
        <v>1</v>
      </c>
      <c r="G20420">
        <f>Adjusted_Series!G20420</f>
        <v>1</v>
      </c>
      <c r="H20420">
        <f>Adjusted_Series!H20420</f>
        <v>1</v>
      </c>
      <c r="I20420">
        <f>Adjusted_Series!I20420/Installed_capacity_init!$H$2</f>
        <v>7.5175126067879308E-2</v>
      </c>
      <c r="J20420">
        <f>Adjusted_Series!J20420</f>
        <v>3787.8701630779001</v>
      </c>
      <c r="K20420">
        <f>Adjusted_Series!K20420</f>
        <v>50436.553431481501</v>
      </c>
    </row>
    <row r="20421" spans="1:11" x14ac:dyDescent="0.35">
      <c r="A20421">
        <v>2040</v>
      </c>
      <c r="B20421">
        <f>Representative_days!C20422</f>
        <v>3</v>
      </c>
      <c r="C20421">
        <f>Adjusted_Series!C20421</f>
        <v>0</v>
      </c>
      <c r="D20421">
        <f>Adjusted_Series!D20421</f>
        <v>0.24448152602648501</v>
      </c>
      <c r="E20421">
        <f>Adjusted_Series!E20421</f>
        <v>0.38306613737977102</v>
      </c>
      <c r="F20421">
        <f>Adjusted_Series!F20421</f>
        <v>1</v>
      </c>
      <c r="G20421">
        <f>Adjusted_Series!G20421</f>
        <v>1</v>
      </c>
      <c r="H20421">
        <f>Adjusted_Series!H20421</f>
        <v>1</v>
      </c>
      <c r="I20421">
        <f>Adjusted_Series!I20421/Installed_capacity_init!$H$2</f>
        <v>6.7416923703797718E-2</v>
      </c>
      <c r="J20421">
        <f>Adjusted_Series!J20421</f>
        <v>3602.36765209447</v>
      </c>
      <c r="K20421">
        <f>Adjusted_Series!K20421</f>
        <v>47082.519046859597</v>
      </c>
    </row>
    <row r="20422" spans="1:11" x14ac:dyDescent="0.35">
      <c r="A20422">
        <v>2040</v>
      </c>
      <c r="B20422">
        <f>Representative_days!C20423</f>
        <v>3</v>
      </c>
      <c r="C20422">
        <f>Adjusted_Series!C20422</f>
        <v>0</v>
      </c>
      <c r="D20422">
        <f>Adjusted_Series!D20422</f>
        <v>0.23379847972458101</v>
      </c>
      <c r="E20422">
        <f>Adjusted_Series!E20422</f>
        <v>0.388606203118053</v>
      </c>
      <c r="F20422">
        <f>Adjusted_Series!F20422</f>
        <v>1</v>
      </c>
      <c r="G20422">
        <f>Adjusted_Series!G20422</f>
        <v>1</v>
      </c>
      <c r="H20422">
        <f>Adjusted_Series!H20422</f>
        <v>1</v>
      </c>
      <c r="I20422">
        <f>Adjusted_Series!I20422/Installed_capacity_init!$H$2</f>
        <v>5.92454869947956E-2</v>
      </c>
      <c r="J20422">
        <f>Adjusted_Series!J20422</f>
        <v>3424.0640995829999</v>
      </c>
      <c r="K20422">
        <f>Adjusted_Series!K20422</f>
        <v>43357.019822745802</v>
      </c>
    </row>
    <row r="20423" spans="1:11" x14ac:dyDescent="0.35">
      <c r="A20423">
        <v>2040</v>
      </c>
      <c r="B20423">
        <f>Representative_days!C20424</f>
        <v>3</v>
      </c>
      <c r="C20423">
        <f>Adjusted_Series!C20423</f>
        <v>0</v>
      </c>
      <c r="D20423">
        <f>Adjusted_Series!D20423</f>
        <v>0.225182625216304</v>
      </c>
      <c r="E20423">
        <f>Adjusted_Series!E20423</f>
        <v>0.39651710349213698</v>
      </c>
      <c r="F20423">
        <f>Adjusted_Series!F20423</f>
        <v>1</v>
      </c>
      <c r="G20423">
        <f>Adjusted_Series!G20423</f>
        <v>1</v>
      </c>
      <c r="H20423">
        <f>Adjusted_Series!H20423</f>
        <v>1</v>
      </c>
      <c r="I20423">
        <f>Adjusted_Series!I20423/Installed_capacity_init!$H$2</f>
        <v>5.1083026501499325E-2</v>
      </c>
      <c r="J20423">
        <f>Adjusted_Series!J20423</f>
        <v>3236.0302027553598</v>
      </c>
      <c r="K20423">
        <f>Adjusted_Series!K20423</f>
        <v>40106.678050355498</v>
      </c>
    </row>
    <row r="20424" spans="1:11" x14ac:dyDescent="0.35">
      <c r="A20424">
        <v>2040</v>
      </c>
      <c r="B20424">
        <f>Representative_days!C20425</f>
        <v>3</v>
      </c>
      <c r="C20424">
        <f>Adjusted_Series!C20424</f>
        <v>0</v>
      </c>
      <c r="D20424">
        <f>Adjusted_Series!D20424</f>
        <v>0.215185326578544</v>
      </c>
      <c r="E20424">
        <f>Adjusted_Series!E20424</f>
        <v>0.39025681932519901</v>
      </c>
      <c r="F20424">
        <f>Adjusted_Series!F20424</f>
        <v>1</v>
      </c>
      <c r="G20424">
        <f>Adjusted_Series!G20424</f>
        <v>1</v>
      </c>
      <c r="H20424">
        <f>Adjusted_Series!H20424</f>
        <v>1</v>
      </c>
      <c r="I20424">
        <f>Adjusted_Series!I20424/Installed_capacity_init!$H$2</f>
        <v>5.0403921773886536E-2</v>
      </c>
      <c r="J20424">
        <f>Adjusted_Series!J20424</f>
        <v>3214.9202617257602</v>
      </c>
      <c r="K20424">
        <f>Adjusted_Series!K20424</f>
        <v>36939.48780612</v>
      </c>
    </row>
    <row r="20425" spans="1:11" x14ac:dyDescent="0.35">
      <c r="A20425">
        <v>2040</v>
      </c>
      <c r="B20425">
        <f>Representative_days!C20426</f>
        <v>3</v>
      </c>
      <c r="C20425">
        <f>Adjusted_Series!C20425</f>
        <v>0</v>
      </c>
      <c r="D20425">
        <f>Adjusted_Series!D20425</f>
        <v>0.207792083656859</v>
      </c>
      <c r="E20425">
        <f>Adjusted_Series!E20425</f>
        <v>0.38556969961505499</v>
      </c>
      <c r="F20425">
        <f>Adjusted_Series!F20425</f>
        <v>1</v>
      </c>
      <c r="G20425">
        <f>Adjusted_Series!G20425</f>
        <v>1</v>
      </c>
      <c r="H20425">
        <f>Adjusted_Series!H20425</f>
        <v>1</v>
      </c>
      <c r="I20425">
        <f>Adjusted_Series!I20425/Installed_capacity_init!$H$2</f>
        <v>4.9617315348395891E-2</v>
      </c>
      <c r="J20425">
        <f>Adjusted_Series!J20425</f>
        <v>3184.9421461315701</v>
      </c>
      <c r="K20425">
        <f>Adjusted_Series!K20425</f>
        <v>34690.514863358199</v>
      </c>
    </row>
    <row r="20426" spans="1:11" x14ac:dyDescent="0.35">
      <c r="A20426">
        <v>2040</v>
      </c>
      <c r="B20426">
        <f>Representative_days!C20427</f>
        <v>3</v>
      </c>
      <c r="C20426">
        <f>Adjusted_Series!C20426</f>
        <v>0</v>
      </c>
      <c r="D20426">
        <f>Adjusted_Series!D20426</f>
        <v>0.18762411636440501</v>
      </c>
      <c r="E20426">
        <f>Adjusted_Series!E20426</f>
        <v>0.91908803343901802</v>
      </c>
      <c r="F20426">
        <f>Adjusted_Series!F20426</f>
        <v>1</v>
      </c>
      <c r="G20426">
        <f>Adjusted_Series!G20426</f>
        <v>1</v>
      </c>
      <c r="H20426">
        <f>Adjusted_Series!H20426</f>
        <v>1</v>
      </c>
      <c r="I20426">
        <f>Adjusted_Series!I20426/Installed_capacity_init!$H$2</f>
        <v>4.8646763678080324E-2</v>
      </c>
      <c r="J20426">
        <f>Adjusted_Series!J20426</f>
        <v>4782.0071765546199</v>
      </c>
      <c r="K20426">
        <f>Adjusted_Series!K20426</f>
        <v>35327.471005343301</v>
      </c>
    </row>
    <row r="20427" spans="1:11" x14ac:dyDescent="0.35">
      <c r="A20427">
        <v>2040</v>
      </c>
      <c r="B20427">
        <f>Representative_days!C20428</f>
        <v>3</v>
      </c>
      <c r="C20427">
        <f>Adjusted_Series!C20427</f>
        <v>0</v>
      </c>
      <c r="D20427">
        <f>Adjusted_Series!D20427</f>
        <v>0.17733042821502301</v>
      </c>
      <c r="E20427">
        <f>Adjusted_Series!E20427</f>
        <v>0.92897401205540997</v>
      </c>
      <c r="F20427">
        <f>Adjusted_Series!F20427</f>
        <v>1</v>
      </c>
      <c r="G20427">
        <f>Adjusted_Series!G20427</f>
        <v>1</v>
      </c>
      <c r="H20427">
        <f>Adjusted_Series!H20427</f>
        <v>1</v>
      </c>
      <c r="I20427">
        <f>Adjusted_Series!I20427/Installed_capacity_init!$H$2</f>
        <v>4.8269713669154939E-2</v>
      </c>
      <c r="J20427">
        <f>Adjusted_Series!J20427</f>
        <v>4753.1229535952807</v>
      </c>
      <c r="K20427">
        <f>Adjusted_Series!K20427</f>
        <v>34001.6408916902</v>
      </c>
    </row>
    <row r="20428" spans="1:11" x14ac:dyDescent="0.35">
      <c r="A20428">
        <v>2040</v>
      </c>
      <c r="B20428">
        <f>Representative_days!C20429</f>
        <v>3</v>
      </c>
      <c r="C20428">
        <f>Adjusted_Series!C20428</f>
        <v>0</v>
      </c>
      <c r="D20428">
        <f>Adjusted_Series!D20428</f>
        <v>0.170292124387389</v>
      </c>
      <c r="E20428">
        <f>Adjusted_Series!E20428</f>
        <v>0.92660239876120698</v>
      </c>
      <c r="F20428">
        <f>Adjusted_Series!F20428</f>
        <v>1</v>
      </c>
      <c r="G20428">
        <f>Adjusted_Series!G20428</f>
        <v>1</v>
      </c>
      <c r="H20428">
        <f>Adjusted_Series!H20428</f>
        <v>1</v>
      </c>
      <c r="I20428">
        <f>Adjusted_Series!I20428/Installed_capacity_init!$H$2</f>
        <v>4.7766298715586353E-2</v>
      </c>
      <c r="J20428">
        <f>Adjusted_Series!J20428</f>
        <v>4725.6324038305502</v>
      </c>
      <c r="K20428">
        <f>Adjusted_Series!K20428</f>
        <v>33139.190153941403</v>
      </c>
    </row>
    <row r="20429" spans="1:11" x14ac:dyDescent="0.35">
      <c r="A20429">
        <v>2040</v>
      </c>
      <c r="B20429">
        <f>Representative_days!C20430</f>
        <v>3</v>
      </c>
      <c r="C20429">
        <f>Adjusted_Series!C20429</f>
        <v>0</v>
      </c>
      <c r="D20429">
        <f>Adjusted_Series!D20429</f>
        <v>0.16635468179551799</v>
      </c>
      <c r="E20429">
        <f>Adjusted_Series!E20429</f>
        <v>0.91710402905854405</v>
      </c>
      <c r="F20429">
        <f>Adjusted_Series!F20429</f>
        <v>1</v>
      </c>
      <c r="G20429">
        <f>Adjusted_Series!G20429</f>
        <v>1</v>
      </c>
      <c r="H20429">
        <f>Adjusted_Series!H20429</f>
        <v>1</v>
      </c>
      <c r="I20429">
        <f>Adjusted_Series!I20429/Installed_capacity_init!$H$2</f>
        <v>4.7187379653663354E-2</v>
      </c>
      <c r="J20429">
        <f>Adjusted_Series!J20429</f>
        <v>4712.0145020402506</v>
      </c>
      <c r="K20429">
        <f>Adjusted_Series!K20429</f>
        <v>32791.581270463597</v>
      </c>
    </row>
    <row r="20430" spans="1:11" x14ac:dyDescent="0.35">
      <c r="A20430">
        <v>2040</v>
      </c>
      <c r="B20430">
        <f>Representative_days!C20431</f>
        <v>3</v>
      </c>
      <c r="C20430">
        <f>Adjusted_Series!C20430</f>
        <v>0</v>
      </c>
      <c r="D20430">
        <f>Adjusted_Series!D20430</f>
        <v>0.16469137087667701</v>
      </c>
      <c r="E20430">
        <f>Adjusted_Series!E20430</f>
        <v>0.92753944349038897</v>
      </c>
      <c r="F20430">
        <f>Adjusted_Series!F20430</f>
        <v>1</v>
      </c>
      <c r="G20430">
        <f>Adjusted_Series!G20430</f>
        <v>1</v>
      </c>
      <c r="H20430">
        <f>Adjusted_Series!H20430</f>
        <v>1</v>
      </c>
      <c r="I20430">
        <f>Adjusted_Series!I20430/Installed_capacity_init!$H$2</f>
        <v>4.637085438834098E-2</v>
      </c>
      <c r="J20430">
        <f>Adjusted_Series!J20430</f>
        <v>4686.6996981830298</v>
      </c>
      <c r="K20430">
        <f>Adjusted_Series!K20430</f>
        <v>34444.345184531099</v>
      </c>
    </row>
    <row r="20431" spans="1:11" x14ac:dyDescent="0.35">
      <c r="A20431">
        <v>2040</v>
      </c>
      <c r="B20431">
        <f>Representative_days!C20432</f>
        <v>3</v>
      </c>
      <c r="C20431">
        <f>Adjusted_Series!C20431</f>
        <v>0</v>
      </c>
      <c r="D20431">
        <f>Adjusted_Series!D20431</f>
        <v>0.165989693566817</v>
      </c>
      <c r="E20431">
        <f>Adjusted_Series!E20431</f>
        <v>0.92439973637117701</v>
      </c>
      <c r="F20431">
        <f>Adjusted_Series!F20431</f>
        <v>1</v>
      </c>
      <c r="G20431">
        <f>Adjusted_Series!G20431</f>
        <v>1</v>
      </c>
      <c r="H20431">
        <f>Adjusted_Series!H20431</f>
        <v>1</v>
      </c>
      <c r="I20431">
        <f>Adjusted_Series!I20431/Installed_capacity_init!$H$2</f>
        <v>4.5451274376742984E-2</v>
      </c>
      <c r="J20431">
        <f>Adjusted_Series!J20431</f>
        <v>4668.1327743288193</v>
      </c>
      <c r="K20431">
        <f>Adjusted_Series!K20431</f>
        <v>39562.610996043099</v>
      </c>
    </row>
    <row r="20432" spans="1:11" x14ac:dyDescent="0.35">
      <c r="A20432">
        <v>2040</v>
      </c>
      <c r="B20432">
        <f>Representative_days!C20433</f>
        <v>3</v>
      </c>
      <c r="C20432">
        <f>Adjusted_Series!C20432</f>
        <v>1.8566130898106499E-2</v>
      </c>
      <c r="D20432">
        <f>Adjusted_Series!D20432</f>
        <v>0.17004508784518399</v>
      </c>
      <c r="E20432">
        <f>Adjusted_Series!E20432</f>
        <v>0.90920852455507295</v>
      </c>
      <c r="F20432">
        <f>Adjusted_Series!F20432</f>
        <v>1</v>
      </c>
      <c r="G20432">
        <f>Adjusted_Series!G20432</f>
        <v>1</v>
      </c>
      <c r="H20432">
        <f>Adjusted_Series!H20432</f>
        <v>1</v>
      </c>
      <c r="I20432">
        <f>Adjusted_Series!I20432/Installed_capacity_init!$H$2</f>
        <v>4.4530436567178901E-2</v>
      </c>
      <c r="J20432">
        <f>Adjusted_Series!J20432</f>
        <v>4639.7328270314501</v>
      </c>
      <c r="K20432">
        <f>Adjusted_Series!K20432</f>
        <v>46093.991327084899</v>
      </c>
    </row>
    <row r="20433" spans="1:11" x14ac:dyDescent="0.35">
      <c r="A20433">
        <v>2040</v>
      </c>
      <c r="B20433">
        <f>Representative_days!C20434</f>
        <v>3</v>
      </c>
      <c r="C20433">
        <f>Adjusted_Series!C20433</f>
        <v>0.195927168258618</v>
      </c>
      <c r="D20433">
        <f>Adjusted_Series!D20433</f>
        <v>0.177716141640754</v>
      </c>
      <c r="E20433">
        <f>Adjusted_Series!E20433</f>
        <v>0.91955539502727301</v>
      </c>
      <c r="F20433">
        <f>Adjusted_Series!F20433</f>
        <v>1</v>
      </c>
      <c r="G20433">
        <f>Adjusted_Series!G20433</f>
        <v>1</v>
      </c>
      <c r="H20433">
        <f>Adjusted_Series!H20433</f>
        <v>1</v>
      </c>
      <c r="I20433">
        <f>Adjusted_Series!I20433/Installed_capacity_init!$H$2</f>
        <v>4.376340532691373E-2</v>
      </c>
      <c r="J20433">
        <f>Adjusted_Series!J20433</f>
        <v>4621.3203286374001</v>
      </c>
      <c r="K20433">
        <f>Adjusted_Series!K20433</f>
        <v>50604.728956157604</v>
      </c>
    </row>
    <row r="20434" spans="1:11" x14ac:dyDescent="0.35">
      <c r="A20434">
        <v>2040</v>
      </c>
      <c r="B20434">
        <f>Representative_days!C20435</f>
        <v>3</v>
      </c>
      <c r="C20434">
        <f>Adjusted_Series!C20434</f>
        <v>0.187745112512538</v>
      </c>
      <c r="D20434">
        <f>Adjusted_Series!D20434</f>
        <v>0.18921540510080601</v>
      </c>
      <c r="E20434">
        <f>Adjusted_Series!E20434</f>
        <v>0.91894660575991205</v>
      </c>
      <c r="F20434">
        <f>Adjusted_Series!F20434</f>
        <v>1</v>
      </c>
      <c r="G20434">
        <f>Adjusted_Series!G20434</f>
        <v>1</v>
      </c>
      <c r="H20434">
        <f>Adjusted_Series!H20434</f>
        <v>1</v>
      </c>
      <c r="I20434">
        <f>Adjusted_Series!I20434/Installed_capacity_init!$H$2</f>
        <v>4.2923154985401842E-2</v>
      </c>
      <c r="J20434">
        <f>Adjusted_Series!J20434</f>
        <v>4591.9373013603699</v>
      </c>
      <c r="K20434">
        <f>Adjusted_Series!K20434</f>
        <v>52228.608433210298</v>
      </c>
    </row>
    <row r="20435" spans="1:11" x14ac:dyDescent="0.35">
      <c r="A20435">
        <v>2040</v>
      </c>
      <c r="B20435">
        <f>Representative_days!C20436</f>
        <v>3</v>
      </c>
      <c r="C20435">
        <f>Adjusted_Series!C20435</f>
        <v>0.246996984844253</v>
      </c>
      <c r="D20435">
        <f>Adjusted_Series!D20435</f>
        <v>0.204846416796931</v>
      </c>
      <c r="E20435">
        <f>Adjusted_Series!E20435</f>
        <v>0.90664832912202298</v>
      </c>
      <c r="F20435">
        <f>Adjusted_Series!F20435</f>
        <v>1</v>
      </c>
      <c r="G20435">
        <f>Adjusted_Series!G20435</f>
        <v>1</v>
      </c>
      <c r="H20435">
        <f>Adjusted_Series!H20435</f>
        <v>1</v>
      </c>
      <c r="I20435">
        <f>Adjusted_Series!I20435/Installed_capacity_init!$H$2</f>
        <v>4.2105353295746051E-2</v>
      </c>
      <c r="J20435">
        <f>Adjusted_Series!J20435</f>
        <v>4559.9465335742098</v>
      </c>
      <c r="K20435">
        <f>Adjusted_Series!K20435</f>
        <v>52823.454740514797</v>
      </c>
    </row>
    <row r="20436" spans="1:11" x14ac:dyDescent="0.35">
      <c r="A20436">
        <v>2040</v>
      </c>
      <c r="B20436">
        <f>Representative_days!C20437</f>
        <v>3</v>
      </c>
      <c r="C20436">
        <f>Adjusted_Series!C20436</f>
        <v>0.33081073843369901</v>
      </c>
      <c r="D20436">
        <f>Adjusted_Series!D20436</f>
        <v>0.22965226560712099</v>
      </c>
      <c r="E20436">
        <f>Adjusted_Series!E20436</f>
        <v>0.90916551026435</v>
      </c>
      <c r="F20436">
        <f>Adjusted_Series!F20436</f>
        <v>1</v>
      </c>
      <c r="G20436">
        <f>Adjusted_Series!G20436</f>
        <v>1</v>
      </c>
      <c r="H20436">
        <f>Adjusted_Series!H20436</f>
        <v>1</v>
      </c>
      <c r="I20436">
        <f>Adjusted_Series!I20436/Installed_capacity_init!$H$2</f>
        <v>4.2767466606824407E-2</v>
      </c>
      <c r="J20436">
        <f>Adjusted_Series!J20436</f>
        <v>4605.9661956795298</v>
      </c>
      <c r="K20436">
        <f>Adjusted_Series!K20436</f>
        <v>53451.224869434503</v>
      </c>
    </row>
    <row r="20437" spans="1:11" x14ac:dyDescent="0.35">
      <c r="A20437">
        <v>2040</v>
      </c>
      <c r="B20437">
        <f>Representative_days!C20438</f>
        <v>3</v>
      </c>
      <c r="C20437">
        <f>Adjusted_Series!C20437</f>
        <v>0.33604262443975202</v>
      </c>
      <c r="D20437">
        <f>Adjusted_Series!D20437</f>
        <v>0.261234974111477</v>
      </c>
      <c r="E20437">
        <f>Adjusted_Series!E20437</f>
        <v>0.90011341191232197</v>
      </c>
      <c r="F20437">
        <f>Adjusted_Series!F20437</f>
        <v>1</v>
      </c>
      <c r="G20437">
        <f>Adjusted_Series!G20437</f>
        <v>1</v>
      </c>
      <c r="H20437">
        <f>Adjusted_Series!H20437</f>
        <v>1</v>
      </c>
      <c r="I20437">
        <f>Adjusted_Series!I20437/Installed_capacity_init!$H$2</f>
        <v>4.351462146854037E-2</v>
      </c>
      <c r="J20437">
        <f>Adjusted_Series!J20437</f>
        <v>4627.4063077412802</v>
      </c>
      <c r="K20437">
        <f>Adjusted_Series!K20437</f>
        <v>52945.0583920153</v>
      </c>
    </row>
    <row r="20438" spans="1:11" x14ac:dyDescent="0.35">
      <c r="A20438">
        <v>2040</v>
      </c>
      <c r="B20438">
        <f>Representative_days!C20439</f>
        <v>3</v>
      </c>
      <c r="C20438">
        <f>Adjusted_Series!C20438</f>
        <v>0.27022033651156402</v>
      </c>
      <c r="D20438">
        <f>Adjusted_Series!D20438</f>
        <v>0.29959195875022498</v>
      </c>
      <c r="E20438">
        <f>Adjusted_Series!E20438</f>
        <v>0.88461795252961595</v>
      </c>
      <c r="F20438">
        <f>Adjusted_Series!F20438</f>
        <v>1</v>
      </c>
      <c r="G20438">
        <f>Adjusted_Series!G20438</f>
        <v>1</v>
      </c>
      <c r="H20438">
        <f>Adjusted_Series!H20438</f>
        <v>1</v>
      </c>
      <c r="I20438">
        <f>Adjusted_Series!I20438/Installed_capacity_init!$H$2</f>
        <v>4.4277153306728115E-2</v>
      </c>
      <c r="J20438">
        <f>Adjusted_Series!J20438</f>
        <v>4654.3194170814795</v>
      </c>
      <c r="K20438">
        <f>Adjusted_Series!K20438</f>
        <v>52438.131081183703</v>
      </c>
    </row>
    <row r="20439" spans="1:11" x14ac:dyDescent="0.35">
      <c r="A20439">
        <v>2040</v>
      </c>
      <c r="B20439">
        <f>Representative_days!C20440</f>
        <v>3</v>
      </c>
      <c r="C20439">
        <f>Adjusted_Series!C20439</f>
        <v>0.23110247602973499</v>
      </c>
      <c r="D20439">
        <f>Adjusted_Series!D20439</f>
        <v>0.272631693103835</v>
      </c>
      <c r="E20439">
        <f>Adjusted_Series!E20439</f>
        <v>0.88955699915140696</v>
      </c>
      <c r="F20439">
        <f>Adjusted_Series!F20439</f>
        <v>1</v>
      </c>
      <c r="G20439">
        <f>Adjusted_Series!G20439</f>
        <v>1</v>
      </c>
      <c r="H20439">
        <f>Adjusted_Series!H20439</f>
        <v>1</v>
      </c>
      <c r="I20439">
        <f>Adjusted_Series!I20439/Installed_capacity_init!$H$2</f>
        <v>4.4849783238772478E-2</v>
      </c>
      <c r="J20439">
        <f>Adjusted_Series!J20439</f>
        <v>4685.71262112366</v>
      </c>
      <c r="K20439">
        <f>Adjusted_Series!K20439</f>
        <v>53132.191858098697</v>
      </c>
    </row>
    <row r="20440" spans="1:11" x14ac:dyDescent="0.35">
      <c r="A20440">
        <v>2040</v>
      </c>
      <c r="B20440">
        <f>Representative_days!C20441</f>
        <v>3</v>
      </c>
      <c r="C20440">
        <f>Adjusted_Series!C20440</f>
        <v>0.19812575819768699</v>
      </c>
      <c r="D20440">
        <f>Adjusted_Series!D20440</f>
        <v>0.25117929984634202</v>
      </c>
      <c r="E20440">
        <f>Adjusted_Series!E20440</f>
        <v>0.89175159679729399</v>
      </c>
      <c r="F20440">
        <f>Adjusted_Series!F20440</f>
        <v>1</v>
      </c>
      <c r="G20440">
        <f>Adjusted_Series!G20440</f>
        <v>1</v>
      </c>
      <c r="H20440">
        <f>Adjusted_Series!H20440</f>
        <v>1</v>
      </c>
      <c r="I20440">
        <f>Adjusted_Series!I20440/Installed_capacity_init!$H$2</f>
        <v>4.5511483142531534E-2</v>
      </c>
      <c r="J20440">
        <f>Adjusted_Series!J20440</f>
        <v>4726.3852926403197</v>
      </c>
      <c r="K20440">
        <f>Adjusted_Series!K20440</f>
        <v>53790.111888934698</v>
      </c>
    </row>
    <row r="20441" spans="1:11" x14ac:dyDescent="0.35">
      <c r="A20441">
        <v>2040</v>
      </c>
      <c r="B20441">
        <f>Representative_days!C20442</f>
        <v>3</v>
      </c>
      <c r="C20441">
        <f>Adjusted_Series!C20441</f>
        <v>0.17213193351251299</v>
      </c>
      <c r="D20441">
        <f>Adjusted_Series!D20441</f>
        <v>0.23467126190084001</v>
      </c>
      <c r="E20441">
        <f>Adjusted_Series!E20441</f>
        <v>0.89180022993858399</v>
      </c>
      <c r="F20441">
        <f>Adjusted_Series!F20441</f>
        <v>1</v>
      </c>
      <c r="G20441">
        <f>Adjusted_Series!G20441</f>
        <v>1</v>
      </c>
      <c r="H20441">
        <f>Adjusted_Series!H20441</f>
        <v>1</v>
      </c>
      <c r="I20441">
        <f>Adjusted_Series!I20441/Installed_capacity_init!$H$2</f>
        <v>4.6165199071045208E-2</v>
      </c>
      <c r="J20441">
        <f>Adjusted_Series!J20441</f>
        <v>4772.2823990343804</v>
      </c>
      <c r="K20441">
        <f>Adjusted_Series!K20441</f>
        <v>54893.372652410202</v>
      </c>
    </row>
    <row r="20442" spans="1:11" x14ac:dyDescent="0.35">
      <c r="A20442">
        <v>2040</v>
      </c>
      <c r="B20442">
        <f>Representative_days!C20443</f>
        <v>3</v>
      </c>
      <c r="C20442">
        <f>Adjusted_Series!C20442</f>
        <v>4.9839235347859501E-2</v>
      </c>
      <c r="D20442">
        <f>Adjusted_Series!D20442</f>
        <v>0.20847149633956299</v>
      </c>
      <c r="E20442">
        <f>Adjusted_Series!E20442</f>
        <v>0.90522895922996904</v>
      </c>
      <c r="F20442">
        <f>Adjusted_Series!F20442</f>
        <v>1</v>
      </c>
      <c r="G20442">
        <f>Adjusted_Series!G20442</f>
        <v>1</v>
      </c>
      <c r="H20442">
        <f>Adjusted_Series!H20442</f>
        <v>1</v>
      </c>
      <c r="I20442">
        <f>Adjusted_Series!I20442/Installed_capacity_init!$H$2</f>
        <v>4.5914432288828404E-2</v>
      </c>
      <c r="J20442">
        <f>Adjusted_Series!J20442</f>
        <v>4807.2973497052799</v>
      </c>
      <c r="K20442">
        <f>Adjusted_Series!K20442</f>
        <v>56084.228005467899</v>
      </c>
    </row>
    <row r="20443" spans="1:11" x14ac:dyDescent="0.35">
      <c r="A20443">
        <v>2040</v>
      </c>
      <c r="B20443">
        <f>Representative_days!C20444</f>
        <v>3</v>
      </c>
      <c r="C20443">
        <f>Adjusted_Series!C20443</f>
        <v>0</v>
      </c>
      <c r="D20443">
        <f>Adjusted_Series!D20443</f>
        <v>0.184982649511063</v>
      </c>
      <c r="E20443">
        <f>Adjusted_Series!E20443</f>
        <v>0.91633898750670695</v>
      </c>
      <c r="F20443">
        <f>Adjusted_Series!F20443</f>
        <v>1</v>
      </c>
      <c r="G20443">
        <f>Adjusted_Series!G20443</f>
        <v>1</v>
      </c>
      <c r="H20443">
        <f>Adjusted_Series!H20443</f>
        <v>1</v>
      </c>
      <c r="I20443">
        <f>Adjusted_Series!I20443/Installed_capacity_init!$H$2</f>
        <v>4.5616108973867413E-2</v>
      </c>
      <c r="J20443">
        <f>Adjusted_Series!J20443</f>
        <v>4843.3343559877403</v>
      </c>
      <c r="K20443">
        <f>Adjusted_Series!K20443</f>
        <v>56002.852985920799</v>
      </c>
    </row>
    <row r="20444" spans="1:11" x14ac:dyDescent="0.35">
      <c r="A20444">
        <v>2040</v>
      </c>
      <c r="B20444">
        <f>Representative_days!C20445</f>
        <v>3</v>
      </c>
      <c r="C20444">
        <f>Adjusted_Series!C20444</f>
        <v>0</v>
      </c>
      <c r="D20444">
        <f>Adjusted_Series!D20444</f>
        <v>0.16751248105161601</v>
      </c>
      <c r="E20444">
        <f>Adjusted_Series!E20444</f>
        <v>0.92193154537133903</v>
      </c>
      <c r="F20444">
        <f>Adjusted_Series!F20444</f>
        <v>1</v>
      </c>
      <c r="G20444">
        <f>Adjusted_Series!G20444</f>
        <v>1</v>
      </c>
      <c r="H20444">
        <f>Adjusted_Series!H20444</f>
        <v>1</v>
      </c>
      <c r="I20444">
        <f>Adjusted_Series!I20444/Installed_capacity_init!$H$2</f>
        <v>4.5310624002763047E-2</v>
      </c>
      <c r="J20444">
        <f>Adjusted_Series!J20444</f>
        <v>4883.6283991052696</v>
      </c>
      <c r="K20444">
        <f>Adjusted_Series!K20444</f>
        <v>53850.891623580603</v>
      </c>
    </row>
    <row r="20445" spans="1:11" x14ac:dyDescent="0.35">
      <c r="A20445">
        <v>2040</v>
      </c>
      <c r="B20445">
        <f>Representative_days!C20446</f>
        <v>3</v>
      </c>
      <c r="C20445">
        <f>Adjusted_Series!C20445</f>
        <v>0</v>
      </c>
      <c r="D20445">
        <f>Adjusted_Series!D20445</f>
        <v>0.16052319924707301</v>
      </c>
      <c r="E20445">
        <f>Adjusted_Series!E20445</f>
        <v>0.93898046203227403</v>
      </c>
      <c r="F20445">
        <f>Adjusted_Series!F20445</f>
        <v>1</v>
      </c>
      <c r="G20445">
        <f>Adjusted_Series!G20445</f>
        <v>1</v>
      </c>
      <c r="H20445">
        <f>Adjusted_Series!H20445</f>
        <v>1</v>
      </c>
      <c r="I20445">
        <f>Adjusted_Series!I20445/Installed_capacity_init!$H$2</f>
        <v>4.5040860790799081E-2</v>
      </c>
      <c r="J20445">
        <f>Adjusted_Series!J20445</f>
        <v>4913.0614719743808</v>
      </c>
      <c r="K20445">
        <f>Adjusted_Series!K20445</f>
        <v>50172.482655967797</v>
      </c>
    </row>
    <row r="20446" spans="1:11" x14ac:dyDescent="0.35">
      <c r="A20446">
        <v>2040</v>
      </c>
      <c r="B20446">
        <f>Representative_days!C20447</f>
        <v>3</v>
      </c>
      <c r="C20446">
        <f>Adjusted_Series!C20446</f>
        <v>0</v>
      </c>
      <c r="D20446">
        <f>Adjusted_Series!D20446</f>
        <v>0.155015719359235</v>
      </c>
      <c r="E20446">
        <f>Adjusted_Series!E20446</f>
        <v>0.94968843346971399</v>
      </c>
      <c r="F20446">
        <f>Adjusted_Series!F20446</f>
        <v>1</v>
      </c>
      <c r="G20446">
        <f>Adjusted_Series!G20446</f>
        <v>1</v>
      </c>
      <c r="H20446">
        <f>Adjusted_Series!H20446</f>
        <v>1</v>
      </c>
      <c r="I20446">
        <f>Adjusted_Series!I20446/Installed_capacity_init!$H$2</f>
        <v>4.4834447520404386E-2</v>
      </c>
      <c r="J20446">
        <f>Adjusted_Series!J20446</f>
        <v>4946.2954960681</v>
      </c>
      <c r="K20446">
        <f>Adjusted_Series!K20446</f>
        <v>46353.975162095499</v>
      </c>
    </row>
    <row r="20447" spans="1:11" x14ac:dyDescent="0.35">
      <c r="A20447">
        <v>2040</v>
      </c>
      <c r="B20447">
        <f>Representative_days!C20448</f>
        <v>3</v>
      </c>
      <c r="C20447">
        <f>Adjusted_Series!C20447</f>
        <v>0</v>
      </c>
      <c r="D20447">
        <f>Adjusted_Series!D20447</f>
        <v>0.151695529404028</v>
      </c>
      <c r="E20447">
        <f>Adjusted_Series!E20447</f>
        <v>0.95117412425803904</v>
      </c>
      <c r="F20447">
        <f>Adjusted_Series!F20447</f>
        <v>1</v>
      </c>
      <c r="G20447">
        <f>Adjusted_Series!G20447</f>
        <v>1</v>
      </c>
      <c r="H20447">
        <f>Adjusted_Series!H20447</f>
        <v>1</v>
      </c>
      <c r="I20447">
        <f>Adjusted_Series!I20447/Installed_capacity_init!$H$2</f>
        <v>4.4634259027890276E-2</v>
      </c>
      <c r="J20447">
        <f>Adjusted_Series!J20447</f>
        <v>4972.0146893257997</v>
      </c>
      <c r="K20447">
        <f>Adjusted_Series!K20447</f>
        <v>42910.119368015497</v>
      </c>
    </row>
    <row r="20448" spans="1:11" x14ac:dyDescent="0.35">
      <c r="A20448">
        <v>2040</v>
      </c>
      <c r="B20448">
        <f>Representative_days!C20449</f>
        <v>3</v>
      </c>
      <c r="C20448">
        <f>Adjusted_Series!C20448</f>
        <v>0</v>
      </c>
      <c r="D20448">
        <f>Adjusted_Series!D20448</f>
        <v>0.150792367182006</v>
      </c>
      <c r="E20448">
        <f>Adjusted_Series!E20448</f>
        <v>0.96115310934905496</v>
      </c>
      <c r="F20448">
        <f>Adjusted_Series!F20448</f>
        <v>1</v>
      </c>
      <c r="G20448">
        <f>Adjusted_Series!G20448</f>
        <v>1</v>
      </c>
      <c r="H20448">
        <f>Adjusted_Series!H20448</f>
        <v>1</v>
      </c>
      <c r="I20448">
        <f>Adjusted_Series!I20448/Installed_capacity_init!$H$2</f>
        <v>4.512866585011558E-2</v>
      </c>
      <c r="J20448">
        <f>Adjusted_Series!J20448</f>
        <v>5021.6505631618402</v>
      </c>
      <c r="K20448">
        <f>Adjusted_Series!K20448</f>
        <v>39753.226992772099</v>
      </c>
    </row>
    <row r="20449" spans="1:11" x14ac:dyDescent="0.35">
      <c r="A20449">
        <v>2040</v>
      </c>
      <c r="B20449">
        <f>Representative_days!C20450</f>
        <v>3</v>
      </c>
      <c r="C20449">
        <f>Adjusted_Series!C20449</f>
        <v>0</v>
      </c>
      <c r="D20449">
        <f>Adjusted_Series!D20449</f>
        <v>0.152189563221551</v>
      </c>
      <c r="E20449">
        <f>Adjusted_Series!E20449</f>
        <v>0.96209443373894299</v>
      </c>
      <c r="F20449">
        <f>Adjusted_Series!F20449</f>
        <v>1</v>
      </c>
      <c r="G20449">
        <f>Adjusted_Series!G20449</f>
        <v>1</v>
      </c>
      <c r="H20449">
        <f>Adjusted_Series!H20449</f>
        <v>1</v>
      </c>
      <c r="I20449">
        <f>Adjusted_Series!I20449/Installed_capacity_init!$H$2</f>
        <v>4.5616093190472037E-2</v>
      </c>
      <c r="J20449">
        <f>Adjusted_Series!J20449</f>
        <v>5088.3368508502399</v>
      </c>
      <c r="K20449">
        <f>Adjusted_Series!K20449</f>
        <v>36869.860517557601</v>
      </c>
    </row>
    <row r="20450" spans="1:11" x14ac:dyDescent="0.35">
      <c r="A20450">
        <v>2040</v>
      </c>
      <c r="B20450">
        <f>Representative_days!C20451</f>
        <v>3</v>
      </c>
      <c r="C20450">
        <f>Adjusted_Series!C20450</f>
        <v>0</v>
      </c>
      <c r="D20450">
        <f>Adjusted_Series!D20450</f>
        <v>6.3245887019143507E-2</v>
      </c>
      <c r="E20450">
        <f>Adjusted_Series!E20450</f>
        <v>0.43885502342629301</v>
      </c>
      <c r="F20450">
        <f>Adjusted_Series!F20450</f>
        <v>1</v>
      </c>
      <c r="G20450">
        <f>Adjusted_Series!G20450</f>
        <v>1</v>
      </c>
      <c r="H20450">
        <f>Adjusted_Series!H20450</f>
        <v>1</v>
      </c>
      <c r="I20450">
        <f>Adjusted_Series!I20450/Installed_capacity_init!$H$2</f>
        <v>0.17665114832371492</v>
      </c>
      <c r="J20450">
        <f>Adjusted_Series!J20450</f>
        <v>6512.6982650695099</v>
      </c>
      <c r="K20450">
        <f>Adjusted_Series!K20450</f>
        <v>32496.011528650903</v>
      </c>
    </row>
    <row r="20451" spans="1:11" x14ac:dyDescent="0.35">
      <c r="A20451">
        <v>2040</v>
      </c>
      <c r="B20451">
        <f>Representative_days!C20452</f>
        <v>3</v>
      </c>
      <c r="C20451">
        <f>Adjusted_Series!C20451</f>
        <v>0</v>
      </c>
      <c r="D20451">
        <f>Adjusted_Series!D20451</f>
        <v>6.3003553972382997E-2</v>
      </c>
      <c r="E20451">
        <f>Adjusted_Series!E20451</f>
        <v>0.44115952531484798</v>
      </c>
      <c r="F20451">
        <f>Adjusted_Series!F20451</f>
        <v>1</v>
      </c>
      <c r="G20451">
        <f>Adjusted_Series!G20451</f>
        <v>1</v>
      </c>
      <c r="H20451">
        <f>Adjusted_Series!H20451</f>
        <v>1</v>
      </c>
      <c r="I20451">
        <f>Adjusted_Series!I20451/Installed_capacity_init!$H$2</f>
        <v>0.17601949194334271</v>
      </c>
      <c r="J20451">
        <f>Adjusted_Series!J20451</f>
        <v>6520.3884623458698</v>
      </c>
      <c r="K20451">
        <f>Adjusted_Series!K20451</f>
        <v>32182.826770822197</v>
      </c>
    </row>
    <row r="20452" spans="1:11" x14ac:dyDescent="0.35">
      <c r="A20452">
        <v>2040</v>
      </c>
      <c r="B20452">
        <f>Representative_days!C20453</f>
        <v>3</v>
      </c>
      <c r="C20452">
        <f>Adjusted_Series!C20452</f>
        <v>0</v>
      </c>
      <c r="D20452">
        <f>Adjusted_Series!D20452</f>
        <v>6.3658080481254195E-2</v>
      </c>
      <c r="E20452">
        <f>Adjusted_Series!E20452</f>
        <v>0.44585153555588902</v>
      </c>
      <c r="F20452">
        <f>Adjusted_Series!F20452</f>
        <v>1</v>
      </c>
      <c r="G20452">
        <f>Adjusted_Series!G20452</f>
        <v>1</v>
      </c>
      <c r="H20452">
        <f>Adjusted_Series!H20452</f>
        <v>1</v>
      </c>
      <c r="I20452">
        <f>Adjusted_Series!I20452/Installed_capacity_init!$H$2</f>
        <v>0.17382199046802141</v>
      </c>
      <c r="J20452">
        <f>Adjusted_Series!J20452</f>
        <v>6504.4222320581302</v>
      </c>
      <c r="K20452">
        <f>Adjusted_Series!K20452</f>
        <v>32412.883984555898</v>
      </c>
    </row>
    <row r="20453" spans="1:11" x14ac:dyDescent="0.35">
      <c r="A20453">
        <v>2040</v>
      </c>
      <c r="B20453">
        <f>Representative_days!C20454</f>
        <v>3</v>
      </c>
      <c r="C20453">
        <f>Adjusted_Series!C20453</f>
        <v>0</v>
      </c>
      <c r="D20453">
        <f>Adjusted_Series!D20453</f>
        <v>6.5241788282126498E-2</v>
      </c>
      <c r="E20453">
        <f>Adjusted_Series!E20453</f>
        <v>0.45154511904574102</v>
      </c>
      <c r="F20453">
        <f>Adjusted_Series!F20453</f>
        <v>1</v>
      </c>
      <c r="G20453">
        <f>Adjusted_Series!G20453</f>
        <v>1</v>
      </c>
      <c r="H20453">
        <f>Adjusted_Series!H20453</f>
        <v>1</v>
      </c>
      <c r="I20453">
        <f>Adjusted_Series!I20453/Installed_capacity_init!$H$2</f>
        <v>0.17157834878151709</v>
      </c>
      <c r="J20453">
        <f>Adjusted_Series!J20453</f>
        <v>6461.7945541735307</v>
      </c>
      <c r="K20453">
        <f>Adjusted_Series!K20453</f>
        <v>33645.6037854893</v>
      </c>
    </row>
    <row r="20454" spans="1:11" x14ac:dyDescent="0.35">
      <c r="A20454">
        <v>2040</v>
      </c>
      <c r="B20454">
        <f>Representative_days!C20455</f>
        <v>3</v>
      </c>
      <c r="C20454">
        <f>Adjusted_Series!C20454</f>
        <v>8.6844796888010094E-9</v>
      </c>
      <c r="D20454">
        <f>Adjusted_Series!D20454</f>
        <v>6.4862591059725194E-2</v>
      </c>
      <c r="E20454">
        <f>Adjusted_Series!E20454</f>
        <v>0.45224322113142501</v>
      </c>
      <c r="F20454">
        <f>Adjusted_Series!F20454</f>
        <v>1</v>
      </c>
      <c r="G20454">
        <f>Adjusted_Series!G20454</f>
        <v>1</v>
      </c>
      <c r="H20454">
        <f>Adjusted_Series!H20454</f>
        <v>1</v>
      </c>
      <c r="I20454">
        <f>Adjusted_Series!I20454/Installed_capacity_init!$H$2</f>
        <v>0.1807126066723109</v>
      </c>
      <c r="J20454">
        <f>Adjusted_Series!J20454</f>
        <v>6639.4688455186397</v>
      </c>
      <c r="K20454">
        <f>Adjusted_Series!K20454</f>
        <v>36866.526623455698</v>
      </c>
    </row>
    <row r="20455" spans="1:11" x14ac:dyDescent="0.35">
      <c r="A20455">
        <v>2040</v>
      </c>
      <c r="B20455">
        <f>Representative_days!C20456</f>
        <v>3</v>
      </c>
      <c r="C20455">
        <f>Adjusted_Series!C20455</f>
        <v>1.87601437308373E-2</v>
      </c>
      <c r="D20455">
        <f>Adjusted_Series!D20455</f>
        <v>6.5639563721714894E-2</v>
      </c>
      <c r="E20455">
        <f>Adjusted_Series!E20455</f>
        <v>0.45431843850381198</v>
      </c>
      <c r="F20455">
        <f>Adjusted_Series!F20455</f>
        <v>1</v>
      </c>
      <c r="G20455">
        <f>Adjusted_Series!G20455</f>
        <v>1</v>
      </c>
      <c r="H20455">
        <f>Adjusted_Series!H20455</f>
        <v>1</v>
      </c>
      <c r="I20455">
        <f>Adjusted_Series!I20455/Installed_capacity_init!$H$2</f>
        <v>0.18779968272694547</v>
      </c>
      <c r="J20455">
        <f>Adjusted_Series!J20455</f>
        <v>6744.1607317561902</v>
      </c>
      <c r="K20455">
        <f>Adjusted_Series!K20455</f>
        <v>42227.379799691502</v>
      </c>
    </row>
    <row r="20456" spans="1:11" x14ac:dyDescent="0.35">
      <c r="A20456">
        <v>2040</v>
      </c>
      <c r="B20456">
        <f>Representative_days!C20457</f>
        <v>3</v>
      </c>
      <c r="C20456">
        <f>Adjusted_Series!C20456</f>
        <v>0.15407464772514101</v>
      </c>
      <c r="D20456">
        <f>Adjusted_Series!D20456</f>
        <v>6.7616872290737803E-2</v>
      </c>
      <c r="E20456">
        <f>Adjusted_Series!E20456</f>
        <v>0.45765825176525898</v>
      </c>
      <c r="F20456">
        <f>Adjusted_Series!F20456</f>
        <v>1</v>
      </c>
      <c r="G20456">
        <f>Adjusted_Series!G20456</f>
        <v>1</v>
      </c>
      <c r="H20456">
        <f>Adjusted_Series!H20456</f>
        <v>1</v>
      </c>
      <c r="I20456">
        <f>Adjusted_Series!I20456/Installed_capacity_init!$H$2</f>
        <v>0.19480635060054566</v>
      </c>
      <c r="J20456">
        <f>Adjusted_Series!J20456</f>
        <v>6849.8036790897504</v>
      </c>
      <c r="K20456">
        <f>Adjusted_Series!K20456</f>
        <v>46703.513583764499</v>
      </c>
    </row>
    <row r="20457" spans="1:11" x14ac:dyDescent="0.35">
      <c r="A20457">
        <v>2040</v>
      </c>
      <c r="B20457">
        <f>Representative_days!C20458</f>
        <v>3</v>
      </c>
      <c r="C20457">
        <f>Adjusted_Series!C20457</f>
        <v>0.28878530558962001</v>
      </c>
      <c r="D20457">
        <f>Adjusted_Series!D20457</f>
        <v>8.3581606131663697E-2</v>
      </c>
      <c r="E20457">
        <f>Adjusted_Series!E20457</f>
        <v>0.44908093451714898</v>
      </c>
      <c r="F20457">
        <f>Adjusted_Series!F20457</f>
        <v>1</v>
      </c>
      <c r="G20457">
        <f>Adjusted_Series!G20457</f>
        <v>1</v>
      </c>
      <c r="H20457">
        <f>Adjusted_Series!H20457</f>
        <v>1</v>
      </c>
      <c r="I20457">
        <f>Adjusted_Series!I20457/Installed_capacity_init!$H$2</f>
        <v>0.20172673464133264</v>
      </c>
      <c r="J20457">
        <f>Adjusted_Series!J20457</f>
        <v>6946.3170285099204</v>
      </c>
      <c r="K20457">
        <f>Adjusted_Series!K20457</f>
        <v>50889.941124559198</v>
      </c>
    </row>
    <row r="20458" spans="1:11" x14ac:dyDescent="0.35">
      <c r="A20458">
        <v>2040</v>
      </c>
      <c r="B20458">
        <f>Representative_days!C20459</f>
        <v>3</v>
      </c>
      <c r="C20458">
        <f>Adjusted_Series!C20458</f>
        <v>0.38833236123283998</v>
      </c>
      <c r="D20458">
        <f>Adjusted_Series!D20458</f>
        <v>0.105502690717221</v>
      </c>
      <c r="E20458">
        <f>Adjusted_Series!E20458</f>
        <v>0.44120385353942099</v>
      </c>
      <c r="F20458">
        <f>Adjusted_Series!F20458</f>
        <v>1</v>
      </c>
      <c r="G20458">
        <f>Adjusted_Series!G20458</f>
        <v>1</v>
      </c>
      <c r="H20458">
        <f>Adjusted_Series!H20458</f>
        <v>1</v>
      </c>
      <c r="I20458">
        <f>Adjusted_Series!I20458/Installed_capacity_init!$H$2</f>
        <v>0.20961466556029748</v>
      </c>
      <c r="J20458">
        <f>Adjusted_Series!J20458</f>
        <v>7063.8741649226995</v>
      </c>
      <c r="K20458">
        <f>Adjusted_Series!K20458</f>
        <v>52536.2594960637</v>
      </c>
    </row>
    <row r="20459" spans="1:11" x14ac:dyDescent="0.35">
      <c r="A20459">
        <v>2040</v>
      </c>
      <c r="B20459">
        <f>Representative_days!C20460</f>
        <v>3</v>
      </c>
      <c r="C20459">
        <f>Adjusted_Series!C20459</f>
        <v>0.453561959720234</v>
      </c>
      <c r="D20459">
        <f>Adjusted_Series!D20459</f>
        <v>0.13329295570875199</v>
      </c>
      <c r="E20459">
        <f>Adjusted_Series!E20459</f>
        <v>0.43674731094351499</v>
      </c>
      <c r="F20459">
        <f>Adjusted_Series!F20459</f>
        <v>1</v>
      </c>
      <c r="G20459">
        <f>Adjusted_Series!G20459</f>
        <v>1</v>
      </c>
      <c r="H20459">
        <f>Adjusted_Series!H20459</f>
        <v>1</v>
      </c>
      <c r="I20459">
        <f>Adjusted_Series!I20459/Installed_capacity_init!$H$2</f>
        <v>0.21752920960492098</v>
      </c>
      <c r="J20459">
        <f>Adjusted_Series!J20459</f>
        <v>7190.9183877519399</v>
      </c>
      <c r="K20459">
        <f>Adjusted_Series!K20459</f>
        <v>53455.020901008596</v>
      </c>
    </row>
    <row r="20460" spans="1:11" x14ac:dyDescent="0.35">
      <c r="A20460">
        <v>2040</v>
      </c>
      <c r="B20460">
        <f>Representative_days!C20461</f>
        <v>3</v>
      </c>
      <c r="C20460">
        <f>Adjusted_Series!C20460</f>
        <v>0.51490003866031597</v>
      </c>
      <c r="D20460">
        <f>Adjusted_Series!D20460</f>
        <v>0.14168859261084801</v>
      </c>
      <c r="E20460">
        <f>Adjusted_Series!E20460</f>
        <v>0.43580385880765798</v>
      </c>
      <c r="F20460">
        <f>Adjusted_Series!F20460</f>
        <v>1</v>
      </c>
      <c r="G20460">
        <f>Adjusted_Series!G20460</f>
        <v>1</v>
      </c>
      <c r="H20460">
        <f>Adjusted_Series!H20460</f>
        <v>1</v>
      </c>
      <c r="I20460">
        <f>Adjusted_Series!I20460/Installed_capacity_init!$H$2</f>
        <v>0.22008896288324578</v>
      </c>
      <c r="J20460">
        <f>Adjusted_Series!J20460</f>
        <v>7246.7712485771399</v>
      </c>
      <c r="K20460">
        <f>Adjusted_Series!K20460</f>
        <v>54444.0644485261</v>
      </c>
    </row>
    <row r="20461" spans="1:11" x14ac:dyDescent="0.35">
      <c r="A20461">
        <v>2040</v>
      </c>
      <c r="B20461">
        <f>Representative_days!C20462</f>
        <v>3</v>
      </c>
      <c r="C20461">
        <f>Adjusted_Series!C20461</f>
        <v>0.52682137109967997</v>
      </c>
      <c r="D20461">
        <f>Adjusted_Series!D20461</f>
        <v>0.15416215901584501</v>
      </c>
      <c r="E20461">
        <f>Adjusted_Series!E20461</f>
        <v>0.43754537001357402</v>
      </c>
      <c r="F20461">
        <f>Adjusted_Series!F20461</f>
        <v>1</v>
      </c>
      <c r="G20461">
        <f>Adjusted_Series!G20461</f>
        <v>1</v>
      </c>
      <c r="H20461">
        <f>Adjusted_Series!H20461</f>
        <v>1</v>
      </c>
      <c r="I20461">
        <f>Adjusted_Series!I20461/Installed_capacity_init!$H$2</f>
        <v>0.22384114169992775</v>
      </c>
      <c r="J20461">
        <f>Adjusted_Series!J20461</f>
        <v>7333.3986141311698</v>
      </c>
      <c r="K20461">
        <f>Adjusted_Series!K20461</f>
        <v>55725.261590169299</v>
      </c>
    </row>
    <row r="20462" spans="1:11" x14ac:dyDescent="0.35">
      <c r="A20462">
        <v>2040</v>
      </c>
      <c r="B20462">
        <f>Representative_days!C20463</f>
        <v>3</v>
      </c>
      <c r="C20462">
        <f>Adjusted_Series!C20462</f>
        <v>0.49109617880106499</v>
      </c>
      <c r="D20462">
        <f>Adjusted_Series!D20462</f>
        <v>0.17084316288491799</v>
      </c>
      <c r="E20462">
        <f>Adjusted_Series!E20462</f>
        <v>0.44231589110153302</v>
      </c>
      <c r="F20462">
        <f>Adjusted_Series!F20462</f>
        <v>1</v>
      </c>
      <c r="G20462">
        <f>Adjusted_Series!G20462</f>
        <v>1</v>
      </c>
      <c r="H20462">
        <f>Adjusted_Series!H20462</f>
        <v>1</v>
      </c>
      <c r="I20462">
        <f>Adjusted_Series!I20462/Installed_capacity_init!$H$2</f>
        <v>0.227613601771291</v>
      </c>
      <c r="J20462">
        <f>Adjusted_Series!J20462</f>
        <v>7421.1664275889398</v>
      </c>
      <c r="K20462">
        <f>Adjusted_Series!K20462</f>
        <v>54799.802999138497</v>
      </c>
    </row>
    <row r="20463" spans="1:11" x14ac:dyDescent="0.35">
      <c r="A20463">
        <v>2040</v>
      </c>
      <c r="B20463">
        <f>Representative_days!C20464</f>
        <v>3</v>
      </c>
      <c r="C20463">
        <f>Adjusted_Series!C20463</f>
        <v>0.45570927585614701</v>
      </c>
      <c r="D20463">
        <f>Adjusted_Series!D20463</f>
        <v>0.16680960746745599</v>
      </c>
      <c r="E20463">
        <f>Adjusted_Series!E20463</f>
        <v>0.44857126103390899</v>
      </c>
      <c r="F20463">
        <f>Adjusted_Series!F20463</f>
        <v>1</v>
      </c>
      <c r="G20463">
        <f>Adjusted_Series!G20463</f>
        <v>1</v>
      </c>
      <c r="H20463">
        <f>Adjusted_Series!H20463</f>
        <v>1</v>
      </c>
      <c r="I20463">
        <f>Adjusted_Series!I20463/Installed_capacity_init!$H$2</f>
        <v>0.23015088817374643</v>
      </c>
      <c r="J20463">
        <f>Adjusted_Series!J20463</f>
        <v>7451.3211162754196</v>
      </c>
      <c r="K20463">
        <f>Adjusted_Series!K20463</f>
        <v>56348.971534207798</v>
      </c>
    </row>
    <row r="20464" spans="1:11" x14ac:dyDescent="0.35">
      <c r="A20464">
        <v>2040</v>
      </c>
      <c r="B20464">
        <f>Representative_days!C20465</f>
        <v>3</v>
      </c>
      <c r="C20464">
        <f>Adjusted_Series!C20464</f>
        <v>0.38605145537205199</v>
      </c>
      <c r="D20464">
        <f>Adjusted_Series!D20464</f>
        <v>0.165634428382543</v>
      </c>
      <c r="E20464">
        <f>Adjusted_Series!E20464</f>
        <v>0.45841355504452702</v>
      </c>
      <c r="F20464">
        <f>Adjusted_Series!F20464</f>
        <v>1</v>
      </c>
      <c r="G20464">
        <f>Adjusted_Series!G20464</f>
        <v>1</v>
      </c>
      <c r="H20464">
        <f>Adjusted_Series!H20464</f>
        <v>1</v>
      </c>
      <c r="I20464">
        <f>Adjusted_Series!I20464/Installed_capacity_init!$H$2</f>
        <v>0.23371719298112864</v>
      </c>
      <c r="J20464">
        <f>Adjusted_Series!J20464</f>
        <v>7489.2486086438194</v>
      </c>
      <c r="K20464">
        <f>Adjusted_Series!K20464</f>
        <v>54693.219745253402</v>
      </c>
    </row>
    <row r="20465" spans="1:11" x14ac:dyDescent="0.35">
      <c r="A20465">
        <v>2040</v>
      </c>
      <c r="B20465">
        <f>Representative_days!C20466</f>
        <v>3</v>
      </c>
      <c r="C20465">
        <f>Adjusted_Series!C20465</f>
        <v>0.27964478187032299</v>
      </c>
      <c r="D20465">
        <f>Adjusted_Series!D20465</f>
        <v>0.16732280445088099</v>
      </c>
      <c r="E20465">
        <f>Adjusted_Series!E20465</f>
        <v>0.46903029662604301</v>
      </c>
      <c r="F20465">
        <f>Adjusted_Series!F20465</f>
        <v>1</v>
      </c>
      <c r="G20465">
        <f>Adjusted_Series!G20465</f>
        <v>1</v>
      </c>
      <c r="H20465">
        <f>Adjusted_Series!H20465</f>
        <v>1</v>
      </c>
      <c r="I20465">
        <f>Adjusted_Series!I20465/Installed_capacity_init!$H$2</f>
        <v>0.23725173909124003</v>
      </c>
      <c r="J20465">
        <f>Adjusted_Series!J20465</f>
        <v>7544</v>
      </c>
      <c r="K20465">
        <f>Adjusted_Series!K20465</f>
        <v>51761.592245018801</v>
      </c>
    </row>
    <row r="20466" spans="1:11" x14ac:dyDescent="0.35">
      <c r="A20466">
        <v>2040</v>
      </c>
      <c r="B20466">
        <f>Representative_days!C20467</f>
        <v>3</v>
      </c>
      <c r="C20466">
        <f>Adjusted_Series!C20466</f>
        <v>0.16444873702437801</v>
      </c>
      <c r="D20466">
        <f>Adjusted_Series!D20466</f>
        <v>0.13260727110218701</v>
      </c>
      <c r="E20466">
        <f>Adjusted_Series!E20466</f>
        <v>0.46857614464692499</v>
      </c>
      <c r="F20466">
        <f>Adjusted_Series!F20466</f>
        <v>1</v>
      </c>
      <c r="G20466">
        <f>Adjusted_Series!G20466</f>
        <v>1</v>
      </c>
      <c r="H20466">
        <f>Adjusted_Series!H20466</f>
        <v>1</v>
      </c>
      <c r="I20466">
        <f>Adjusted_Series!I20466/Installed_capacity_init!$H$2</f>
        <v>0.22618296136936172</v>
      </c>
      <c r="J20466">
        <f>Adjusted_Series!J20466</f>
        <v>7352.7002388728197</v>
      </c>
      <c r="K20466">
        <f>Adjusted_Series!K20466</f>
        <v>50300.363256331097</v>
      </c>
    </row>
    <row r="20467" spans="1:11" x14ac:dyDescent="0.35">
      <c r="A20467">
        <v>2040</v>
      </c>
      <c r="B20467">
        <f>Representative_days!C20468</f>
        <v>3</v>
      </c>
      <c r="C20467">
        <f>Adjusted_Series!C20467</f>
        <v>3.7691537094546403E-2</v>
      </c>
      <c r="D20467">
        <f>Adjusted_Series!D20467</f>
        <v>0.10484959618435701</v>
      </c>
      <c r="E20467">
        <f>Adjusted_Series!E20467</f>
        <v>0.46814590531877798</v>
      </c>
      <c r="F20467">
        <f>Adjusted_Series!F20467</f>
        <v>1</v>
      </c>
      <c r="G20467">
        <f>Adjusted_Series!G20467</f>
        <v>1</v>
      </c>
      <c r="H20467">
        <f>Adjusted_Series!H20467</f>
        <v>1</v>
      </c>
      <c r="I20467">
        <f>Adjusted_Series!I20467/Installed_capacity_init!$H$2</f>
        <v>0.21674573913452236</v>
      </c>
      <c r="J20467">
        <f>Adjusted_Series!J20467</f>
        <v>7207.0217841784906</v>
      </c>
      <c r="K20467">
        <f>Adjusted_Series!K20467</f>
        <v>48754.745778107201</v>
      </c>
    </row>
    <row r="20468" spans="1:11" x14ac:dyDescent="0.35">
      <c r="A20468">
        <v>2040</v>
      </c>
      <c r="B20468">
        <f>Representative_days!C20469</f>
        <v>3</v>
      </c>
      <c r="C20468">
        <f>Adjusted_Series!C20468</f>
        <v>7.8617669130050401E-4</v>
      </c>
      <c r="D20468">
        <f>Adjusted_Series!D20468</f>
        <v>8.3597941864029607E-2</v>
      </c>
      <c r="E20468">
        <f>Adjusted_Series!E20468</f>
        <v>0.46929363275899899</v>
      </c>
      <c r="F20468">
        <f>Adjusted_Series!F20468</f>
        <v>1</v>
      </c>
      <c r="G20468">
        <f>Adjusted_Series!G20468</f>
        <v>1</v>
      </c>
      <c r="H20468">
        <f>Adjusted_Series!H20468</f>
        <v>1</v>
      </c>
      <c r="I20468">
        <f>Adjusted_Series!I20468/Installed_capacity_init!$H$2</f>
        <v>0.20733975926996429</v>
      </c>
      <c r="J20468">
        <f>Adjusted_Series!J20468</f>
        <v>7059.9671371807608</v>
      </c>
      <c r="K20468">
        <f>Adjusted_Series!K20468</f>
        <v>46265.344475418999</v>
      </c>
    </row>
    <row r="20469" spans="1:11" x14ac:dyDescent="0.35">
      <c r="A20469">
        <v>2040</v>
      </c>
      <c r="B20469">
        <f>Representative_days!C20470</f>
        <v>3</v>
      </c>
      <c r="C20469">
        <f>Adjusted_Series!C20469</f>
        <v>0</v>
      </c>
      <c r="D20469">
        <f>Adjusted_Series!D20469</f>
        <v>7.4799496176889399E-2</v>
      </c>
      <c r="E20469">
        <f>Adjusted_Series!E20469</f>
        <v>0.46516670287898798</v>
      </c>
      <c r="F20469">
        <f>Adjusted_Series!F20469</f>
        <v>1</v>
      </c>
      <c r="G20469">
        <f>Adjusted_Series!G20469</f>
        <v>1</v>
      </c>
      <c r="H20469">
        <f>Adjusted_Series!H20469</f>
        <v>1</v>
      </c>
      <c r="I20469">
        <f>Adjusted_Series!I20469/Installed_capacity_init!$H$2</f>
        <v>0.19840275919126638</v>
      </c>
      <c r="J20469">
        <f>Adjusted_Series!J20469</f>
        <v>6925.2061699866699</v>
      </c>
      <c r="K20469">
        <f>Adjusted_Series!K20469</f>
        <v>43978.973483381102</v>
      </c>
    </row>
    <row r="20470" spans="1:11" x14ac:dyDescent="0.35">
      <c r="A20470">
        <v>2040</v>
      </c>
      <c r="B20470">
        <f>Representative_days!C20471</f>
        <v>3</v>
      </c>
      <c r="C20470">
        <f>Adjusted_Series!C20470</f>
        <v>0</v>
      </c>
      <c r="D20470">
        <f>Adjusted_Series!D20470</f>
        <v>6.8792767050715298E-2</v>
      </c>
      <c r="E20470">
        <f>Adjusted_Series!E20470</f>
        <v>0.46209647919717101</v>
      </c>
      <c r="F20470">
        <f>Adjusted_Series!F20470</f>
        <v>1</v>
      </c>
      <c r="G20470">
        <f>Adjusted_Series!G20470</f>
        <v>1</v>
      </c>
      <c r="H20470">
        <f>Adjusted_Series!H20470</f>
        <v>1</v>
      </c>
      <c r="I20470">
        <f>Adjusted_Series!I20470/Installed_capacity_init!$H$2</f>
        <v>0.18910639225186215</v>
      </c>
      <c r="J20470">
        <f>Adjusted_Series!J20470</f>
        <v>6785.9166060013804</v>
      </c>
      <c r="K20470">
        <f>Adjusted_Series!K20470</f>
        <v>40868.593510726598</v>
      </c>
    </row>
    <row r="20471" spans="1:11" x14ac:dyDescent="0.35">
      <c r="A20471">
        <v>2040</v>
      </c>
      <c r="B20471">
        <f>Representative_days!C20472</f>
        <v>3</v>
      </c>
      <c r="C20471">
        <f>Adjusted_Series!C20471</f>
        <v>0</v>
      </c>
      <c r="D20471">
        <f>Adjusted_Series!D20471</f>
        <v>6.5494150684963601E-2</v>
      </c>
      <c r="E20471">
        <f>Adjusted_Series!E20471</f>
        <v>0.46090848286898201</v>
      </c>
      <c r="F20471">
        <f>Adjusted_Series!F20471</f>
        <v>1</v>
      </c>
      <c r="G20471">
        <f>Adjusted_Series!G20471</f>
        <v>1</v>
      </c>
      <c r="H20471">
        <f>Adjusted_Series!H20471</f>
        <v>1</v>
      </c>
      <c r="I20471">
        <f>Adjusted_Series!I20471/Installed_capacity_init!$H$2</f>
        <v>0.17985423399850162</v>
      </c>
      <c r="J20471">
        <f>Adjusted_Series!J20471</f>
        <v>6634.8879350284506</v>
      </c>
      <c r="K20471">
        <f>Adjusted_Series!K20471</f>
        <v>37954.668816671598</v>
      </c>
    </row>
    <row r="20472" spans="1:11" x14ac:dyDescent="0.35">
      <c r="A20472">
        <v>2040</v>
      </c>
      <c r="B20472">
        <f>Representative_days!C20473</f>
        <v>3</v>
      </c>
      <c r="C20472">
        <f>Adjusted_Series!C20472</f>
        <v>0</v>
      </c>
      <c r="D20472">
        <f>Adjusted_Series!D20472</f>
        <v>6.5171792539530093E-2</v>
      </c>
      <c r="E20472">
        <f>Adjusted_Series!E20472</f>
        <v>0.45489075444369798</v>
      </c>
      <c r="F20472">
        <f>Adjusted_Series!F20472</f>
        <v>1</v>
      </c>
      <c r="G20472">
        <f>Adjusted_Series!G20472</f>
        <v>1</v>
      </c>
      <c r="H20472">
        <f>Adjusted_Series!H20472</f>
        <v>1</v>
      </c>
      <c r="I20472">
        <f>Adjusted_Series!I20472/Installed_capacity_init!$H$2</f>
        <v>0.17926069895224545</v>
      </c>
      <c r="J20472">
        <f>Adjusted_Series!J20472</f>
        <v>6604.7525145605696</v>
      </c>
      <c r="K20472">
        <f>Adjusted_Series!K20472</f>
        <v>34985.357462200402</v>
      </c>
    </row>
    <row r="20473" spans="1:11" x14ac:dyDescent="0.35">
      <c r="A20473">
        <v>2040</v>
      </c>
      <c r="B20473">
        <f>Representative_days!C20474</f>
        <v>3</v>
      </c>
      <c r="C20473">
        <f>Adjusted_Series!C20473</f>
        <v>0</v>
      </c>
      <c r="D20473">
        <f>Adjusted_Series!D20473</f>
        <v>6.60953213046893E-2</v>
      </c>
      <c r="E20473">
        <f>Adjusted_Series!E20473</f>
        <v>0.45025126384678799</v>
      </c>
      <c r="F20473">
        <f>Adjusted_Series!F20473</f>
        <v>1</v>
      </c>
      <c r="G20473">
        <f>Adjusted_Series!G20473</f>
        <v>1</v>
      </c>
      <c r="H20473">
        <f>Adjusted_Series!H20473</f>
        <v>1</v>
      </c>
      <c r="I20473">
        <f>Adjusted_Series!I20473/Installed_capacity_init!$H$2</f>
        <v>0.17792527433448499</v>
      </c>
      <c r="J20473">
        <f>Adjusted_Series!J20473</f>
        <v>6560.9373253873</v>
      </c>
      <c r="K20473">
        <f>Adjusted_Series!K20473</f>
        <v>33290.776114838198</v>
      </c>
    </row>
    <row r="20474" spans="1:11" x14ac:dyDescent="0.35">
      <c r="A20474">
        <v>2040</v>
      </c>
      <c r="B20474">
        <f>Representative_days!C20475</f>
        <v>3</v>
      </c>
      <c r="C20474">
        <f>Adjusted_Series!C20474</f>
        <v>0</v>
      </c>
      <c r="D20474">
        <f>Adjusted_Series!D20474</f>
        <v>0.23086752061288701</v>
      </c>
      <c r="E20474">
        <f>Adjusted_Series!E20474</f>
        <v>0.59178886503134898</v>
      </c>
      <c r="F20474">
        <f>Adjusted_Series!F20474</f>
        <v>1</v>
      </c>
      <c r="G20474">
        <f>Adjusted_Series!G20474</f>
        <v>1</v>
      </c>
      <c r="H20474">
        <f>Adjusted_Series!H20474</f>
        <v>1</v>
      </c>
      <c r="I20474">
        <f>Adjusted_Series!I20474/Installed_capacity_init!$H$2</f>
        <v>0.22155748783899712</v>
      </c>
      <c r="J20474">
        <f>Adjusted_Series!J20474</f>
        <v>7544</v>
      </c>
      <c r="K20474">
        <f>Adjusted_Series!K20474</f>
        <v>32893.580948663301</v>
      </c>
    </row>
    <row r="20475" spans="1:11" x14ac:dyDescent="0.35">
      <c r="A20475">
        <v>2040</v>
      </c>
      <c r="B20475">
        <f>Representative_days!C20476</f>
        <v>3</v>
      </c>
      <c r="C20475">
        <f>Adjusted_Series!C20475</f>
        <v>0</v>
      </c>
      <c r="D20475">
        <f>Adjusted_Series!D20475</f>
        <v>0.224549917819095</v>
      </c>
      <c r="E20475">
        <f>Adjusted_Series!E20475</f>
        <v>0.59762284327706305</v>
      </c>
      <c r="F20475">
        <f>Adjusted_Series!F20475</f>
        <v>1</v>
      </c>
      <c r="G20475">
        <f>Adjusted_Series!G20475</f>
        <v>1</v>
      </c>
      <c r="H20475">
        <f>Adjusted_Series!H20475</f>
        <v>1</v>
      </c>
      <c r="I20475">
        <f>Adjusted_Series!I20475/Installed_capacity_init!$H$2</f>
        <v>0.21951964218102413</v>
      </c>
      <c r="J20475">
        <f>Adjusted_Series!J20475</f>
        <v>7544</v>
      </c>
      <c r="K20475">
        <f>Adjusted_Series!K20475</f>
        <v>32500.516656880201</v>
      </c>
    </row>
    <row r="20476" spans="1:11" x14ac:dyDescent="0.35">
      <c r="A20476">
        <v>2040</v>
      </c>
      <c r="B20476">
        <f>Representative_days!C20477</f>
        <v>3</v>
      </c>
      <c r="C20476">
        <f>Adjusted_Series!C20476</f>
        <v>0</v>
      </c>
      <c r="D20476">
        <f>Adjusted_Series!D20476</f>
        <v>0.220384147894197</v>
      </c>
      <c r="E20476">
        <f>Adjusted_Series!E20476</f>
        <v>0.59037045667910804</v>
      </c>
      <c r="F20476">
        <f>Adjusted_Series!F20476</f>
        <v>1</v>
      </c>
      <c r="G20476">
        <f>Adjusted_Series!G20476</f>
        <v>1</v>
      </c>
      <c r="H20476">
        <f>Adjusted_Series!H20476</f>
        <v>1</v>
      </c>
      <c r="I20476">
        <f>Adjusted_Series!I20476/Installed_capacity_init!$H$2</f>
        <v>0.21617275562798996</v>
      </c>
      <c r="J20476">
        <f>Adjusted_Series!J20476</f>
        <v>7544</v>
      </c>
      <c r="K20476">
        <f>Adjusted_Series!K20476</f>
        <v>32593.124682270602</v>
      </c>
    </row>
    <row r="20477" spans="1:11" x14ac:dyDescent="0.35">
      <c r="A20477">
        <v>2040</v>
      </c>
      <c r="B20477">
        <f>Representative_days!C20478</f>
        <v>3</v>
      </c>
      <c r="C20477">
        <f>Adjusted_Series!C20477</f>
        <v>0</v>
      </c>
      <c r="D20477">
        <f>Adjusted_Series!D20477</f>
        <v>0.218567091124415</v>
      </c>
      <c r="E20477">
        <f>Adjusted_Series!E20477</f>
        <v>0.57826901883412196</v>
      </c>
      <c r="F20477">
        <f>Adjusted_Series!F20477</f>
        <v>1</v>
      </c>
      <c r="G20477">
        <f>Adjusted_Series!G20477</f>
        <v>1</v>
      </c>
      <c r="H20477">
        <f>Adjusted_Series!H20477</f>
        <v>1</v>
      </c>
      <c r="I20477">
        <f>Adjusted_Series!I20477/Installed_capacity_init!$H$2</f>
        <v>0.21284199391107597</v>
      </c>
      <c r="J20477">
        <f>Adjusted_Series!J20477</f>
        <v>7544</v>
      </c>
      <c r="K20477">
        <f>Adjusted_Series!K20477</f>
        <v>34235.153833463701</v>
      </c>
    </row>
    <row r="20478" spans="1:11" x14ac:dyDescent="0.35">
      <c r="A20478">
        <v>2040</v>
      </c>
      <c r="B20478">
        <f>Representative_days!C20479</f>
        <v>3</v>
      </c>
      <c r="C20478">
        <f>Adjusted_Series!C20478</f>
        <v>3.5509512526711002E-8</v>
      </c>
      <c r="D20478">
        <f>Adjusted_Series!D20478</f>
        <v>0.22567638943520299</v>
      </c>
      <c r="E20478">
        <f>Adjusted_Series!E20478</f>
        <v>0.57362613182349098</v>
      </c>
      <c r="F20478">
        <f>Adjusted_Series!F20478</f>
        <v>1</v>
      </c>
      <c r="G20478">
        <f>Adjusted_Series!G20478</f>
        <v>1</v>
      </c>
      <c r="H20478">
        <f>Adjusted_Series!H20478</f>
        <v>1</v>
      </c>
      <c r="I20478">
        <f>Adjusted_Series!I20478/Installed_capacity_init!$H$2</f>
        <v>0.2216287291921698</v>
      </c>
      <c r="J20478">
        <f>Adjusted_Series!J20478</f>
        <v>7544</v>
      </c>
      <c r="K20478">
        <f>Adjusted_Series!K20478</f>
        <v>37865.319640535199</v>
      </c>
    </row>
    <row r="20479" spans="1:11" x14ac:dyDescent="0.35">
      <c r="A20479">
        <v>2040</v>
      </c>
      <c r="B20479">
        <f>Representative_days!C20480</f>
        <v>3</v>
      </c>
      <c r="C20479">
        <f>Adjusted_Series!C20479</f>
        <v>1.37970945754792E-2</v>
      </c>
      <c r="D20479">
        <f>Adjusted_Series!D20479</f>
        <v>0.23652757364297899</v>
      </c>
      <c r="E20479">
        <f>Adjusted_Series!E20479</f>
        <v>0.56610239665033901</v>
      </c>
      <c r="F20479">
        <f>Adjusted_Series!F20479</f>
        <v>1</v>
      </c>
      <c r="G20479">
        <f>Adjusted_Series!G20479</f>
        <v>1</v>
      </c>
      <c r="H20479">
        <f>Adjusted_Series!H20479</f>
        <v>1</v>
      </c>
      <c r="I20479">
        <f>Adjusted_Series!I20479/Installed_capacity_init!$H$2</f>
        <v>0.22941533109126891</v>
      </c>
      <c r="J20479">
        <f>Adjusted_Series!J20479</f>
        <v>7544</v>
      </c>
      <c r="K20479">
        <f>Adjusted_Series!K20479</f>
        <v>44066.764854355097</v>
      </c>
    </row>
    <row r="20480" spans="1:11" x14ac:dyDescent="0.35">
      <c r="A20480">
        <v>2040</v>
      </c>
      <c r="B20480">
        <f>Representative_days!C20481</f>
        <v>3</v>
      </c>
      <c r="C20480">
        <f>Adjusted_Series!C20480</f>
        <v>0.126642338198622</v>
      </c>
      <c r="D20480">
        <f>Adjusted_Series!D20480</f>
        <v>0.25100369933599898</v>
      </c>
      <c r="E20480">
        <f>Adjusted_Series!E20480</f>
        <v>0.56047506074897102</v>
      </c>
      <c r="F20480">
        <f>Adjusted_Series!F20480</f>
        <v>1</v>
      </c>
      <c r="G20480">
        <f>Adjusted_Series!G20480</f>
        <v>1</v>
      </c>
      <c r="H20480">
        <f>Adjusted_Series!H20480</f>
        <v>1</v>
      </c>
      <c r="I20480">
        <f>Adjusted_Series!I20480/Installed_capacity_init!$H$2</f>
        <v>0.237166514198794</v>
      </c>
      <c r="J20480">
        <f>Adjusted_Series!J20480</f>
        <v>7544</v>
      </c>
      <c r="K20480">
        <f>Adjusted_Series!K20480</f>
        <v>48959.690235540504</v>
      </c>
    </row>
    <row r="20481" spans="1:11" x14ac:dyDescent="0.35">
      <c r="A20481">
        <v>2040</v>
      </c>
      <c r="B20481">
        <f>Representative_days!C20482</f>
        <v>3</v>
      </c>
      <c r="C20481">
        <f>Adjusted_Series!C20481</f>
        <v>0.240278093684933</v>
      </c>
      <c r="D20481">
        <f>Adjusted_Series!D20481</f>
        <v>0.29194511059304001</v>
      </c>
      <c r="E20481">
        <f>Adjusted_Series!E20481</f>
        <v>0.55978005733417502</v>
      </c>
      <c r="F20481">
        <f>Adjusted_Series!F20481</f>
        <v>1</v>
      </c>
      <c r="G20481">
        <f>Adjusted_Series!G20481</f>
        <v>1</v>
      </c>
      <c r="H20481">
        <f>Adjusted_Series!H20481</f>
        <v>1</v>
      </c>
      <c r="I20481">
        <f>Adjusted_Series!I20481/Installed_capacity_init!$H$2</f>
        <v>0.24470572234071222</v>
      </c>
      <c r="J20481">
        <f>Adjusted_Series!J20481</f>
        <v>7544</v>
      </c>
      <c r="K20481">
        <f>Adjusted_Series!K20481</f>
        <v>52140.820292188102</v>
      </c>
    </row>
    <row r="20482" spans="1:11" x14ac:dyDescent="0.35">
      <c r="A20482">
        <v>2040</v>
      </c>
      <c r="B20482">
        <f>Representative_days!C20483</f>
        <v>3</v>
      </c>
      <c r="C20482">
        <f>Adjusted_Series!C20482</f>
        <v>0.33267321721906801</v>
      </c>
      <c r="D20482">
        <f>Adjusted_Series!D20482</f>
        <v>0.34174555766507703</v>
      </c>
      <c r="E20482">
        <f>Adjusted_Series!E20482</f>
        <v>0.55371612125707304</v>
      </c>
      <c r="F20482">
        <f>Adjusted_Series!F20482</f>
        <v>1</v>
      </c>
      <c r="G20482">
        <f>Adjusted_Series!G20482</f>
        <v>1</v>
      </c>
      <c r="H20482">
        <f>Adjusted_Series!H20482</f>
        <v>1</v>
      </c>
      <c r="I20482">
        <f>Adjusted_Series!I20482/Installed_capacity_init!$H$2</f>
        <v>0.2530521465056782</v>
      </c>
      <c r="J20482">
        <f>Adjusted_Series!J20482</f>
        <v>7544</v>
      </c>
      <c r="K20482">
        <f>Adjusted_Series!K20482</f>
        <v>53692.943458202797</v>
      </c>
    </row>
    <row r="20483" spans="1:11" x14ac:dyDescent="0.35">
      <c r="A20483">
        <v>2040</v>
      </c>
      <c r="B20483">
        <f>Representative_days!C20484</f>
        <v>3</v>
      </c>
      <c r="C20483">
        <f>Adjusted_Series!C20483</f>
        <v>0.40640623572850199</v>
      </c>
      <c r="D20483">
        <f>Adjusted_Series!D20483</f>
        <v>0.39592651836113901</v>
      </c>
      <c r="E20483">
        <f>Adjusted_Series!E20483</f>
        <v>0.54789104585002302</v>
      </c>
      <c r="F20483">
        <f>Adjusted_Series!F20483</f>
        <v>1</v>
      </c>
      <c r="G20483">
        <f>Adjusted_Series!G20483</f>
        <v>1</v>
      </c>
      <c r="H20483">
        <f>Adjusted_Series!H20483</f>
        <v>1</v>
      </c>
      <c r="I20483">
        <f>Adjusted_Series!I20483/Installed_capacity_init!$H$2</f>
        <v>0.26139987636898437</v>
      </c>
      <c r="J20483">
        <f>Adjusted_Series!J20483</f>
        <v>7544</v>
      </c>
      <c r="K20483">
        <f>Adjusted_Series!K20483</f>
        <v>54739.303905896297</v>
      </c>
    </row>
    <row r="20484" spans="1:11" x14ac:dyDescent="0.35">
      <c r="A20484">
        <v>2040</v>
      </c>
      <c r="B20484">
        <f>Representative_days!C20485</f>
        <v>3</v>
      </c>
      <c r="C20484">
        <f>Adjusted_Series!C20484</f>
        <v>0.47907077300600698</v>
      </c>
      <c r="D20484">
        <f>Adjusted_Series!D20484</f>
        <v>0.40926796479572902</v>
      </c>
      <c r="E20484">
        <f>Adjusted_Series!E20484</f>
        <v>0.56076838079499103</v>
      </c>
      <c r="F20484">
        <f>Adjusted_Series!F20484</f>
        <v>1</v>
      </c>
      <c r="G20484">
        <f>Adjusted_Series!G20484</f>
        <v>1</v>
      </c>
      <c r="H20484">
        <f>Adjusted_Series!H20484</f>
        <v>1</v>
      </c>
      <c r="I20484">
        <f>Adjusted_Series!I20484/Installed_capacity_init!$H$2</f>
        <v>0.26575148441641511</v>
      </c>
      <c r="J20484">
        <f>Adjusted_Series!J20484</f>
        <v>7544</v>
      </c>
      <c r="K20484">
        <f>Adjusted_Series!K20484</f>
        <v>55300.310529445102</v>
      </c>
    </row>
    <row r="20485" spans="1:11" x14ac:dyDescent="0.35">
      <c r="A20485">
        <v>2040</v>
      </c>
      <c r="B20485">
        <f>Representative_days!C20486</f>
        <v>3</v>
      </c>
      <c r="C20485">
        <f>Adjusted_Series!C20485</f>
        <v>0.49892645848365602</v>
      </c>
      <c r="D20485">
        <f>Adjusted_Series!D20485</f>
        <v>0.42613118724133697</v>
      </c>
      <c r="E20485">
        <f>Adjusted_Series!E20485</f>
        <v>0.569003330421743</v>
      </c>
      <c r="F20485">
        <f>Adjusted_Series!F20485</f>
        <v>1</v>
      </c>
      <c r="G20485">
        <f>Adjusted_Series!G20485</f>
        <v>1</v>
      </c>
      <c r="H20485">
        <f>Adjusted_Series!H20485</f>
        <v>1</v>
      </c>
      <c r="I20485">
        <f>Adjusted_Series!I20485/Installed_capacity_init!$H$2</f>
        <v>0.27077094058131224</v>
      </c>
      <c r="J20485">
        <f>Adjusted_Series!J20485</f>
        <v>7544</v>
      </c>
      <c r="K20485">
        <f>Adjusted_Series!K20485</f>
        <v>57115.084559136703</v>
      </c>
    </row>
    <row r="20486" spans="1:11" x14ac:dyDescent="0.35">
      <c r="A20486">
        <v>2040</v>
      </c>
      <c r="B20486">
        <f>Representative_days!C20487</f>
        <v>3</v>
      </c>
      <c r="C20486">
        <f>Adjusted_Series!C20486</f>
        <v>0.46838195059973198</v>
      </c>
      <c r="D20486">
        <f>Adjusted_Series!D20486</f>
        <v>0.44469353332491501</v>
      </c>
      <c r="E20486">
        <f>Adjusted_Series!E20486</f>
        <v>0.57590116348131304</v>
      </c>
      <c r="F20486">
        <f>Adjusted_Series!F20486</f>
        <v>1</v>
      </c>
      <c r="G20486">
        <f>Adjusted_Series!G20486</f>
        <v>1</v>
      </c>
      <c r="H20486">
        <f>Adjusted_Series!H20486</f>
        <v>1</v>
      </c>
      <c r="I20486">
        <f>Adjusted_Series!I20486/Installed_capacity_init!$H$2</f>
        <v>0.27582826017345907</v>
      </c>
      <c r="J20486">
        <f>Adjusted_Series!J20486</f>
        <v>7544</v>
      </c>
      <c r="K20486">
        <f>Adjusted_Series!K20486</f>
        <v>54744.275242019001</v>
      </c>
    </row>
    <row r="20487" spans="1:11" x14ac:dyDescent="0.35">
      <c r="A20487">
        <v>2040</v>
      </c>
      <c r="B20487">
        <f>Representative_days!C20488</f>
        <v>3</v>
      </c>
      <c r="C20487">
        <f>Adjusted_Series!C20487</f>
        <v>0.44122115872451001</v>
      </c>
      <c r="D20487">
        <f>Adjusted_Series!D20487</f>
        <v>0.43230389637399702</v>
      </c>
      <c r="E20487">
        <f>Adjusted_Series!E20487</f>
        <v>0.59221304499856398</v>
      </c>
      <c r="F20487">
        <f>Adjusted_Series!F20487</f>
        <v>1</v>
      </c>
      <c r="G20487">
        <f>Adjusted_Series!G20487</f>
        <v>1</v>
      </c>
      <c r="H20487">
        <f>Adjusted_Series!H20487</f>
        <v>1</v>
      </c>
      <c r="I20487">
        <f>Adjusted_Series!I20487/Installed_capacity_init!$H$2</f>
        <v>0.2790863652533988</v>
      </c>
      <c r="J20487">
        <f>Adjusted_Series!J20487</f>
        <v>7544</v>
      </c>
      <c r="K20487">
        <f>Adjusted_Series!K20487</f>
        <v>56349.948373417603</v>
      </c>
    </row>
    <row r="20488" spans="1:11" x14ac:dyDescent="0.35">
      <c r="A20488">
        <v>2040</v>
      </c>
      <c r="B20488">
        <f>Representative_days!C20489</f>
        <v>3</v>
      </c>
      <c r="C20488">
        <f>Adjusted_Series!C20488</f>
        <v>0.37421688623007898</v>
      </c>
      <c r="D20488">
        <f>Adjusted_Series!D20488</f>
        <v>0.42194357442751401</v>
      </c>
      <c r="E20488">
        <f>Adjusted_Series!E20488</f>
        <v>0.61562977986831602</v>
      </c>
      <c r="F20488">
        <f>Adjusted_Series!F20488</f>
        <v>1</v>
      </c>
      <c r="G20488">
        <f>Adjusted_Series!G20488</f>
        <v>1</v>
      </c>
      <c r="H20488">
        <f>Adjusted_Series!H20488</f>
        <v>1</v>
      </c>
      <c r="I20488">
        <f>Adjusted_Series!I20488/Installed_capacity_init!$H$2</f>
        <v>0.28322010227971273</v>
      </c>
      <c r="J20488">
        <f>Adjusted_Series!J20488</f>
        <v>7544</v>
      </c>
      <c r="K20488">
        <f>Adjusted_Series!K20488</f>
        <v>54167.925201011501</v>
      </c>
    </row>
    <row r="20489" spans="1:11" x14ac:dyDescent="0.35">
      <c r="A20489">
        <v>2040</v>
      </c>
      <c r="B20489">
        <f>Representative_days!C20490</f>
        <v>3</v>
      </c>
      <c r="C20489">
        <f>Adjusted_Series!C20489</f>
        <v>0.26316607624180699</v>
      </c>
      <c r="D20489">
        <f>Adjusted_Series!D20489</f>
        <v>0.412700513351272</v>
      </c>
      <c r="E20489">
        <f>Adjusted_Series!E20489</f>
        <v>0.63817045320236299</v>
      </c>
      <c r="F20489">
        <f>Adjusted_Series!F20489</f>
        <v>1</v>
      </c>
      <c r="G20489">
        <f>Adjusted_Series!G20489</f>
        <v>1</v>
      </c>
      <c r="H20489">
        <f>Adjusted_Series!H20489</f>
        <v>1</v>
      </c>
      <c r="I20489">
        <f>Adjusted_Series!I20489/Installed_capacity_init!$H$2</f>
        <v>0.28735736832038672</v>
      </c>
      <c r="J20489">
        <f>Adjusted_Series!J20489</f>
        <v>7544</v>
      </c>
      <c r="K20489">
        <f>Adjusted_Series!K20489</f>
        <v>51959.595133367999</v>
      </c>
    </row>
    <row r="20490" spans="1:11" x14ac:dyDescent="0.35">
      <c r="A20490">
        <v>2040</v>
      </c>
      <c r="B20490">
        <f>Representative_days!C20491</f>
        <v>3</v>
      </c>
      <c r="C20490">
        <f>Adjusted_Series!C20490</f>
        <v>0.14377930457135801</v>
      </c>
      <c r="D20490">
        <f>Adjusted_Series!D20490</f>
        <v>0.34771396133023003</v>
      </c>
      <c r="E20490">
        <f>Adjusted_Series!E20490</f>
        <v>0.64333976019850803</v>
      </c>
      <c r="F20490">
        <f>Adjusted_Series!F20490</f>
        <v>1</v>
      </c>
      <c r="G20490">
        <f>Adjusted_Series!G20490</f>
        <v>1</v>
      </c>
      <c r="H20490">
        <f>Adjusted_Series!H20490</f>
        <v>1</v>
      </c>
      <c r="I20490">
        <f>Adjusted_Series!I20490/Installed_capacity_init!$H$2</f>
        <v>0.28150583025628084</v>
      </c>
      <c r="J20490">
        <f>Adjusted_Series!J20490</f>
        <v>7544</v>
      </c>
      <c r="K20490">
        <f>Adjusted_Series!K20490</f>
        <v>50847.450387179997</v>
      </c>
    </row>
    <row r="20491" spans="1:11" x14ac:dyDescent="0.35">
      <c r="A20491">
        <v>2040</v>
      </c>
      <c r="B20491">
        <f>Representative_days!C20492</f>
        <v>3</v>
      </c>
      <c r="C20491">
        <f>Adjusted_Series!C20491</f>
        <v>2.2832281249883301E-2</v>
      </c>
      <c r="D20491">
        <f>Adjusted_Series!D20491</f>
        <v>0.28915669647792702</v>
      </c>
      <c r="E20491">
        <f>Adjusted_Series!E20491</f>
        <v>0.64310938396669204</v>
      </c>
      <c r="F20491">
        <f>Adjusted_Series!F20491</f>
        <v>1</v>
      </c>
      <c r="G20491">
        <f>Adjusted_Series!G20491</f>
        <v>1</v>
      </c>
      <c r="H20491">
        <f>Adjusted_Series!H20491</f>
        <v>1</v>
      </c>
      <c r="I20491">
        <f>Adjusted_Series!I20491/Installed_capacity_init!$H$2</f>
        <v>0.27606311745716638</v>
      </c>
      <c r="J20491">
        <f>Adjusted_Series!J20491</f>
        <v>7544</v>
      </c>
      <c r="K20491">
        <f>Adjusted_Series!K20491</f>
        <v>49620.1352099754</v>
      </c>
    </row>
    <row r="20492" spans="1:11" x14ac:dyDescent="0.35">
      <c r="A20492">
        <v>2040</v>
      </c>
      <c r="B20492">
        <f>Representative_days!C20493</f>
        <v>3</v>
      </c>
      <c r="C20492">
        <f>Adjusted_Series!C20492</f>
        <v>5.5136575690609098E-5</v>
      </c>
      <c r="D20492">
        <f>Adjusted_Series!D20492</f>
        <v>0.24029403356311901</v>
      </c>
      <c r="E20492">
        <f>Adjusted_Series!E20492</f>
        <v>0.639458057459938</v>
      </c>
      <c r="F20492">
        <f>Adjusted_Series!F20492</f>
        <v>1</v>
      </c>
      <c r="G20492">
        <f>Adjusted_Series!G20492</f>
        <v>1</v>
      </c>
      <c r="H20492">
        <f>Adjusted_Series!H20492</f>
        <v>1</v>
      </c>
      <c r="I20492">
        <f>Adjusted_Series!I20492/Installed_capacity_init!$H$2</f>
        <v>0.27056696861945517</v>
      </c>
      <c r="J20492">
        <f>Adjusted_Series!J20492</f>
        <v>7544</v>
      </c>
      <c r="K20492">
        <f>Adjusted_Series!K20492</f>
        <v>47307.649551620503</v>
      </c>
    </row>
    <row r="20493" spans="1:11" x14ac:dyDescent="0.35">
      <c r="A20493">
        <v>2040</v>
      </c>
      <c r="B20493">
        <f>Representative_days!C20494</f>
        <v>3</v>
      </c>
      <c r="C20493">
        <f>Adjusted_Series!C20493</f>
        <v>0</v>
      </c>
      <c r="D20493">
        <f>Adjusted_Series!D20493</f>
        <v>0.22091291593392301</v>
      </c>
      <c r="E20493">
        <f>Adjusted_Series!E20493</f>
        <v>0.63548798043058496</v>
      </c>
      <c r="F20493">
        <f>Adjusted_Series!F20493</f>
        <v>1</v>
      </c>
      <c r="G20493">
        <f>Adjusted_Series!G20493</f>
        <v>1</v>
      </c>
      <c r="H20493">
        <f>Adjusted_Series!H20493</f>
        <v>1</v>
      </c>
      <c r="I20493">
        <f>Adjusted_Series!I20493/Installed_capacity_init!$H$2</f>
        <v>0.26620064259282505</v>
      </c>
      <c r="J20493">
        <f>Adjusted_Series!J20493</f>
        <v>7544</v>
      </c>
      <c r="K20493">
        <f>Adjusted_Series!K20493</f>
        <v>44377.514249159198</v>
      </c>
    </row>
    <row r="20494" spans="1:11" x14ac:dyDescent="0.35">
      <c r="A20494">
        <v>2040</v>
      </c>
      <c r="B20494">
        <f>Representative_days!C20495</f>
        <v>3</v>
      </c>
      <c r="C20494">
        <f>Adjusted_Series!C20494</f>
        <v>0</v>
      </c>
      <c r="D20494">
        <f>Adjusted_Series!D20494</f>
        <v>0.206653386675441</v>
      </c>
      <c r="E20494">
        <f>Adjusted_Series!E20494</f>
        <v>0.629636869560534</v>
      </c>
      <c r="F20494">
        <f>Adjusted_Series!F20494</f>
        <v>1</v>
      </c>
      <c r="G20494">
        <f>Adjusted_Series!G20494</f>
        <v>1</v>
      </c>
      <c r="H20494">
        <f>Adjusted_Series!H20494</f>
        <v>1</v>
      </c>
      <c r="I20494">
        <f>Adjusted_Series!I20494/Installed_capacity_init!$H$2</f>
        <v>0.26117080979277407</v>
      </c>
      <c r="J20494">
        <f>Adjusted_Series!J20494</f>
        <v>7544</v>
      </c>
      <c r="K20494">
        <f>Adjusted_Series!K20494</f>
        <v>41028.286024351502</v>
      </c>
    </row>
    <row r="20495" spans="1:11" x14ac:dyDescent="0.35">
      <c r="A20495">
        <v>2040</v>
      </c>
      <c r="B20495">
        <f>Representative_days!C20496</f>
        <v>3</v>
      </c>
      <c r="C20495">
        <f>Adjusted_Series!C20495</f>
        <v>0</v>
      </c>
      <c r="D20495">
        <f>Adjusted_Series!D20495</f>
        <v>0.19714259274677601</v>
      </c>
      <c r="E20495">
        <f>Adjusted_Series!E20495</f>
        <v>0.62738142405821096</v>
      </c>
      <c r="F20495">
        <f>Adjusted_Series!F20495</f>
        <v>1</v>
      </c>
      <c r="G20495">
        <f>Adjusted_Series!G20495</f>
        <v>1</v>
      </c>
      <c r="H20495">
        <f>Adjusted_Series!H20495</f>
        <v>1</v>
      </c>
      <c r="I20495">
        <f>Adjusted_Series!I20495/Installed_capacity_init!$H$2</f>
        <v>0.25611751896982321</v>
      </c>
      <c r="J20495">
        <f>Adjusted_Series!J20495</f>
        <v>7544</v>
      </c>
      <c r="K20495">
        <f>Adjusted_Series!K20495</f>
        <v>38147.307989222601</v>
      </c>
    </row>
    <row r="20496" spans="1:11" x14ac:dyDescent="0.35">
      <c r="A20496">
        <v>2040</v>
      </c>
      <c r="B20496">
        <f>Representative_days!C20497</f>
        <v>3</v>
      </c>
      <c r="C20496">
        <f>Adjusted_Series!C20496</f>
        <v>0</v>
      </c>
      <c r="D20496">
        <f>Adjusted_Series!D20496</f>
        <v>0.19904480026372201</v>
      </c>
      <c r="E20496">
        <f>Adjusted_Series!E20496</f>
        <v>0.623568979054549</v>
      </c>
      <c r="F20496">
        <f>Adjusted_Series!F20496</f>
        <v>1</v>
      </c>
      <c r="G20496">
        <f>Adjusted_Series!G20496</f>
        <v>1</v>
      </c>
      <c r="H20496">
        <f>Adjusted_Series!H20496</f>
        <v>1</v>
      </c>
      <c r="I20496">
        <f>Adjusted_Series!I20496/Installed_capacity_init!$H$2</f>
        <v>0.2498705645964491</v>
      </c>
      <c r="J20496">
        <f>Adjusted_Series!J20496</f>
        <v>7544</v>
      </c>
      <c r="K20496">
        <f>Adjusted_Series!K20496</f>
        <v>35609.750281397697</v>
      </c>
    </row>
    <row r="20497" spans="1:11" x14ac:dyDescent="0.35">
      <c r="A20497">
        <v>2040</v>
      </c>
      <c r="B20497">
        <f>Representative_days!C20498</f>
        <v>3</v>
      </c>
      <c r="C20497">
        <f>Adjusted_Series!C20497</f>
        <v>0</v>
      </c>
      <c r="D20497">
        <f>Adjusted_Series!D20497</f>
        <v>0.20364965870025301</v>
      </c>
      <c r="E20497">
        <f>Adjusted_Series!E20497</f>
        <v>0.61895785375638401</v>
      </c>
      <c r="F20497">
        <f>Adjusted_Series!F20497</f>
        <v>1</v>
      </c>
      <c r="G20497">
        <f>Adjusted_Series!G20497</f>
        <v>1</v>
      </c>
      <c r="H20497">
        <f>Adjusted_Series!H20497</f>
        <v>1</v>
      </c>
      <c r="I20497">
        <f>Adjusted_Series!I20497/Installed_capacity_init!$H$2</f>
        <v>0.24357763807193608</v>
      </c>
      <c r="J20497">
        <f>Adjusted_Series!J20497</f>
        <v>7544</v>
      </c>
      <c r="K20497">
        <f>Adjusted_Series!K20497</f>
        <v>33890.1662861242</v>
      </c>
    </row>
    <row r="20498" spans="1:11" x14ac:dyDescent="0.35">
      <c r="A20498">
        <v>2040</v>
      </c>
      <c r="B20498">
        <f>Representative_days!C20499</f>
        <v>3</v>
      </c>
      <c r="C20498">
        <f>Adjusted_Series!C20498</f>
        <v>0</v>
      </c>
      <c r="D20498">
        <f>Adjusted_Series!D20498</f>
        <v>5.0884436999999998E-2</v>
      </c>
      <c r="E20498">
        <f>Adjusted_Series!E20498</f>
        <v>0.195536708</v>
      </c>
      <c r="F20498">
        <f>Adjusted_Series!F20498</f>
        <v>1</v>
      </c>
      <c r="G20498">
        <f>Adjusted_Series!G20498</f>
        <v>1</v>
      </c>
      <c r="H20498">
        <f>Adjusted_Series!H20498</f>
        <v>1</v>
      </c>
      <c r="I20498">
        <f>Adjusted_Series!I20498/Installed_capacity_init!$H$2</f>
        <v>0.16165252209756925</v>
      </c>
      <c r="J20498">
        <f>Adjusted_Series!J20498</f>
        <v>6451.8303530000003</v>
      </c>
      <c r="K20498">
        <f>Adjusted_Series!K20498</f>
        <v>34276.833769999997</v>
      </c>
    </row>
    <row r="20499" spans="1:11" x14ac:dyDescent="0.35">
      <c r="A20499">
        <v>2040</v>
      </c>
      <c r="B20499">
        <f>Representative_days!C20500</f>
        <v>3</v>
      </c>
      <c r="C20499">
        <f>Adjusted_Series!C20499</f>
        <v>0</v>
      </c>
      <c r="D20499">
        <f>Adjusted_Series!D20499</f>
        <v>5.2542667000000001E-2</v>
      </c>
      <c r="E20499">
        <f>Adjusted_Series!E20499</f>
        <v>0.18421100400000001</v>
      </c>
      <c r="F20499">
        <f>Adjusted_Series!F20499</f>
        <v>1</v>
      </c>
      <c r="G20499">
        <f>Adjusted_Series!G20499</f>
        <v>1</v>
      </c>
      <c r="H20499">
        <f>Adjusted_Series!H20499</f>
        <v>1</v>
      </c>
      <c r="I20499">
        <f>Adjusted_Series!I20499/Installed_capacity_init!$H$2</f>
        <v>0.16286345741968297</v>
      </c>
      <c r="J20499">
        <f>Adjusted_Series!J20499</f>
        <v>6511.9019040000003</v>
      </c>
      <c r="K20499">
        <f>Adjusted_Series!K20499</f>
        <v>33156.566989999999</v>
      </c>
    </row>
    <row r="20500" spans="1:11" x14ac:dyDescent="0.35">
      <c r="A20500">
        <v>2040</v>
      </c>
      <c r="B20500">
        <f>Representative_days!C20501</f>
        <v>3</v>
      </c>
      <c r="C20500">
        <f>Adjusted_Series!C20500</f>
        <v>0</v>
      </c>
      <c r="D20500">
        <f>Adjusted_Series!D20500</f>
        <v>5.4851100999999999E-2</v>
      </c>
      <c r="E20500">
        <f>Adjusted_Series!E20500</f>
        <v>0.17887537000000001</v>
      </c>
      <c r="F20500">
        <f>Adjusted_Series!F20500</f>
        <v>1</v>
      </c>
      <c r="G20500">
        <f>Adjusted_Series!G20500</f>
        <v>1</v>
      </c>
      <c r="H20500">
        <f>Adjusted_Series!H20500</f>
        <v>1</v>
      </c>
      <c r="I20500">
        <f>Adjusted_Series!I20500/Installed_capacity_init!$H$2</f>
        <v>0.1616800492945776</v>
      </c>
      <c r="J20500">
        <f>Adjusted_Series!J20500</f>
        <v>6546.0238899999995</v>
      </c>
      <c r="K20500">
        <f>Adjusted_Series!K20500</f>
        <v>32195.764230000001</v>
      </c>
    </row>
    <row r="20501" spans="1:11" x14ac:dyDescent="0.35">
      <c r="A20501">
        <v>2040</v>
      </c>
      <c r="B20501">
        <f>Representative_days!C20502</f>
        <v>3</v>
      </c>
      <c r="C20501">
        <f>Adjusted_Series!C20501</f>
        <v>0</v>
      </c>
      <c r="D20501">
        <f>Adjusted_Series!D20501</f>
        <v>5.7904217999999903E-2</v>
      </c>
      <c r="E20501">
        <f>Adjusted_Series!E20501</f>
        <v>0.179494711</v>
      </c>
      <c r="F20501">
        <f>Adjusted_Series!F20501</f>
        <v>1</v>
      </c>
      <c r="G20501">
        <f>Adjusted_Series!G20501</f>
        <v>1</v>
      </c>
      <c r="H20501">
        <f>Adjusted_Series!H20501</f>
        <v>1</v>
      </c>
      <c r="I20501">
        <f>Adjusted_Series!I20501/Installed_capacity_init!$H$2</f>
        <v>0.16047367380588051</v>
      </c>
      <c r="J20501">
        <f>Adjusted_Series!J20501</f>
        <v>6547.6656589999993</v>
      </c>
      <c r="K20501">
        <f>Adjusted_Series!K20501</f>
        <v>34062.81639</v>
      </c>
    </row>
    <row r="20502" spans="1:11" x14ac:dyDescent="0.35">
      <c r="A20502">
        <v>2040</v>
      </c>
      <c r="B20502">
        <f>Representative_days!C20503</f>
        <v>3</v>
      </c>
      <c r="C20502">
        <f>Adjusted_Series!C20502</f>
        <v>0</v>
      </c>
      <c r="D20502">
        <f>Adjusted_Series!D20502</f>
        <v>5.8766896999999998E-2</v>
      </c>
      <c r="E20502">
        <f>Adjusted_Series!E20502</f>
        <v>0.19478055399999999</v>
      </c>
      <c r="F20502">
        <f>Adjusted_Series!F20502</f>
        <v>1</v>
      </c>
      <c r="G20502">
        <f>Adjusted_Series!G20502</f>
        <v>1</v>
      </c>
      <c r="H20502">
        <f>Adjusted_Series!H20502</f>
        <v>1</v>
      </c>
      <c r="I20502">
        <f>Adjusted_Series!I20502/Installed_capacity_init!$H$2</f>
        <v>0.174218858745538</v>
      </c>
      <c r="J20502">
        <f>Adjusted_Series!J20502</f>
        <v>6839.6683380000004</v>
      </c>
      <c r="K20502">
        <f>Adjusted_Series!K20502</f>
        <v>38825.551930000001</v>
      </c>
    </row>
    <row r="20503" spans="1:11" x14ac:dyDescent="0.35">
      <c r="A20503">
        <v>2040</v>
      </c>
      <c r="B20503">
        <f>Representative_days!C20504</f>
        <v>3</v>
      </c>
      <c r="C20503">
        <f>Adjusted_Series!C20503</f>
        <v>2.4726899E-2</v>
      </c>
      <c r="D20503">
        <f>Adjusted_Series!D20503</f>
        <v>6.0475387999999998E-2</v>
      </c>
      <c r="E20503">
        <f>Adjusted_Series!E20503</f>
        <v>0.21505279499999999</v>
      </c>
      <c r="F20503">
        <f>Adjusted_Series!F20503</f>
        <v>1</v>
      </c>
      <c r="G20503">
        <f>Adjusted_Series!G20503</f>
        <v>1</v>
      </c>
      <c r="H20503">
        <f>Adjusted_Series!H20503</f>
        <v>1</v>
      </c>
      <c r="I20503">
        <f>Adjusted_Series!I20503/Installed_capacity_init!$H$2</f>
        <v>0.18453811057283701</v>
      </c>
      <c r="J20503">
        <f>Adjusted_Series!J20503</f>
        <v>7000.5033699999994</v>
      </c>
      <c r="K20503">
        <f>Adjusted_Series!K20503</f>
        <v>45852.266089999997</v>
      </c>
    </row>
    <row r="20504" spans="1:11" x14ac:dyDescent="0.35">
      <c r="A20504">
        <v>2040</v>
      </c>
      <c r="B20504">
        <f>Representative_days!C20505</f>
        <v>3</v>
      </c>
      <c r="C20504">
        <f>Adjusted_Series!C20504</f>
        <v>0.180967668</v>
      </c>
      <c r="D20504">
        <f>Adjusted_Series!D20504</f>
        <v>6.3029446000000003E-2</v>
      </c>
      <c r="E20504">
        <f>Adjusted_Series!E20504</f>
        <v>0.240840108</v>
      </c>
      <c r="F20504">
        <f>Adjusted_Series!F20504</f>
        <v>1</v>
      </c>
      <c r="G20504">
        <f>Adjusted_Series!G20504</f>
        <v>1</v>
      </c>
      <c r="H20504">
        <f>Adjusted_Series!H20504</f>
        <v>1</v>
      </c>
      <c r="I20504">
        <f>Adjusted_Series!I20504/Installed_capacity_init!$H$2</f>
        <v>0.19483786894441613</v>
      </c>
      <c r="J20504">
        <f>Adjusted_Series!J20504</f>
        <v>7163.8392320000003</v>
      </c>
      <c r="K20504">
        <f>Adjusted_Series!K20504</f>
        <v>53787.946969999997</v>
      </c>
    </row>
    <row r="20505" spans="1:11" x14ac:dyDescent="0.35">
      <c r="A20505">
        <v>2040</v>
      </c>
      <c r="B20505">
        <f>Representative_days!C20506</f>
        <v>3</v>
      </c>
      <c r="C20505">
        <f>Adjusted_Series!C20505</f>
        <v>0.33678966700000001</v>
      </c>
      <c r="D20505">
        <f>Adjusted_Series!D20505</f>
        <v>7.1480561999999997E-2</v>
      </c>
      <c r="E20505">
        <f>Adjusted_Series!E20505</f>
        <v>0.238535835999999</v>
      </c>
      <c r="F20505">
        <f>Adjusted_Series!F20505</f>
        <v>1</v>
      </c>
      <c r="G20505">
        <f>Adjusted_Series!G20505</f>
        <v>1</v>
      </c>
      <c r="H20505">
        <f>Adjusted_Series!H20505</f>
        <v>1</v>
      </c>
      <c r="I20505">
        <f>Adjusted_Series!I20505/Installed_capacity_init!$H$2</f>
        <v>0.20388508550059495</v>
      </c>
      <c r="J20505">
        <f>Adjusted_Series!J20505</f>
        <v>7287.7244270000001</v>
      </c>
      <c r="K20505">
        <f>Adjusted_Series!K20505</f>
        <v>56105.192589999999</v>
      </c>
    </row>
    <row r="20506" spans="1:11" x14ac:dyDescent="0.35">
      <c r="A20506">
        <v>2040</v>
      </c>
      <c r="B20506">
        <f>Representative_days!C20507</f>
        <v>3</v>
      </c>
      <c r="C20506">
        <f>Adjusted_Series!C20506</f>
        <v>0.448598196</v>
      </c>
      <c r="D20506">
        <f>Adjusted_Series!D20506</f>
        <v>8.5369670999999994E-2</v>
      </c>
      <c r="E20506">
        <f>Adjusted_Series!E20506</f>
        <v>0.24187608399999899</v>
      </c>
      <c r="F20506">
        <f>Adjusted_Series!F20506</f>
        <v>1</v>
      </c>
      <c r="G20506">
        <f>Adjusted_Series!G20506</f>
        <v>1</v>
      </c>
      <c r="H20506">
        <f>Adjusted_Series!H20506</f>
        <v>1</v>
      </c>
      <c r="I20506">
        <f>Adjusted_Series!I20506/Installed_capacity_init!$H$2</f>
        <v>0.2143879717831039</v>
      </c>
      <c r="J20506">
        <f>Adjusted_Series!J20506</f>
        <v>7428.7056270000003</v>
      </c>
      <c r="K20506">
        <f>Adjusted_Series!K20506</f>
        <v>61853.666230000003</v>
      </c>
    </row>
    <row r="20507" spans="1:11" x14ac:dyDescent="0.35">
      <c r="A20507">
        <v>2040</v>
      </c>
      <c r="B20507">
        <f>Representative_days!C20508</f>
        <v>3</v>
      </c>
      <c r="C20507">
        <f>Adjusted_Series!C20507</f>
        <v>0.51702421600000004</v>
      </c>
      <c r="D20507">
        <f>Adjusted_Series!D20507</f>
        <v>0.104669317</v>
      </c>
      <c r="E20507">
        <f>Adjusted_Series!E20507</f>
        <v>0.25021489200000002</v>
      </c>
      <c r="F20507">
        <f>Adjusted_Series!F20507</f>
        <v>1</v>
      </c>
      <c r="G20507">
        <f>Adjusted_Series!G20507</f>
        <v>1</v>
      </c>
      <c r="H20507">
        <f>Adjusted_Series!H20507</f>
        <v>1</v>
      </c>
      <c r="I20507">
        <f>Adjusted_Series!I20507/Installed_capacity_init!$H$2</f>
        <v>0.22489114779874214</v>
      </c>
      <c r="J20507">
        <f>Adjusted_Series!J20507</f>
        <v>7544</v>
      </c>
      <c r="K20507">
        <f>Adjusted_Series!K20507</f>
        <v>61698.620190000001</v>
      </c>
    </row>
    <row r="20508" spans="1:11" x14ac:dyDescent="0.35">
      <c r="A20508">
        <v>2040</v>
      </c>
      <c r="B20508">
        <f>Representative_days!C20509</f>
        <v>3</v>
      </c>
      <c r="C20508">
        <f>Adjusted_Series!C20508</f>
        <v>0.58080348299999995</v>
      </c>
      <c r="D20508">
        <f>Adjusted_Series!D20508</f>
        <v>0.108803149999999</v>
      </c>
      <c r="E20508">
        <f>Adjusted_Series!E20508</f>
        <v>0.23066061500000001</v>
      </c>
      <c r="F20508">
        <f>Adjusted_Series!F20508</f>
        <v>1</v>
      </c>
      <c r="G20508">
        <f>Adjusted_Series!G20508</f>
        <v>1</v>
      </c>
      <c r="H20508">
        <f>Adjusted_Series!H20508</f>
        <v>1</v>
      </c>
      <c r="I20508">
        <f>Adjusted_Series!I20508/Installed_capacity_init!$H$2</f>
        <v>0.23103273227944923</v>
      </c>
      <c r="J20508">
        <f>Adjusted_Series!J20508</f>
        <v>7544</v>
      </c>
      <c r="K20508">
        <f>Adjusted_Series!K20508</f>
        <v>60158.386559999999</v>
      </c>
    </row>
    <row r="20509" spans="1:11" x14ac:dyDescent="0.35">
      <c r="A20509">
        <v>2040</v>
      </c>
      <c r="B20509">
        <f>Representative_days!C20510</f>
        <v>3</v>
      </c>
      <c r="C20509">
        <f>Adjusted_Series!C20509</f>
        <v>0.58928933299999997</v>
      </c>
      <c r="D20509">
        <f>Adjusted_Series!D20509</f>
        <v>0.11529399999999999</v>
      </c>
      <c r="E20509">
        <f>Adjusted_Series!E20509</f>
        <v>0.21783345300000001</v>
      </c>
      <c r="F20509">
        <f>Adjusted_Series!F20509</f>
        <v>1</v>
      </c>
      <c r="G20509">
        <f>Adjusted_Series!G20509</f>
        <v>1</v>
      </c>
      <c r="H20509">
        <f>Adjusted_Series!H20509</f>
        <v>1</v>
      </c>
      <c r="I20509">
        <f>Adjusted_Series!I20509/Installed_capacity_init!$H$2</f>
        <v>0.23945879075301715</v>
      </c>
      <c r="J20509">
        <f>Adjusted_Series!J20509</f>
        <v>7544</v>
      </c>
      <c r="K20509">
        <f>Adjusted_Series!K20509</f>
        <v>60906.277149999994</v>
      </c>
    </row>
    <row r="20510" spans="1:11" x14ac:dyDescent="0.35">
      <c r="A20510">
        <v>2040</v>
      </c>
      <c r="B20510">
        <f>Representative_days!C20511</f>
        <v>3</v>
      </c>
      <c r="C20510">
        <f>Adjusted_Series!C20510</f>
        <v>0.54444378299999996</v>
      </c>
      <c r="D20510">
        <f>Adjusted_Series!D20510</f>
        <v>0.124143436999999</v>
      </c>
      <c r="E20510">
        <f>Adjusted_Series!E20510</f>
        <v>0.21179024699999999</v>
      </c>
      <c r="F20510">
        <f>Adjusted_Series!F20510</f>
        <v>1</v>
      </c>
      <c r="G20510">
        <f>Adjusted_Series!G20510</f>
        <v>1</v>
      </c>
      <c r="H20510">
        <f>Adjusted_Series!H20510</f>
        <v>1</v>
      </c>
      <c r="I20510">
        <f>Adjusted_Series!I20510/Installed_capacity_init!$H$2</f>
        <v>0.24777322913479516</v>
      </c>
      <c r="J20510">
        <f>Adjusted_Series!J20510</f>
        <v>7544</v>
      </c>
      <c r="K20510">
        <f>Adjusted_Series!K20510</f>
        <v>61450.130439999994</v>
      </c>
    </row>
    <row r="20511" spans="1:11" x14ac:dyDescent="0.35">
      <c r="A20511">
        <v>2040</v>
      </c>
      <c r="B20511">
        <f>Representative_days!C20512</f>
        <v>3</v>
      </c>
      <c r="C20511">
        <f>Adjusted_Series!C20511</f>
        <v>0.49996650599999898</v>
      </c>
      <c r="D20511">
        <f>Adjusted_Series!D20511</f>
        <v>0.130606212</v>
      </c>
      <c r="E20511">
        <f>Adjusted_Series!E20511</f>
        <v>0.21686752300000001</v>
      </c>
      <c r="F20511">
        <f>Adjusted_Series!F20511</f>
        <v>1</v>
      </c>
      <c r="G20511">
        <f>Adjusted_Series!G20511</f>
        <v>1</v>
      </c>
      <c r="H20511">
        <f>Adjusted_Series!H20511</f>
        <v>1</v>
      </c>
      <c r="I20511">
        <f>Adjusted_Series!I20511/Installed_capacity_init!$H$2</f>
        <v>0.25466170856705761</v>
      </c>
      <c r="J20511">
        <f>Adjusted_Series!J20511</f>
        <v>7544</v>
      </c>
      <c r="K20511">
        <f>Adjusted_Series!K20511</f>
        <v>63156.286160000003</v>
      </c>
    </row>
    <row r="20512" spans="1:11" x14ac:dyDescent="0.35">
      <c r="A20512">
        <v>2040</v>
      </c>
      <c r="B20512">
        <f>Representative_days!C20513</f>
        <v>3</v>
      </c>
      <c r="C20512">
        <f>Adjusted_Series!C20512</f>
        <v>0.42201799299999998</v>
      </c>
      <c r="D20512">
        <f>Adjusted_Series!D20512</f>
        <v>0.13921206999999999</v>
      </c>
      <c r="E20512">
        <f>Adjusted_Series!E20512</f>
        <v>0.23018588400000001</v>
      </c>
      <c r="F20512">
        <f>Adjusted_Series!F20512</f>
        <v>1</v>
      </c>
      <c r="G20512">
        <f>Adjusted_Series!G20512</f>
        <v>1</v>
      </c>
      <c r="H20512">
        <f>Adjusted_Series!H20512</f>
        <v>1</v>
      </c>
      <c r="I20512">
        <f>Adjusted_Series!I20512/Installed_capacity_init!$H$2</f>
        <v>0.26326130052694202</v>
      </c>
      <c r="J20512">
        <f>Adjusted_Series!J20512</f>
        <v>7544</v>
      </c>
      <c r="K20512">
        <f>Adjusted_Series!K20512</f>
        <v>59890.504240000002</v>
      </c>
    </row>
    <row r="20513" spans="1:11" x14ac:dyDescent="0.35">
      <c r="A20513">
        <v>2040</v>
      </c>
      <c r="B20513">
        <f>Representative_days!C20514</f>
        <v>3</v>
      </c>
      <c r="C20513">
        <f>Adjusted_Series!C20513</f>
        <v>0.30723295900000003</v>
      </c>
      <c r="D20513">
        <f>Adjusted_Series!D20513</f>
        <v>0.149586095</v>
      </c>
      <c r="E20513">
        <f>Adjusted_Series!E20513</f>
        <v>0.24868383199999899</v>
      </c>
      <c r="F20513">
        <f>Adjusted_Series!F20513</f>
        <v>1</v>
      </c>
      <c r="G20513">
        <f>Adjusted_Series!G20513</f>
        <v>1</v>
      </c>
      <c r="H20513">
        <f>Adjusted_Series!H20513</f>
        <v>1</v>
      </c>
      <c r="I20513">
        <f>Adjusted_Series!I20513/Installed_capacity_init!$H$2</f>
        <v>0.27187702031276562</v>
      </c>
      <c r="J20513">
        <f>Adjusted_Series!J20513</f>
        <v>7544</v>
      </c>
      <c r="K20513">
        <f>Adjusted_Series!K20513</f>
        <v>54695.660909999999</v>
      </c>
    </row>
    <row r="20514" spans="1:11" x14ac:dyDescent="0.35">
      <c r="A20514">
        <v>2040</v>
      </c>
      <c r="B20514">
        <f>Representative_days!C20515</f>
        <v>3</v>
      </c>
      <c r="C20514">
        <f>Adjusted_Series!C20514</f>
        <v>0.180502042</v>
      </c>
      <c r="D20514">
        <f>Adjusted_Series!D20514</f>
        <v>0.123611516</v>
      </c>
      <c r="E20514">
        <f>Adjusted_Series!E20514</f>
        <v>0.24266517800000001</v>
      </c>
      <c r="F20514">
        <f>Adjusted_Series!F20514</f>
        <v>1</v>
      </c>
      <c r="G20514">
        <f>Adjusted_Series!G20514</f>
        <v>1</v>
      </c>
      <c r="H20514">
        <f>Adjusted_Series!H20514</f>
        <v>1</v>
      </c>
      <c r="I20514">
        <f>Adjusted_Series!I20514/Installed_capacity_init!$H$2</f>
        <v>0.26388587106918154</v>
      </c>
      <c r="J20514">
        <f>Adjusted_Series!J20514</f>
        <v>7544</v>
      </c>
      <c r="K20514">
        <f>Adjusted_Series!K20514</f>
        <v>54683.024649999999</v>
      </c>
    </row>
    <row r="20515" spans="1:11" x14ac:dyDescent="0.35">
      <c r="A20515">
        <v>2040</v>
      </c>
      <c r="B20515">
        <f>Representative_days!C20516</f>
        <v>3</v>
      </c>
      <c r="C20515">
        <f>Adjusted_Series!C20515</f>
        <v>3.4712431000000002E-2</v>
      </c>
      <c r="D20515">
        <f>Adjusted_Series!D20515</f>
        <v>0.102119791</v>
      </c>
      <c r="E20515">
        <f>Adjusted_Series!E20515</f>
        <v>0.24625970599999999</v>
      </c>
      <c r="F20515">
        <f>Adjusted_Series!F20515</f>
        <v>1</v>
      </c>
      <c r="G20515">
        <f>Adjusted_Series!G20515</f>
        <v>1</v>
      </c>
      <c r="H20515">
        <f>Adjusted_Series!H20515</f>
        <v>1</v>
      </c>
      <c r="I20515">
        <f>Adjusted_Series!I20515/Installed_capacity_init!$H$2</f>
        <v>0.25890973856875743</v>
      </c>
      <c r="J20515">
        <f>Adjusted_Series!J20515</f>
        <v>7544</v>
      </c>
      <c r="K20515">
        <f>Adjusted_Series!K20515</f>
        <v>53010.904090000004</v>
      </c>
    </row>
    <row r="20516" spans="1:11" x14ac:dyDescent="0.35">
      <c r="A20516">
        <v>2040</v>
      </c>
      <c r="B20516">
        <f>Representative_days!C20517</f>
        <v>3</v>
      </c>
      <c r="C20516">
        <f>Adjusted_Series!C20516</f>
        <v>6.4616800000000002E-4</v>
      </c>
      <c r="D20516">
        <f>Adjusted_Series!D20516</f>
        <v>8.5005196000000005E-2</v>
      </c>
      <c r="E20516">
        <f>Adjusted_Series!E20516</f>
        <v>0.25845140599999999</v>
      </c>
      <c r="F20516">
        <f>Adjusted_Series!F20516</f>
        <v>1</v>
      </c>
      <c r="G20516">
        <f>Adjusted_Series!G20516</f>
        <v>1</v>
      </c>
      <c r="H20516">
        <f>Adjusted_Series!H20516</f>
        <v>1</v>
      </c>
      <c r="I20516">
        <f>Adjusted_Series!I20516/Installed_capacity_init!$H$2</f>
        <v>0.25402393115757266</v>
      </c>
      <c r="J20516">
        <f>Adjusted_Series!J20516</f>
        <v>7544</v>
      </c>
      <c r="K20516">
        <f>Adjusted_Series!K20516</f>
        <v>50457.937460000001</v>
      </c>
    </row>
    <row r="20517" spans="1:11" x14ac:dyDescent="0.35">
      <c r="A20517">
        <v>2040</v>
      </c>
      <c r="B20517">
        <f>Representative_days!C20518</f>
        <v>3</v>
      </c>
      <c r="C20517">
        <f>Adjusted_Series!C20517</f>
        <v>0</v>
      </c>
      <c r="D20517">
        <f>Adjusted_Series!D20517</f>
        <v>7.9925511000000005E-2</v>
      </c>
      <c r="E20517">
        <f>Adjusted_Series!E20517</f>
        <v>0.25022984199999998</v>
      </c>
      <c r="F20517">
        <f>Adjusted_Series!F20517</f>
        <v>1</v>
      </c>
      <c r="G20517">
        <f>Adjusted_Series!G20517</f>
        <v>1</v>
      </c>
      <c r="H20517">
        <f>Adjusted_Series!H20517</f>
        <v>1</v>
      </c>
      <c r="I20517">
        <f>Adjusted_Series!I20517/Installed_capacity_init!$H$2</f>
        <v>0.24998886333503315</v>
      </c>
      <c r="J20517">
        <f>Adjusted_Series!J20517</f>
        <v>7544</v>
      </c>
      <c r="K20517">
        <f>Adjusted_Series!K20517</f>
        <v>47536.420610000001</v>
      </c>
    </row>
    <row r="20518" spans="1:11" x14ac:dyDescent="0.35">
      <c r="A20518">
        <v>2040</v>
      </c>
      <c r="B20518">
        <f>Representative_days!C20519</f>
        <v>3</v>
      </c>
      <c r="C20518">
        <f>Adjusted_Series!C20518</f>
        <v>0</v>
      </c>
      <c r="D20518">
        <f>Adjusted_Series!D20518</f>
        <v>7.7423259999999994E-2</v>
      </c>
      <c r="E20518">
        <f>Adjusted_Series!E20518</f>
        <v>0.256238042</v>
      </c>
      <c r="F20518">
        <f>Adjusted_Series!F20518</f>
        <v>1</v>
      </c>
      <c r="G20518">
        <f>Adjusted_Series!G20518</f>
        <v>1</v>
      </c>
      <c r="H20518">
        <f>Adjusted_Series!H20518</f>
        <v>1</v>
      </c>
      <c r="I20518">
        <f>Adjusted_Series!I20518/Installed_capacity_init!$H$2</f>
        <v>0.24587022947475781</v>
      </c>
      <c r="J20518">
        <f>Adjusted_Series!J20518</f>
        <v>7544</v>
      </c>
      <c r="K20518">
        <f>Adjusted_Series!K20518</f>
        <v>43481.871209999998</v>
      </c>
    </row>
    <row r="20519" spans="1:11" x14ac:dyDescent="0.35">
      <c r="A20519">
        <v>2040</v>
      </c>
      <c r="B20519">
        <f>Representative_days!C20520</f>
        <v>3</v>
      </c>
      <c r="C20519">
        <f>Adjusted_Series!C20519</f>
        <v>0</v>
      </c>
      <c r="D20519">
        <f>Adjusted_Series!D20519</f>
        <v>7.7109465000000002E-2</v>
      </c>
      <c r="E20519">
        <f>Adjusted_Series!E20519</f>
        <v>0.27594021299999999</v>
      </c>
      <c r="F20519">
        <f>Adjusted_Series!F20519</f>
        <v>1</v>
      </c>
      <c r="G20519">
        <f>Adjusted_Series!G20519</f>
        <v>1</v>
      </c>
      <c r="H20519">
        <f>Adjusted_Series!H20519</f>
        <v>1</v>
      </c>
      <c r="I20519">
        <f>Adjusted_Series!I20519/Installed_capacity_init!$H$2</f>
        <v>0.24173958346081934</v>
      </c>
      <c r="J20519">
        <f>Adjusted_Series!J20519</f>
        <v>7544</v>
      </c>
      <c r="K20519">
        <f>Adjusted_Series!K20519</f>
        <v>39990.357409999997</v>
      </c>
    </row>
    <row r="20520" spans="1:11" x14ac:dyDescent="0.35">
      <c r="A20520">
        <v>2040</v>
      </c>
      <c r="B20520">
        <f>Representative_days!C20521</f>
        <v>3</v>
      </c>
      <c r="C20520">
        <f>Adjusted_Series!C20520</f>
        <v>0</v>
      </c>
      <c r="D20520">
        <f>Adjusted_Series!D20520</f>
        <v>7.4331140000000004E-2</v>
      </c>
      <c r="E20520">
        <f>Adjusted_Series!E20520</f>
        <v>0.263456101</v>
      </c>
      <c r="F20520">
        <f>Adjusted_Series!F20520</f>
        <v>1</v>
      </c>
      <c r="G20520">
        <f>Adjusted_Series!G20520</f>
        <v>1</v>
      </c>
      <c r="H20520">
        <f>Adjusted_Series!H20520</f>
        <v>1</v>
      </c>
      <c r="I20520">
        <f>Adjusted_Series!I20520/Installed_capacity_init!$H$2</f>
        <v>0.24412611057283698</v>
      </c>
      <c r="J20520">
        <f>Adjusted_Series!J20520</f>
        <v>7544</v>
      </c>
      <c r="K20520">
        <f>Adjusted_Series!K20520</f>
        <v>37087.032279999999</v>
      </c>
    </row>
    <row r="20521" spans="1:11" x14ac:dyDescent="0.35">
      <c r="A20521">
        <v>2040</v>
      </c>
      <c r="B20521">
        <f>Representative_days!C20522</f>
        <v>3</v>
      </c>
      <c r="C20521">
        <f>Adjusted_Series!C20521</f>
        <v>0</v>
      </c>
      <c r="D20521">
        <f>Adjusted_Series!D20521</f>
        <v>7.2410668999999997E-2</v>
      </c>
      <c r="E20521">
        <f>Adjusted_Series!E20521</f>
        <v>0.26202438900000002</v>
      </c>
      <c r="F20521">
        <f>Adjusted_Series!F20521</f>
        <v>1</v>
      </c>
      <c r="G20521">
        <f>Adjusted_Series!G20521</f>
        <v>1</v>
      </c>
      <c r="H20521">
        <f>Adjusted_Series!H20521</f>
        <v>1</v>
      </c>
      <c r="I20521">
        <f>Adjusted_Series!I20521/Installed_capacity_init!$H$2</f>
        <v>0.24455966488186298</v>
      </c>
      <c r="J20521">
        <f>Adjusted_Series!J20521</f>
        <v>7544</v>
      </c>
      <c r="K20521">
        <f>Adjusted_Series!K20521</f>
        <v>33229.459519999997</v>
      </c>
    </row>
    <row r="20522" spans="1:11" x14ac:dyDescent="0.35">
      <c r="A20522">
        <v>2040</v>
      </c>
      <c r="B20522">
        <f>Representative_days!C20523</f>
        <v>4</v>
      </c>
      <c r="C20522">
        <f>Adjusted_Series!C20522</f>
        <v>0</v>
      </c>
      <c r="D20522">
        <f>Adjusted_Series!D20522</f>
        <v>5.6180873219692E-2</v>
      </c>
      <c r="E20522">
        <f>Adjusted_Series!E20522</f>
        <v>0.25082636956506998</v>
      </c>
      <c r="F20522">
        <f>Adjusted_Series!F20522</f>
        <v>1</v>
      </c>
      <c r="G20522">
        <f>Adjusted_Series!G20522</f>
        <v>1</v>
      </c>
      <c r="H20522">
        <f>Adjusted_Series!H20522</f>
        <v>1</v>
      </c>
      <c r="I20522">
        <f>Adjusted_Series!I20522/Installed_capacity_init!$H$2</f>
        <v>4.3016785992026942E-2</v>
      </c>
      <c r="J20522">
        <f>Adjusted_Series!J20522</f>
        <v>2393.1238873296402</v>
      </c>
      <c r="K20522">
        <f>Adjusted_Series!K20522</f>
        <v>30237.556940663497</v>
      </c>
    </row>
    <row r="20523" spans="1:11" x14ac:dyDescent="0.35">
      <c r="A20523">
        <v>2040</v>
      </c>
      <c r="B20523">
        <f>Representative_days!C20524</f>
        <v>4</v>
      </c>
      <c r="C20523">
        <f>Adjusted_Series!C20523</f>
        <v>0</v>
      </c>
      <c r="D20523">
        <f>Adjusted_Series!D20523</f>
        <v>5.5250684766124498E-2</v>
      </c>
      <c r="E20523">
        <f>Adjusted_Series!E20523</f>
        <v>0.24739814487856299</v>
      </c>
      <c r="F20523">
        <f>Adjusted_Series!F20523</f>
        <v>1</v>
      </c>
      <c r="G20523">
        <f>Adjusted_Series!G20523</f>
        <v>1</v>
      </c>
      <c r="H20523">
        <f>Adjusted_Series!H20523</f>
        <v>1</v>
      </c>
      <c r="I20523">
        <f>Adjusted_Series!I20523/Installed_capacity_init!$H$2</f>
        <v>4.2474035895482404E-2</v>
      </c>
      <c r="J20523">
        <f>Adjusted_Series!J20523</f>
        <v>2381.42297606275</v>
      </c>
      <c r="K20523">
        <f>Adjusted_Series!K20523</f>
        <v>29786.123978862997</v>
      </c>
    </row>
    <row r="20524" spans="1:11" x14ac:dyDescent="0.35">
      <c r="A20524">
        <v>2040</v>
      </c>
      <c r="B20524">
        <f>Representative_days!C20525</f>
        <v>4</v>
      </c>
      <c r="C20524">
        <f>Adjusted_Series!C20524</f>
        <v>0</v>
      </c>
      <c r="D20524">
        <f>Adjusted_Series!D20524</f>
        <v>5.5764201081377703E-2</v>
      </c>
      <c r="E20524">
        <f>Adjusted_Series!E20524</f>
        <v>0.248805011945853</v>
      </c>
      <c r="F20524">
        <f>Adjusted_Series!F20524</f>
        <v>1</v>
      </c>
      <c r="G20524">
        <f>Adjusted_Series!G20524</f>
        <v>1</v>
      </c>
      <c r="H20524">
        <f>Adjusted_Series!H20524</f>
        <v>1</v>
      </c>
      <c r="I20524">
        <f>Adjusted_Series!I20524/Installed_capacity_init!$H$2</f>
        <v>4.1841467878173381E-2</v>
      </c>
      <c r="J20524">
        <f>Adjusted_Series!J20524</f>
        <v>2365.20233104214</v>
      </c>
      <c r="K20524">
        <f>Adjusted_Series!K20524</f>
        <v>29917.421869926402</v>
      </c>
    </row>
    <row r="20525" spans="1:11" x14ac:dyDescent="0.35">
      <c r="A20525">
        <v>2040</v>
      </c>
      <c r="B20525">
        <f>Representative_days!C20526</f>
        <v>4</v>
      </c>
      <c r="C20525">
        <f>Adjusted_Series!C20525</f>
        <v>0</v>
      </c>
      <c r="D20525">
        <f>Adjusted_Series!D20525</f>
        <v>5.7789084343355897E-2</v>
      </c>
      <c r="E20525">
        <f>Adjusted_Series!E20525</f>
        <v>0.25573547449023099</v>
      </c>
      <c r="F20525">
        <f>Adjusted_Series!F20525</f>
        <v>1</v>
      </c>
      <c r="G20525">
        <f>Adjusted_Series!G20525</f>
        <v>1</v>
      </c>
      <c r="H20525">
        <f>Adjusted_Series!H20525</f>
        <v>1</v>
      </c>
      <c r="I20525">
        <f>Adjusted_Series!I20525/Installed_capacity_init!$H$2</f>
        <v>4.1212861536300362E-2</v>
      </c>
      <c r="J20525">
        <f>Adjusted_Series!J20525</f>
        <v>2341.99050925337</v>
      </c>
      <c r="K20525">
        <f>Adjusted_Series!K20525</f>
        <v>31328.851657138497</v>
      </c>
    </row>
    <row r="20526" spans="1:11" x14ac:dyDescent="0.35">
      <c r="A20526">
        <v>2040</v>
      </c>
      <c r="B20526">
        <f>Representative_days!C20527</f>
        <v>4</v>
      </c>
      <c r="C20526">
        <f>Adjusted_Series!C20526</f>
        <v>0</v>
      </c>
      <c r="D20526">
        <f>Adjusted_Series!D20526</f>
        <v>5.5929338149893398E-2</v>
      </c>
      <c r="E20526">
        <f>Adjusted_Series!E20526</f>
        <v>0.25451274158236598</v>
      </c>
      <c r="F20526">
        <f>Adjusted_Series!F20526</f>
        <v>1</v>
      </c>
      <c r="G20526">
        <f>Adjusted_Series!G20526</f>
        <v>1</v>
      </c>
      <c r="H20526">
        <f>Adjusted_Series!H20526</f>
        <v>1</v>
      </c>
      <c r="I20526">
        <f>Adjusted_Series!I20526/Installed_capacity_init!$H$2</f>
        <v>4.2036181525827464E-2</v>
      </c>
      <c r="J20526">
        <f>Adjusted_Series!J20526</f>
        <v>2355.01460589207</v>
      </c>
      <c r="K20526">
        <f>Adjusted_Series!K20526</f>
        <v>33963.463169194998</v>
      </c>
    </row>
    <row r="20527" spans="1:11" x14ac:dyDescent="0.35">
      <c r="A20527">
        <v>2040</v>
      </c>
      <c r="B20527">
        <f>Representative_days!C20528</f>
        <v>4</v>
      </c>
      <c r="C20527">
        <f>Adjusted_Series!C20527</f>
        <v>8.0795827244598798E-4</v>
      </c>
      <c r="D20527">
        <f>Adjusted_Series!D20527</f>
        <v>5.5852997874063399E-2</v>
      </c>
      <c r="E20527">
        <f>Adjusted_Series!E20527</f>
        <v>0.25940515570494999</v>
      </c>
      <c r="F20527">
        <f>Adjusted_Series!F20527</f>
        <v>1</v>
      </c>
      <c r="G20527">
        <f>Adjusted_Series!G20527</f>
        <v>1</v>
      </c>
      <c r="H20527">
        <f>Adjusted_Series!H20527</f>
        <v>1</v>
      </c>
      <c r="I20527">
        <f>Adjusted_Series!I20527/Installed_capacity_init!$H$2</f>
        <v>4.2377949331520483E-2</v>
      </c>
      <c r="J20527">
        <f>Adjusted_Series!J20527</f>
        <v>2348.6552757716099</v>
      </c>
      <c r="K20527">
        <f>Adjusted_Series!K20527</f>
        <v>37958.877592964702</v>
      </c>
    </row>
    <row r="20528" spans="1:11" x14ac:dyDescent="0.35">
      <c r="A20528">
        <v>2040</v>
      </c>
      <c r="B20528">
        <f>Representative_days!C20529</f>
        <v>4</v>
      </c>
      <c r="C20528">
        <f>Adjusted_Series!C20528</f>
        <v>0.14393587228197399</v>
      </c>
      <c r="D20528">
        <f>Adjusted_Series!D20528</f>
        <v>5.7516757376765502E-2</v>
      </c>
      <c r="E20528">
        <f>Adjusted_Series!E20528</f>
        <v>0.27099885870910301</v>
      </c>
      <c r="F20528">
        <f>Adjusted_Series!F20528</f>
        <v>1</v>
      </c>
      <c r="G20528">
        <f>Adjusted_Series!G20528</f>
        <v>1</v>
      </c>
      <c r="H20528">
        <f>Adjusted_Series!H20528</f>
        <v>1</v>
      </c>
      <c r="I20528">
        <f>Adjusted_Series!I20528/Installed_capacity_init!$H$2</f>
        <v>4.272134097215375E-2</v>
      </c>
      <c r="J20528">
        <f>Adjusted_Series!J20528</f>
        <v>2342.4668888708002</v>
      </c>
      <c r="K20528">
        <f>Adjusted_Series!K20528</f>
        <v>42034.698650459701</v>
      </c>
    </row>
    <row r="20529" spans="1:11" x14ac:dyDescent="0.35">
      <c r="A20529">
        <v>2040</v>
      </c>
      <c r="B20529">
        <f>Representative_days!C20530</f>
        <v>4</v>
      </c>
      <c r="C20529">
        <f>Adjusted_Series!C20529</f>
        <v>0.29383924218733698</v>
      </c>
      <c r="D20529">
        <f>Adjusted_Series!D20529</f>
        <v>6.6096647601818395E-2</v>
      </c>
      <c r="E20529">
        <f>Adjusted_Series!E20529</f>
        <v>0.26981078141977799</v>
      </c>
      <c r="F20529">
        <f>Adjusted_Series!F20529</f>
        <v>1</v>
      </c>
      <c r="G20529">
        <f>Adjusted_Series!G20529</f>
        <v>1</v>
      </c>
      <c r="H20529">
        <f>Adjusted_Series!H20529</f>
        <v>1</v>
      </c>
      <c r="I20529">
        <f>Adjusted_Series!I20529/Installed_capacity_init!$H$2</f>
        <v>4.2564175324743499E-2</v>
      </c>
      <c r="J20529">
        <f>Adjusted_Series!J20529</f>
        <v>2337.0175764956098</v>
      </c>
      <c r="K20529">
        <f>Adjusted_Series!K20529</f>
        <v>44588.929435578597</v>
      </c>
    </row>
    <row r="20530" spans="1:11" x14ac:dyDescent="0.35">
      <c r="A20530">
        <v>2040</v>
      </c>
      <c r="B20530">
        <f>Representative_days!C20531</f>
        <v>4</v>
      </c>
      <c r="C20530">
        <f>Adjusted_Series!C20530</f>
        <v>0.399077605568531</v>
      </c>
      <c r="D20530">
        <f>Adjusted_Series!D20530</f>
        <v>8.0335967257289198E-2</v>
      </c>
      <c r="E20530">
        <f>Adjusted_Series!E20530</f>
        <v>0.27222472189006602</v>
      </c>
      <c r="F20530">
        <f>Adjusted_Series!F20530</f>
        <v>1</v>
      </c>
      <c r="G20530">
        <f>Adjusted_Series!G20530</f>
        <v>1</v>
      </c>
      <c r="H20530">
        <f>Adjusted_Series!H20530</f>
        <v>1</v>
      </c>
      <c r="I20530">
        <f>Adjusted_Series!I20530/Installed_capacity_init!$H$2</f>
        <v>4.2516487597544957E-2</v>
      </c>
      <c r="J20530">
        <f>Adjusted_Series!J20530</f>
        <v>2336.7230621190597</v>
      </c>
      <c r="K20530">
        <f>Adjusted_Series!K20530</f>
        <v>46881.894363587497</v>
      </c>
    </row>
    <row r="20531" spans="1:11" x14ac:dyDescent="0.35">
      <c r="A20531">
        <v>2040</v>
      </c>
      <c r="B20531">
        <f>Representative_days!C20532</f>
        <v>4</v>
      </c>
      <c r="C20531">
        <f>Adjusted_Series!C20531</f>
        <v>0.48175336125291202</v>
      </c>
      <c r="D20531">
        <f>Adjusted_Series!D20531</f>
        <v>0.100453593296668</v>
      </c>
      <c r="E20531">
        <f>Adjusted_Series!E20531</f>
        <v>0.27753126485191998</v>
      </c>
      <c r="F20531">
        <f>Adjusted_Series!F20531</f>
        <v>1</v>
      </c>
      <c r="G20531">
        <f>Adjusted_Series!G20531</f>
        <v>1</v>
      </c>
      <c r="H20531">
        <f>Adjusted_Series!H20531</f>
        <v>1</v>
      </c>
      <c r="I20531">
        <f>Adjusted_Series!I20531/Installed_capacity_init!$H$2</f>
        <v>4.2462334186067735E-2</v>
      </c>
      <c r="J20531">
        <f>Adjusted_Series!J20531</f>
        <v>2335.12436837633</v>
      </c>
      <c r="K20531">
        <f>Adjusted_Series!K20531</f>
        <v>47779.612310670498</v>
      </c>
    </row>
    <row r="20532" spans="1:11" x14ac:dyDescent="0.35">
      <c r="A20532">
        <v>2040</v>
      </c>
      <c r="B20532">
        <f>Representative_days!C20533</f>
        <v>4</v>
      </c>
      <c r="C20532">
        <f>Adjusted_Series!C20532</f>
        <v>0.56630971634897598</v>
      </c>
      <c r="D20532">
        <f>Adjusted_Series!D20532</f>
        <v>0.11723029047303</v>
      </c>
      <c r="E20532">
        <f>Adjusted_Series!E20532</f>
        <v>0.26521043008840001</v>
      </c>
      <c r="F20532">
        <f>Adjusted_Series!F20532</f>
        <v>1</v>
      </c>
      <c r="G20532">
        <f>Adjusted_Series!G20532</f>
        <v>1</v>
      </c>
      <c r="H20532">
        <f>Adjusted_Series!H20532</f>
        <v>1</v>
      </c>
      <c r="I20532">
        <f>Adjusted_Series!I20532/Installed_capacity_init!$H$2</f>
        <v>4.2741599672576326E-2</v>
      </c>
      <c r="J20532">
        <f>Adjusted_Series!J20532</f>
        <v>2341.53360496394</v>
      </c>
      <c r="K20532">
        <f>Adjusted_Series!K20532</f>
        <v>49305.814667107603</v>
      </c>
    </row>
    <row r="20533" spans="1:11" x14ac:dyDescent="0.35">
      <c r="A20533">
        <v>2040</v>
      </c>
      <c r="B20533">
        <f>Representative_days!C20534</f>
        <v>4</v>
      </c>
      <c r="C20533">
        <f>Adjusted_Series!C20533</f>
        <v>0.58227380303304999</v>
      </c>
      <c r="D20533">
        <f>Adjusted_Series!D20533</f>
        <v>0.14045573436820899</v>
      </c>
      <c r="E20533">
        <f>Adjusted_Series!E20533</f>
        <v>0.261704297021216</v>
      </c>
      <c r="F20533">
        <f>Adjusted_Series!F20533</f>
        <v>1</v>
      </c>
      <c r="G20533">
        <f>Adjusted_Series!G20533</f>
        <v>1</v>
      </c>
      <c r="H20533">
        <f>Adjusted_Series!H20533</f>
        <v>1</v>
      </c>
      <c r="I20533">
        <f>Adjusted_Series!I20533/Installed_capacity_init!$H$2</f>
        <v>4.3286334071326878E-2</v>
      </c>
      <c r="J20533">
        <f>Adjusted_Series!J20533</f>
        <v>2357.4909841456501</v>
      </c>
      <c r="K20533">
        <f>Adjusted_Series!K20533</f>
        <v>50795.7345921999</v>
      </c>
    </row>
    <row r="20534" spans="1:11" x14ac:dyDescent="0.35">
      <c r="A20534">
        <v>2040</v>
      </c>
      <c r="B20534">
        <f>Representative_days!C20535</f>
        <v>4</v>
      </c>
      <c r="C20534">
        <f>Adjusted_Series!C20534</f>
        <v>0.53356544459614397</v>
      </c>
      <c r="D20534">
        <f>Adjusted_Series!D20534</f>
        <v>0.170633996774539</v>
      </c>
      <c r="E20534">
        <f>Adjusted_Series!E20534</f>
        <v>0.26489588665449898</v>
      </c>
      <c r="F20534">
        <f>Adjusted_Series!F20534</f>
        <v>1</v>
      </c>
      <c r="G20534">
        <f>Adjusted_Series!G20534</f>
        <v>1</v>
      </c>
      <c r="H20534">
        <f>Adjusted_Series!H20534</f>
        <v>1</v>
      </c>
      <c r="I20534">
        <f>Adjusted_Series!I20534/Installed_capacity_init!$H$2</f>
        <v>4.3828270133585756E-2</v>
      </c>
      <c r="J20534">
        <f>Adjusted_Series!J20534</f>
        <v>2375.0000498591799</v>
      </c>
      <c r="K20534">
        <f>Adjusted_Series!K20534</f>
        <v>49628.180870744603</v>
      </c>
    </row>
    <row r="20535" spans="1:11" x14ac:dyDescent="0.35">
      <c r="A20535">
        <v>2040</v>
      </c>
      <c r="B20535">
        <f>Representative_days!C20536</f>
        <v>4</v>
      </c>
      <c r="C20535">
        <f>Adjusted_Series!C20535</f>
        <v>0.49355276013469501</v>
      </c>
      <c r="D20535">
        <f>Adjusted_Series!D20535</f>
        <v>0.17290142790553101</v>
      </c>
      <c r="E20535">
        <f>Adjusted_Series!E20535</f>
        <v>0.26978931869839601</v>
      </c>
      <c r="F20535">
        <f>Adjusted_Series!F20535</f>
        <v>1</v>
      </c>
      <c r="G20535">
        <f>Adjusted_Series!G20535</f>
        <v>1</v>
      </c>
      <c r="H20535">
        <f>Adjusted_Series!H20535</f>
        <v>1</v>
      </c>
      <c r="I20535">
        <f>Adjusted_Series!I20535/Installed_capacity_init!$H$2</f>
        <v>4.4585180557069781E-2</v>
      </c>
      <c r="J20535">
        <f>Adjusted_Series!J20535</f>
        <v>2388.31669342544</v>
      </c>
      <c r="K20535">
        <f>Adjusted_Series!K20535</f>
        <v>50993.291305247803</v>
      </c>
    </row>
    <row r="20536" spans="1:11" x14ac:dyDescent="0.35">
      <c r="A20536">
        <v>2040</v>
      </c>
      <c r="B20536">
        <f>Representative_days!C20537</f>
        <v>4</v>
      </c>
      <c r="C20536">
        <f>Adjusted_Series!C20536</f>
        <v>0.416884465786582</v>
      </c>
      <c r="D20536">
        <f>Adjusted_Series!D20536</f>
        <v>0.17924011649565399</v>
      </c>
      <c r="E20536">
        <f>Adjusted_Series!E20536</f>
        <v>0.28189791286773702</v>
      </c>
      <c r="F20536">
        <f>Adjusted_Series!F20536</f>
        <v>1</v>
      </c>
      <c r="G20536">
        <f>Adjusted_Series!G20536</f>
        <v>1</v>
      </c>
      <c r="H20536">
        <f>Adjusted_Series!H20536</f>
        <v>1</v>
      </c>
      <c r="I20536">
        <f>Adjusted_Series!I20536/Installed_capacity_init!$H$2</f>
        <v>4.5349360573182222E-2</v>
      </c>
      <c r="J20536">
        <f>Adjusted_Series!J20536</f>
        <v>2409.2167745802099</v>
      </c>
      <c r="K20536">
        <f>Adjusted_Series!K20536</f>
        <v>50258.267970115099</v>
      </c>
    </row>
    <row r="20537" spans="1:11" x14ac:dyDescent="0.35">
      <c r="A20537">
        <v>2040</v>
      </c>
      <c r="B20537">
        <f>Representative_days!C20538</f>
        <v>4</v>
      </c>
      <c r="C20537">
        <f>Adjusted_Series!C20537</f>
        <v>0.29457728494211199</v>
      </c>
      <c r="D20537">
        <f>Adjusted_Series!D20537</f>
        <v>0.189787454856685</v>
      </c>
      <c r="E20537">
        <f>Adjusted_Series!E20537</f>
        <v>0.29982459247097198</v>
      </c>
      <c r="F20537">
        <f>Adjusted_Series!F20537</f>
        <v>1</v>
      </c>
      <c r="G20537">
        <f>Adjusted_Series!G20537</f>
        <v>1</v>
      </c>
      <c r="H20537">
        <f>Adjusted_Series!H20537</f>
        <v>1</v>
      </c>
      <c r="I20537">
        <f>Adjusted_Series!I20537/Installed_capacity_init!$H$2</f>
        <v>4.6112447155424105E-2</v>
      </c>
      <c r="J20537">
        <f>Adjusted_Series!J20537</f>
        <v>2436.4521441153897</v>
      </c>
      <c r="K20537">
        <f>Adjusted_Series!K20537</f>
        <v>47944.180570361903</v>
      </c>
    </row>
    <row r="20538" spans="1:11" x14ac:dyDescent="0.35">
      <c r="A20538">
        <v>2040</v>
      </c>
      <c r="B20538">
        <f>Representative_days!C20539</f>
        <v>4</v>
      </c>
      <c r="C20538">
        <f>Adjusted_Series!C20538</f>
        <v>0.15354736500952301</v>
      </c>
      <c r="D20538">
        <f>Adjusted_Series!D20538</f>
        <v>0.15003382912170901</v>
      </c>
      <c r="E20538">
        <f>Adjusted_Series!E20538</f>
        <v>0.30117927097270603</v>
      </c>
      <c r="F20538">
        <f>Adjusted_Series!F20538</f>
        <v>1</v>
      </c>
      <c r="G20538">
        <f>Adjusted_Series!G20538</f>
        <v>1</v>
      </c>
      <c r="H20538">
        <f>Adjusted_Series!H20538</f>
        <v>1</v>
      </c>
      <c r="I20538">
        <f>Adjusted_Series!I20538/Installed_capacity_init!$H$2</f>
        <v>4.4865326110469658E-2</v>
      </c>
      <c r="J20538">
        <f>Adjusted_Series!J20538</f>
        <v>2407.6272509497599</v>
      </c>
      <c r="K20538">
        <f>Adjusted_Series!K20538</f>
        <v>47346.057013174999</v>
      </c>
    </row>
    <row r="20539" spans="1:11" x14ac:dyDescent="0.35">
      <c r="A20539">
        <v>2040</v>
      </c>
      <c r="B20539">
        <f>Representative_days!C20540</f>
        <v>4</v>
      </c>
      <c r="C20539">
        <f>Adjusted_Series!C20539</f>
        <v>3.2758035621538097E-2</v>
      </c>
      <c r="D20539">
        <f>Adjusted_Series!D20539</f>
        <v>0.11912682217369799</v>
      </c>
      <c r="E20539">
        <f>Adjusted_Series!E20539</f>
        <v>0.30607043865627198</v>
      </c>
      <c r="F20539">
        <f>Adjusted_Series!F20539</f>
        <v>1</v>
      </c>
      <c r="G20539">
        <f>Adjusted_Series!G20539</f>
        <v>1</v>
      </c>
      <c r="H20539">
        <f>Adjusted_Series!H20539</f>
        <v>1</v>
      </c>
      <c r="I20539">
        <f>Adjusted_Series!I20539/Installed_capacity_init!$H$2</f>
        <v>4.3976697031445432E-2</v>
      </c>
      <c r="J20539">
        <f>Adjusted_Series!J20539</f>
        <v>2390.55807823949</v>
      </c>
      <c r="K20539">
        <f>Adjusted_Series!K20539</f>
        <v>46166.736621220502</v>
      </c>
    </row>
    <row r="20540" spans="1:11" x14ac:dyDescent="0.35">
      <c r="A20540">
        <v>2040</v>
      </c>
      <c r="B20540">
        <f>Representative_days!C20541</f>
        <v>4</v>
      </c>
      <c r="C20540">
        <f>Adjusted_Series!C20540</f>
        <v>1.19852058115618E-8</v>
      </c>
      <c r="D20540">
        <f>Adjusted_Series!D20540</f>
        <v>9.6040274515638402E-2</v>
      </c>
      <c r="E20540">
        <f>Adjusted_Series!E20540</f>
        <v>0.31559735632182501</v>
      </c>
      <c r="F20540">
        <f>Adjusted_Series!F20540</f>
        <v>1</v>
      </c>
      <c r="G20540">
        <f>Adjusted_Series!G20540</f>
        <v>1</v>
      </c>
      <c r="H20540">
        <f>Adjusted_Series!H20540</f>
        <v>1</v>
      </c>
      <c r="I20540">
        <f>Adjusted_Series!I20540/Installed_capacity_init!$H$2</f>
        <v>4.3089128547226165E-2</v>
      </c>
      <c r="J20540">
        <f>Adjusted_Series!J20540</f>
        <v>2373.86806910825</v>
      </c>
      <c r="K20540">
        <f>Adjusted_Series!K20540</f>
        <v>44386.440467201501</v>
      </c>
    </row>
    <row r="20541" spans="1:11" x14ac:dyDescent="0.35">
      <c r="A20541">
        <v>2040</v>
      </c>
      <c r="B20541">
        <f>Representative_days!C20542</f>
        <v>4</v>
      </c>
      <c r="C20541">
        <f>Adjusted_Series!C20541</f>
        <v>0</v>
      </c>
      <c r="D20541">
        <f>Adjusted_Series!D20541</f>
        <v>7.8591959055260993E-2</v>
      </c>
      <c r="E20541">
        <f>Adjusted_Series!E20541</f>
        <v>0.31067512739658398</v>
      </c>
      <c r="F20541">
        <f>Adjusted_Series!F20541</f>
        <v>1</v>
      </c>
      <c r="G20541">
        <f>Adjusted_Series!G20541</f>
        <v>1</v>
      </c>
      <c r="H20541">
        <f>Adjusted_Series!H20541</f>
        <v>1</v>
      </c>
      <c r="I20541">
        <f>Adjusted_Series!I20541/Installed_capacity_init!$H$2</f>
        <v>4.2264568953201936E-2</v>
      </c>
      <c r="J20541">
        <f>Adjusted_Series!J20541</f>
        <v>2349.68674886709</v>
      </c>
      <c r="K20541">
        <f>Adjusted_Series!K20541</f>
        <v>41266.593312111901</v>
      </c>
    </row>
    <row r="20542" spans="1:11" x14ac:dyDescent="0.35">
      <c r="A20542">
        <v>2040</v>
      </c>
      <c r="B20542">
        <f>Representative_days!C20543</f>
        <v>4</v>
      </c>
      <c r="C20542">
        <f>Adjusted_Series!C20542</f>
        <v>0</v>
      </c>
      <c r="D20542">
        <f>Adjusted_Series!D20542</f>
        <v>6.5456603463388705E-2</v>
      </c>
      <c r="E20542">
        <f>Adjusted_Series!E20542</f>
        <v>0.31041481279830102</v>
      </c>
      <c r="F20542">
        <f>Adjusted_Series!F20542</f>
        <v>1</v>
      </c>
      <c r="G20542">
        <f>Adjusted_Series!G20542</f>
        <v>1</v>
      </c>
      <c r="H20542">
        <f>Adjusted_Series!H20542</f>
        <v>1</v>
      </c>
      <c r="I20542">
        <f>Adjusted_Series!I20542/Installed_capacity_init!$H$2</f>
        <v>4.1561121371094766E-2</v>
      </c>
      <c r="J20542">
        <f>Adjusted_Series!J20542</f>
        <v>2320.9656254773299</v>
      </c>
      <c r="K20542">
        <f>Adjusted_Series!K20542</f>
        <v>37965.2039715465</v>
      </c>
    </row>
    <row r="20543" spans="1:11" x14ac:dyDescent="0.35">
      <c r="A20543">
        <v>2040</v>
      </c>
      <c r="B20543">
        <f>Representative_days!C20544</f>
        <v>4</v>
      </c>
      <c r="C20543">
        <f>Adjusted_Series!C20543</f>
        <v>0</v>
      </c>
      <c r="D20543">
        <f>Adjusted_Series!D20543</f>
        <v>5.6538706292140202E-2</v>
      </c>
      <c r="E20543">
        <f>Adjusted_Series!E20543</f>
        <v>0.31730476300647498</v>
      </c>
      <c r="F20543">
        <f>Adjusted_Series!F20543</f>
        <v>1</v>
      </c>
      <c r="G20543">
        <f>Adjusted_Series!G20543</f>
        <v>1</v>
      </c>
      <c r="H20543">
        <f>Adjusted_Series!H20543</f>
        <v>1</v>
      </c>
      <c r="I20543">
        <f>Adjusted_Series!I20543/Installed_capacity_init!$H$2</f>
        <v>4.0860875972414841E-2</v>
      </c>
      <c r="J20543">
        <f>Adjusted_Series!J20543</f>
        <v>2297.1191327585498</v>
      </c>
      <c r="K20543">
        <f>Adjusted_Series!K20543</f>
        <v>35294.227425273501</v>
      </c>
    </row>
    <row r="20544" spans="1:11" x14ac:dyDescent="0.35">
      <c r="A20544">
        <v>2040</v>
      </c>
      <c r="B20544">
        <f>Representative_days!C20545</f>
        <v>4</v>
      </c>
      <c r="C20544">
        <f>Adjusted_Series!C20544</f>
        <v>0</v>
      </c>
      <c r="D20544">
        <f>Adjusted_Series!D20544</f>
        <v>5.5190766576369697E-2</v>
      </c>
      <c r="E20544">
        <f>Adjusted_Series!E20544</f>
        <v>0.31605403233016199</v>
      </c>
      <c r="F20544">
        <f>Adjusted_Series!F20544</f>
        <v>1</v>
      </c>
      <c r="G20544">
        <f>Adjusted_Series!G20544</f>
        <v>1</v>
      </c>
      <c r="H20544">
        <f>Adjusted_Series!H20544</f>
        <v>1</v>
      </c>
      <c r="I20544">
        <f>Adjusted_Series!I20544/Installed_capacity_init!$H$2</f>
        <v>4.0757702457209756E-2</v>
      </c>
      <c r="J20544">
        <f>Adjusted_Series!J20544</f>
        <v>2296.80480340549</v>
      </c>
      <c r="K20544">
        <f>Adjusted_Series!K20544</f>
        <v>32515.663766973201</v>
      </c>
    </row>
    <row r="20545" spans="1:11" x14ac:dyDescent="0.35">
      <c r="A20545">
        <v>2040</v>
      </c>
      <c r="B20545">
        <f>Representative_days!C20546</f>
        <v>4</v>
      </c>
      <c r="C20545">
        <f>Adjusted_Series!C20545</f>
        <v>0</v>
      </c>
      <c r="D20545">
        <f>Adjusted_Series!D20545</f>
        <v>5.5621521265797003E-2</v>
      </c>
      <c r="E20545">
        <f>Adjusted_Series!E20545</f>
        <v>0.31930621931249398</v>
      </c>
      <c r="F20545">
        <f>Adjusted_Series!F20545</f>
        <v>1</v>
      </c>
      <c r="G20545">
        <f>Adjusted_Series!G20545</f>
        <v>1</v>
      </c>
      <c r="H20545">
        <f>Adjusted_Series!H20545</f>
        <v>1</v>
      </c>
      <c r="I20545">
        <f>Adjusted_Series!I20545/Installed_capacity_init!$H$2</f>
        <v>4.0557016353327043E-2</v>
      </c>
      <c r="J20545">
        <f>Adjusted_Series!J20545</f>
        <v>2293.3678299905396</v>
      </c>
      <c r="K20545">
        <f>Adjusted_Series!K20545</f>
        <v>30989.178714576003</v>
      </c>
    </row>
    <row r="20546" spans="1:11" x14ac:dyDescent="0.35">
      <c r="A20546">
        <v>2040</v>
      </c>
      <c r="B20546">
        <f>Representative_days!C20547</f>
        <v>4</v>
      </c>
      <c r="C20546">
        <f>Adjusted_Series!C20546</f>
        <v>0</v>
      </c>
      <c r="D20546">
        <f>Adjusted_Series!D20546</f>
        <v>0.14885321685986</v>
      </c>
      <c r="E20546">
        <f>Adjusted_Series!E20546</f>
        <v>0.75799138337394001</v>
      </c>
      <c r="F20546">
        <f>Adjusted_Series!F20546</f>
        <v>1</v>
      </c>
      <c r="G20546">
        <f>Adjusted_Series!G20546</f>
        <v>1</v>
      </c>
      <c r="H20546">
        <f>Adjusted_Series!H20546</f>
        <v>1</v>
      </c>
      <c r="I20546">
        <f>Adjusted_Series!I20546/Installed_capacity_init!$H$2</f>
        <v>7.4851460694894276E-2</v>
      </c>
      <c r="J20546">
        <f>Adjusted_Series!J20546</f>
        <v>6118.2468406899798</v>
      </c>
      <c r="K20546">
        <f>Adjusted_Series!K20546</f>
        <v>33335.184979259298</v>
      </c>
    </row>
    <row r="20547" spans="1:11" x14ac:dyDescent="0.35">
      <c r="A20547">
        <v>2040</v>
      </c>
      <c r="B20547">
        <f>Representative_days!C20548</f>
        <v>4</v>
      </c>
      <c r="C20547">
        <f>Adjusted_Series!C20547</f>
        <v>0</v>
      </c>
      <c r="D20547">
        <f>Adjusted_Series!D20547</f>
        <v>0.14477188510223701</v>
      </c>
      <c r="E20547">
        <f>Adjusted_Series!E20547</f>
        <v>0.75438787255949902</v>
      </c>
      <c r="F20547">
        <f>Adjusted_Series!F20547</f>
        <v>1</v>
      </c>
      <c r="G20547">
        <f>Adjusted_Series!G20547</f>
        <v>1</v>
      </c>
      <c r="H20547">
        <f>Adjusted_Series!H20547</f>
        <v>1</v>
      </c>
      <c r="I20547">
        <f>Adjusted_Series!I20547/Installed_capacity_init!$H$2</f>
        <v>7.4573023403598684E-2</v>
      </c>
      <c r="J20547">
        <f>Adjusted_Series!J20547</f>
        <v>6127.0752010562801</v>
      </c>
      <c r="K20547">
        <f>Adjusted_Series!K20547</f>
        <v>32099.428307223898</v>
      </c>
    </row>
    <row r="20548" spans="1:11" x14ac:dyDescent="0.35">
      <c r="A20548">
        <v>2040</v>
      </c>
      <c r="B20548">
        <f>Representative_days!C20549</f>
        <v>4</v>
      </c>
      <c r="C20548">
        <f>Adjusted_Series!C20548</f>
        <v>0</v>
      </c>
      <c r="D20548">
        <f>Adjusted_Series!D20548</f>
        <v>0.142925016083819</v>
      </c>
      <c r="E20548">
        <f>Adjusted_Series!E20548</f>
        <v>0.747850107257092</v>
      </c>
      <c r="F20548">
        <f>Adjusted_Series!F20548</f>
        <v>1</v>
      </c>
      <c r="G20548">
        <f>Adjusted_Series!G20548</f>
        <v>1</v>
      </c>
      <c r="H20548">
        <f>Adjusted_Series!H20548</f>
        <v>1</v>
      </c>
      <c r="I20548">
        <f>Adjusted_Series!I20548/Installed_capacity_init!$H$2</f>
        <v>7.4234597403542241E-2</v>
      </c>
      <c r="J20548">
        <f>Adjusted_Series!J20548</f>
        <v>6145.1735069207207</v>
      </c>
      <c r="K20548">
        <f>Adjusted_Series!K20548</f>
        <v>31617.185212411903</v>
      </c>
    </row>
    <row r="20549" spans="1:11" x14ac:dyDescent="0.35">
      <c r="A20549">
        <v>2040</v>
      </c>
      <c r="B20549">
        <f>Representative_days!C20550</f>
        <v>4</v>
      </c>
      <c r="C20549">
        <f>Adjusted_Series!C20549</f>
        <v>0</v>
      </c>
      <c r="D20549">
        <f>Adjusted_Series!D20549</f>
        <v>0.144146099110985</v>
      </c>
      <c r="E20549">
        <f>Adjusted_Series!E20549</f>
        <v>0.73890976606904202</v>
      </c>
      <c r="F20549">
        <f>Adjusted_Series!F20549</f>
        <v>1</v>
      </c>
      <c r="G20549">
        <f>Adjusted_Series!G20549</f>
        <v>1</v>
      </c>
      <c r="H20549">
        <f>Adjusted_Series!H20549</f>
        <v>1</v>
      </c>
      <c r="I20549">
        <f>Adjusted_Series!I20549/Installed_capacity_init!$H$2</f>
        <v>7.3932042331380593E-2</v>
      </c>
      <c r="J20549">
        <f>Adjusted_Series!J20549</f>
        <v>6164.1687695902001</v>
      </c>
      <c r="K20549">
        <f>Adjusted_Series!K20549</f>
        <v>32392.130072914399</v>
      </c>
    </row>
    <row r="20550" spans="1:11" x14ac:dyDescent="0.35">
      <c r="A20550">
        <v>2040</v>
      </c>
      <c r="B20550">
        <f>Representative_days!C20551</f>
        <v>4</v>
      </c>
      <c r="C20550">
        <f>Adjusted_Series!C20550</f>
        <v>0</v>
      </c>
      <c r="D20550">
        <f>Adjusted_Series!D20550</f>
        <v>0.137817079569406</v>
      </c>
      <c r="E20550">
        <f>Adjusted_Series!E20550</f>
        <v>0.73249620000649196</v>
      </c>
      <c r="F20550">
        <f>Adjusted_Series!F20550</f>
        <v>1</v>
      </c>
      <c r="G20550">
        <f>Adjusted_Series!G20550</f>
        <v>1</v>
      </c>
      <c r="H20550">
        <f>Adjusted_Series!H20550</f>
        <v>1</v>
      </c>
      <c r="I20550">
        <f>Adjusted_Series!I20550/Installed_capacity_init!$H$2</f>
        <v>7.3460602721744012E-2</v>
      </c>
      <c r="J20550">
        <f>Adjusted_Series!J20550</f>
        <v>6179.2252366995199</v>
      </c>
      <c r="K20550">
        <f>Adjusted_Series!K20550</f>
        <v>36912.278963478297</v>
      </c>
    </row>
    <row r="20551" spans="1:11" x14ac:dyDescent="0.35">
      <c r="A20551">
        <v>2040</v>
      </c>
      <c r="B20551">
        <f>Representative_days!C20552</f>
        <v>4</v>
      </c>
      <c r="C20551">
        <f>Adjusted_Series!C20551</f>
        <v>2.7634652204506702E-4</v>
      </c>
      <c r="D20551">
        <f>Adjusted_Series!D20551</f>
        <v>0.134655705758122</v>
      </c>
      <c r="E20551">
        <f>Adjusted_Series!E20551</f>
        <v>0.72571265070924396</v>
      </c>
      <c r="F20551">
        <f>Adjusted_Series!F20551</f>
        <v>1</v>
      </c>
      <c r="G20551">
        <f>Adjusted_Series!G20551</f>
        <v>1</v>
      </c>
      <c r="H20551">
        <f>Adjusted_Series!H20551</f>
        <v>1</v>
      </c>
      <c r="I20551">
        <f>Adjusted_Series!I20551/Installed_capacity_init!$H$2</f>
        <v>7.295972259893363E-2</v>
      </c>
      <c r="J20551">
        <f>Adjusted_Series!J20551</f>
        <v>6198.5076818933803</v>
      </c>
      <c r="K20551">
        <f>Adjusted_Series!K20551</f>
        <v>44519.183647913604</v>
      </c>
    </row>
    <row r="20552" spans="1:11" x14ac:dyDescent="0.35">
      <c r="A20552">
        <v>2040</v>
      </c>
      <c r="B20552">
        <f>Representative_days!C20553</f>
        <v>4</v>
      </c>
      <c r="C20552">
        <f>Adjusted_Series!C20552</f>
        <v>5.3876612560376798E-2</v>
      </c>
      <c r="D20552">
        <f>Adjusted_Series!D20552</f>
        <v>0.135064806017759</v>
      </c>
      <c r="E20552">
        <f>Adjusted_Series!E20552</f>
        <v>0.71880719807599303</v>
      </c>
      <c r="F20552">
        <f>Adjusted_Series!F20552</f>
        <v>1</v>
      </c>
      <c r="G20552">
        <f>Adjusted_Series!G20552</f>
        <v>1</v>
      </c>
      <c r="H20552">
        <f>Adjusted_Series!H20552</f>
        <v>1</v>
      </c>
      <c r="I20552">
        <f>Adjusted_Series!I20552/Installed_capacity_init!$H$2</f>
        <v>7.2414464622415867E-2</v>
      </c>
      <c r="J20552">
        <f>Adjusted_Series!J20552</f>
        <v>6220.8075706913496</v>
      </c>
      <c r="K20552">
        <f>Adjusted_Series!K20552</f>
        <v>49440.445613198797</v>
      </c>
    </row>
    <row r="20553" spans="1:11" x14ac:dyDescent="0.35">
      <c r="A20553">
        <v>2040</v>
      </c>
      <c r="B20553">
        <f>Representative_days!C20554</f>
        <v>4</v>
      </c>
      <c r="C20553">
        <f>Adjusted_Series!C20553</f>
        <v>0.20418049985070399</v>
      </c>
      <c r="D20553">
        <f>Adjusted_Series!D20553</f>
        <v>0.14478994719239199</v>
      </c>
      <c r="E20553">
        <f>Adjusted_Series!E20553</f>
        <v>0.72543340247935995</v>
      </c>
      <c r="F20553">
        <f>Adjusted_Series!F20553</f>
        <v>1</v>
      </c>
      <c r="G20553">
        <f>Adjusted_Series!G20553</f>
        <v>1</v>
      </c>
      <c r="H20553">
        <f>Adjusted_Series!H20553</f>
        <v>1</v>
      </c>
      <c r="I20553">
        <f>Adjusted_Series!I20553/Installed_capacity_init!$H$2</f>
        <v>7.1967355160738572E-2</v>
      </c>
      <c r="J20553">
        <f>Adjusted_Series!J20553</f>
        <v>6235.5874958233599</v>
      </c>
      <c r="K20553">
        <f>Adjusted_Series!K20553</f>
        <v>53732.700369911799</v>
      </c>
    </row>
    <row r="20554" spans="1:11" x14ac:dyDescent="0.35">
      <c r="A20554">
        <v>2040</v>
      </c>
      <c r="B20554">
        <f>Representative_days!C20555</f>
        <v>4</v>
      </c>
      <c r="C20554">
        <f>Adjusted_Series!C20554</f>
        <v>0.232913321982264</v>
      </c>
      <c r="D20554">
        <f>Adjusted_Series!D20554</f>
        <v>0.15870691575818599</v>
      </c>
      <c r="E20554">
        <f>Adjusted_Series!E20554</f>
        <v>0.72503932199844701</v>
      </c>
      <c r="F20554">
        <f>Adjusted_Series!F20554</f>
        <v>1</v>
      </c>
      <c r="G20554">
        <f>Adjusted_Series!G20554</f>
        <v>1</v>
      </c>
      <c r="H20554">
        <f>Adjusted_Series!H20554</f>
        <v>1</v>
      </c>
      <c r="I20554">
        <f>Adjusted_Series!I20554/Installed_capacity_init!$H$2</f>
        <v>7.1628887713233474E-2</v>
      </c>
      <c r="J20554">
        <f>Adjusted_Series!J20554</f>
        <v>6248.9703221601003</v>
      </c>
      <c r="K20554">
        <f>Adjusted_Series!K20554</f>
        <v>54526.446146151597</v>
      </c>
    </row>
    <row r="20555" spans="1:11" x14ac:dyDescent="0.35">
      <c r="A20555">
        <v>2040</v>
      </c>
      <c r="B20555">
        <f>Representative_days!C20556</f>
        <v>4</v>
      </c>
      <c r="C20555">
        <f>Adjusted_Series!C20555</f>
        <v>0.29884375381477701</v>
      </c>
      <c r="D20555">
        <f>Adjusted_Series!D20555</f>
        <v>0.17681781631160501</v>
      </c>
      <c r="E20555">
        <f>Adjusted_Series!E20555</f>
        <v>0.71763133936107903</v>
      </c>
      <c r="F20555">
        <f>Adjusted_Series!F20555</f>
        <v>1</v>
      </c>
      <c r="G20555">
        <f>Adjusted_Series!G20555</f>
        <v>1</v>
      </c>
      <c r="H20555">
        <f>Adjusted_Series!H20555</f>
        <v>1</v>
      </c>
      <c r="I20555">
        <f>Adjusted_Series!I20555/Installed_capacity_init!$H$2</f>
        <v>7.1234154219518619E-2</v>
      </c>
      <c r="J20555">
        <f>Adjusted_Series!J20555</f>
        <v>6260.8535733648196</v>
      </c>
      <c r="K20555">
        <f>Adjusted_Series!K20555</f>
        <v>54286.224531127104</v>
      </c>
    </row>
    <row r="20556" spans="1:11" x14ac:dyDescent="0.35">
      <c r="A20556">
        <v>2040</v>
      </c>
      <c r="B20556">
        <f>Representative_days!C20557</f>
        <v>4</v>
      </c>
      <c r="C20556">
        <f>Adjusted_Series!C20556</f>
        <v>0.38133467106767899</v>
      </c>
      <c r="D20556">
        <f>Adjusted_Series!D20556</f>
        <v>0.19184035910578601</v>
      </c>
      <c r="E20556">
        <f>Adjusted_Series!E20556</f>
        <v>0.70747113559354902</v>
      </c>
      <c r="F20556">
        <f>Adjusted_Series!F20556</f>
        <v>1</v>
      </c>
      <c r="G20556">
        <f>Adjusted_Series!G20556</f>
        <v>1</v>
      </c>
      <c r="H20556">
        <f>Adjusted_Series!H20556</f>
        <v>1</v>
      </c>
      <c r="I20556">
        <f>Adjusted_Series!I20556/Installed_capacity_init!$H$2</f>
        <v>7.1409302929797552E-2</v>
      </c>
      <c r="J20556">
        <f>Adjusted_Series!J20556</f>
        <v>6256.4141396986397</v>
      </c>
      <c r="K20556">
        <f>Adjusted_Series!K20556</f>
        <v>54431.255358215298</v>
      </c>
    </row>
    <row r="20557" spans="1:11" x14ac:dyDescent="0.35">
      <c r="A20557">
        <v>2040</v>
      </c>
      <c r="B20557">
        <f>Representative_days!C20558</f>
        <v>4</v>
      </c>
      <c r="C20557">
        <f>Adjusted_Series!C20557</f>
        <v>0.39443216091787903</v>
      </c>
      <c r="D20557">
        <f>Adjusted_Series!D20557</f>
        <v>0.21309568633169801</v>
      </c>
      <c r="E20557">
        <f>Adjusted_Series!E20557</f>
        <v>0.69489726507986005</v>
      </c>
      <c r="F20557">
        <f>Adjusted_Series!F20557</f>
        <v>1</v>
      </c>
      <c r="G20557">
        <f>Adjusted_Series!G20557</f>
        <v>1</v>
      </c>
      <c r="H20557">
        <f>Adjusted_Series!H20557</f>
        <v>1</v>
      </c>
      <c r="I20557">
        <f>Adjusted_Series!I20557/Installed_capacity_init!$H$2</f>
        <v>7.1584116260920372E-2</v>
      </c>
      <c r="J20557">
        <f>Adjusted_Series!J20557</f>
        <v>6241.6068640124504</v>
      </c>
      <c r="K20557">
        <f>Adjusted_Series!K20557</f>
        <v>55322.395860480698</v>
      </c>
    </row>
    <row r="20558" spans="1:11" x14ac:dyDescent="0.35">
      <c r="A20558">
        <v>2040</v>
      </c>
      <c r="B20558">
        <f>Representative_days!C20559</f>
        <v>4</v>
      </c>
      <c r="C20558">
        <f>Adjusted_Series!C20558</f>
        <v>0.34424694171057302</v>
      </c>
      <c r="D20558">
        <f>Adjusted_Series!D20558</f>
        <v>0.24092303202854301</v>
      </c>
      <c r="E20558">
        <f>Adjusted_Series!E20558</f>
        <v>0.67950306596370502</v>
      </c>
      <c r="F20558">
        <f>Adjusted_Series!F20558</f>
        <v>1</v>
      </c>
      <c r="G20558">
        <f>Adjusted_Series!G20558</f>
        <v>1</v>
      </c>
      <c r="H20558">
        <f>Adjusted_Series!H20558</f>
        <v>1</v>
      </c>
      <c r="I20558">
        <f>Adjusted_Series!I20558/Installed_capacity_init!$H$2</f>
        <v>7.1783747267030254E-2</v>
      </c>
      <c r="J20558">
        <f>Adjusted_Series!J20558</f>
        <v>6221.3845281518898</v>
      </c>
      <c r="K20558">
        <f>Adjusted_Series!K20558</f>
        <v>53373.447755428097</v>
      </c>
    </row>
    <row r="20559" spans="1:11" x14ac:dyDescent="0.35">
      <c r="A20559">
        <v>2040</v>
      </c>
      <c r="B20559">
        <f>Representative_days!C20560</f>
        <v>4</v>
      </c>
      <c r="C20559">
        <f>Adjusted_Series!C20559</f>
        <v>0.31475538450844498</v>
      </c>
      <c r="D20559">
        <f>Adjusted_Series!D20559</f>
        <v>0.22428754272370299</v>
      </c>
      <c r="E20559">
        <f>Adjusted_Series!E20559</f>
        <v>0.67090681641081495</v>
      </c>
      <c r="F20559">
        <f>Adjusted_Series!F20559</f>
        <v>1</v>
      </c>
      <c r="G20559">
        <f>Adjusted_Series!G20559</f>
        <v>1</v>
      </c>
      <c r="H20559">
        <f>Adjusted_Series!H20559</f>
        <v>1</v>
      </c>
      <c r="I20559">
        <f>Adjusted_Series!I20559/Installed_capacity_init!$H$2</f>
        <v>7.1800264114447399E-2</v>
      </c>
      <c r="J20559">
        <f>Adjusted_Series!J20559</f>
        <v>6197.35211966112</v>
      </c>
      <c r="K20559">
        <f>Adjusted_Series!K20559</f>
        <v>54781.611858309698</v>
      </c>
    </row>
    <row r="20560" spans="1:11" x14ac:dyDescent="0.35">
      <c r="A20560">
        <v>2040</v>
      </c>
      <c r="B20560">
        <f>Representative_days!C20561</f>
        <v>4</v>
      </c>
      <c r="C20560">
        <f>Adjusted_Series!C20560</f>
        <v>0.26716040951671399</v>
      </c>
      <c r="D20560">
        <f>Adjusted_Series!D20560</f>
        <v>0.21221481865540801</v>
      </c>
      <c r="E20560">
        <f>Adjusted_Series!E20560</f>
        <v>0.66137784443169201</v>
      </c>
      <c r="F20560">
        <f>Adjusted_Series!F20560</f>
        <v>1</v>
      </c>
      <c r="G20560">
        <f>Adjusted_Series!G20560</f>
        <v>1</v>
      </c>
      <c r="H20560">
        <f>Adjusted_Series!H20560</f>
        <v>1</v>
      </c>
      <c r="I20560">
        <f>Adjusted_Series!I20560/Installed_capacity_init!$H$2</f>
        <v>7.1772427635795513E-2</v>
      </c>
      <c r="J20560">
        <f>Adjusted_Series!J20560</f>
        <v>6169.24686170921</v>
      </c>
      <c r="K20560">
        <f>Adjusted_Series!K20560</f>
        <v>54627.134192652396</v>
      </c>
    </row>
    <row r="20561" spans="1:11" x14ac:dyDescent="0.35">
      <c r="A20561">
        <v>2040</v>
      </c>
      <c r="B20561">
        <f>Representative_days!C20562</f>
        <v>4</v>
      </c>
      <c r="C20561">
        <f>Adjusted_Series!C20561</f>
        <v>0.19916426474946999</v>
      </c>
      <c r="D20561">
        <f>Adjusted_Series!D20561</f>
        <v>0.20418545925785</v>
      </c>
      <c r="E20561">
        <f>Adjusted_Series!E20561</f>
        <v>0.65057575595054296</v>
      </c>
      <c r="F20561">
        <f>Adjusted_Series!F20561</f>
        <v>1</v>
      </c>
      <c r="G20561">
        <f>Adjusted_Series!G20561</f>
        <v>1</v>
      </c>
      <c r="H20561">
        <f>Adjusted_Series!H20561</f>
        <v>1</v>
      </c>
      <c r="I20561">
        <f>Adjusted_Series!I20561/Installed_capacity_init!$H$2</f>
        <v>7.1792879104208049E-2</v>
      </c>
      <c r="J20561">
        <f>Adjusted_Series!J20561</f>
        <v>6143.39797367766</v>
      </c>
      <c r="K20561">
        <f>Adjusted_Series!K20561</f>
        <v>55302.891169498202</v>
      </c>
    </row>
    <row r="20562" spans="1:11" x14ac:dyDescent="0.35">
      <c r="A20562">
        <v>2040</v>
      </c>
      <c r="B20562">
        <f>Representative_days!C20563</f>
        <v>4</v>
      </c>
      <c r="C20562">
        <f>Adjusted_Series!C20562</f>
        <v>8.6438505835625304E-2</v>
      </c>
      <c r="D20562">
        <f>Adjusted_Series!D20562</f>
        <v>0.16983599035776001</v>
      </c>
      <c r="E20562">
        <f>Adjusted_Series!E20562</f>
        <v>0.65385165500791997</v>
      </c>
      <c r="F20562">
        <f>Adjusted_Series!F20562</f>
        <v>1</v>
      </c>
      <c r="G20562">
        <f>Adjusted_Series!G20562</f>
        <v>1</v>
      </c>
      <c r="H20562">
        <f>Adjusted_Series!H20562</f>
        <v>1</v>
      </c>
      <c r="I20562">
        <f>Adjusted_Series!I20562/Installed_capacity_init!$H$2</f>
        <v>6.9962878926283695E-2</v>
      </c>
      <c r="J20562">
        <f>Adjusted_Series!J20562</f>
        <v>6035.4523169556905</v>
      </c>
      <c r="K20562">
        <f>Adjusted_Series!K20562</f>
        <v>54878.270770767798</v>
      </c>
    </row>
    <row r="20563" spans="1:11" x14ac:dyDescent="0.35">
      <c r="A20563">
        <v>2040</v>
      </c>
      <c r="B20563">
        <f>Representative_days!C20564</f>
        <v>4</v>
      </c>
      <c r="C20563">
        <f>Adjusted_Series!C20563</f>
        <v>7.9801426542383397E-3</v>
      </c>
      <c r="D20563">
        <f>Adjusted_Series!D20563</f>
        <v>0.14286932563003801</v>
      </c>
      <c r="E20563">
        <f>Adjusted_Series!E20563</f>
        <v>0.65329668788058104</v>
      </c>
      <c r="F20563">
        <f>Adjusted_Series!F20563</f>
        <v>1</v>
      </c>
      <c r="G20563">
        <f>Adjusted_Series!G20563</f>
        <v>1</v>
      </c>
      <c r="H20563">
        <f>Adjusted_Series!H20563</f>
        <v>1</v>
      </c>
      <c r="I20563">
        <f>Adjusted_Series!I20563/Installed_capacity_init!$H$2</f>
        <v>6.8111948578000084E-2</v>
      </c>
      <c r="J20563">
        <f>Adjusted_Series!J20563</f>
        <v>5926.4357468302605</v>
      </c>
      <c r="K20563">
        <f>Adjusted_Series!K20563</f>
        <v>55817.334662917499</v>
      </c>
    </row>
    <row r="20564" spans="1:11" x14ac:dyDescent="0.35">
      <c r="A20564">
        <v>2040</v>
      </c>
      <c r="B20564">
        <f>Representative_days!C20565</f>
        <v>4</v>
      </c>
      <c r="C20564">
        <f>Adjusted_Series!C20564</f>
        <v>0</v>
      </c>
      <c r="D20564">
        <f>Adjusted_Series!D20564</f>
        <v>0.123388242634991</v>
      </c>
      <c r="E20564">
        <f>Adjusted_Series!E20564</f>
        <v>0.64972804103814297</v>
      </c>
      <c r="F20564">
        <f>Adjusted_Series!F20564</f>
        <v>1</v>
      </c>
      <c r="G20564">
        <f>Adjusted_Series!G20564</f>
        <v>1</v>
      </c>
      <c r="H20564">
        <f>Adjusted_Series!H20564</f>
        <v>1</v>
      </c>
      <c r="I20564">
        <f>Adjusted_Series!I20564/Installed_capacity_init!$H$2</f>
        <v>6.6225817034163859E-2</v>
      </c>
      <c r="J20564">
        <f>Adjusted_Series!J20564</f>
        <v>5815.9718543496801</v>
      </c>
      <c r="K20564">
        <f>Adjusted_Series!K20564</f>
        <v>53986.659601395797</v>
      </c>
    </row>
    <row r="20565" spans="1:11" x14ac:dyDescent="0.35">
      <c r="A20565">
        <v>2040</v>
      </c>
      <c r="B20565">
        <f>Representative_days!C20566</f>
        <v>4</v>
      </c>
      <c r="C20565">
        <f>Adjusted_Series!C20565</f>
        <v>0</v>
      </c>
      <c r="D20565">
        <f>Adjusted_Series!D20565</f>
        <v>0.119419933266512</v>
      </c>
      <c r="E20565">
        <f>Adjusted_Series!E20565</f>
        <v>0.66092726029987403</v>
      </c>
      <c r="F20565">
        <f>Adjusted_Series!F20565</f>
        <v>1</v>
      </c>
      <c r="G20565">
        <f>Adjusted_Series!G20565</f>
        <v>1</v>
      </c>
      <c r="H20565">
        <f>Adjusted_Series!H20565</f>
        <v>1</v>
      </c>
      <c r="I20565">
        <f>Adjusted_Series!I20565/Installed_capacity_init!$H$2</f>
        <v>6.446936437573815E-2</v>
      </c>
      <c r="J20565">
        <f>Adjusted_Series!J20565</f>
        <v>5711.2802096084806</v>
      </c>
      <c r="K20565">
        <f>Adjusted_Series!K20565</f>
        <v>50126.418079672098</v>
      </c>
    </row>
    <row r="20566" spans="1:11" x14ac:dyDescent="0.35">
      <c r="A20566">
        <v>2040</v>
      </c>
      <c r="B20566">
        <f>Representative_days!C20567</f>
        <v>4</v>
      </c>
      <c r="C20566">
        <f>Adjusted_Series!C20566</f>
        <v>0</v>
      </c>
      <c r="D20566">
        <f>Adjusted_Series!D20566</f>
        <v>0.118262195655903</v>
      </c>
      <c r="E20566">
        <f>Adjusted_Series!E20566</f>
        <v>0.67228805214174603</v>
      </c>
      <c r="F20566">
        <f>Adjusted_Series!F20566</f>
        <v>1</v>
      </c>
      <c r="G20566">
        <f>Adjusted_Series!G20566</f>
        <v>1</v>
      </c>
      <c r="H20566">
        <f>Adjusted_Series!H20566</f>
        <v>1</v>
      </c>
      <c r="I20566">
        <f>Adjusted_Series!I20566/Installed_capacity_init!$H$2</f>
        <v>6.2699143756506037E-2</v>
      </c>
      <c r="J20566">
        <f>Adjusted_Series!J20566</f>
        <v>5602.1227256441607</v>
      </c>
      <c r="K20566">
        <f>Adjusted_Series!K20566</f>
        <v>45413.402107978698</v>
      </c>
    </row>
    <row r="20567" spans="1:11" x14ac:dyDescent="0.35">
      <c r="A20567">
        <v>2040</v>
      </c>
      <c r="B20567">
        <f>Representative_days!C20568</f>
        <v>4</v>
      </c>
      <c r="C20567">
        <f>Adjusted_Series!C20567</f>
        <v>0</v>
      </c>
      <c r="D20567">
        <f>Adjusted_Series!D20567</f>
        <v>0.119744183298407</v>
      </c>
      <c r="E20567">
        <f>Adjusted_Series!E20567</f>
        <v>0.67911240677031204</v>
      </c>
      <c r="F20567">
        <f>Adjusted_Series!F20567</f>
        <v>1</v>
      </c>
      <c r="G20567">
        <f>Adjusted_Series!G20567</f>
        <v>1</v>
      </c>
      <c r="H20567">
        <f>Adjusted_Series!H20567</f>
        <v>1</v>
      </c>
      <c r="I20567">
        <f>Adjusted_Series!I20567/Installed_capacity_init!$H$2</f>
        <v>6.0900067383521085E-2</v>
      </c>
      <c r="J20567">
        <f>Adjusted_Series!J20567</f>
        <v>5492.2661536348205</v>
      </c>
      <c r="K20567">
        <f>Adjusted_Series!K20567</f>
        <v>41296.351196277799</v>
      </c>
    </row>
    <row r="20568" spans="1:11" x14ac:dyDescent="0.35">
      <c r="A20568">
        <v>2040</v>
      </c>
      <c r="B20568">
        <f>Representative_days!C20569</f>
        <v>4</v>
      </c>
      <c r="C20568">
        <f>Adjusted_Series!C20568</f>
        <v>0</v>
      </c>
      <c r="D20568">
        <f>Adjusted_Series!D20568</f>
        <v>0.11924071990086201</v>
      </c>
      <c r="E20568">
        <f>Adjusted_Series!E20568</f>
        <v>0.67463681610841797</v>
      </c>
      <c r="F20568">
        <f>Adjusted_Series!F20568</f>
        <v>1</v>
      </c>
      <c r="G20568">
        <f>Adjusted_Series!G20568</f>
        <v>1</v>
      </c>
      <c r="H20568">
        <f>Adjusted_Series!H20568</f>
        <v>1</v>
      </c>
      <c r="I20568">
        <f>Adjusted_Series!I20568/Installed_capacity_init!$H$2</f>
        <v>6.0539329518452659E-2</v>
      </c>
      <c r="J20568">
        <f>Adjusted_Series!J20568</f>
        <v>5452.7927790880003</v>
      </c>
      <c r="K20568">
        <f>Adjusted_Series!K20568</f>
        <v>37990.046494028596</v>
      </c>
    </row>
    <row r="20569" spans="1:11" x14ac:dyDescent="0.35">
      <c r="A20569">
        <v>2040</v>
      </c>
      <c r="B20569">
        <f>Representative_days!C20570</f>
        <v>4</v>
      </c>
      <c r="C20569">
        <f>Adjusted_Series!C20569</f>
        <v>0</v>
      </c>
      <c r="D20569">
        <f>Adjusted_Series!D20569</f>
        <v>0.121755574971098</v>
      </c>
      <c r="E20569">
        <f>Adjusted_Series!E20569</f>
        <v>0.667162799350278</v>
      </c>
      <c r="F20569">
        <f>Adjusted_Series!F20569</f>
        <v>1</v>
      </c>
      <c r="G20569">
        <f>Adjusted_Series!G20569</f>
        <v>1</v>
      </c>
      <c r="H20569">
        <f>Adjusted_Series!H20569</f>
        <v>1</v>
      </c>
      <c r="I20569">
        <f>Adjusted_Series!I20569/Installed_capacity_init!$H$2</f>
        <v>6.0238569989414584E-2</v>
      </c>
      <c r="J20569">
        <f>Adjusted_Series!J20569</f>
        <v>5408.9596222672999</v>
      </c>
      <c r="K20569">
        <f>Adjusted_Series!K20569</f>
        <v>35399.878717719301</v>
      </c>
    </row>
    <row r="20570" spans="1:11" x14ac:dyDescent="0.35">
      <c r="A20570">
        <v>2040</v>
      </c>
      <c r="B20570">
        <f>Representative_days!C20571</f>
        <v>4</v>
      </c>
      <c r="C20570">
        <f>Adjusted_Series!C20570</f>
        <v>0</v>
      </c>
      <c r="D20570">
        <f>Adjusted_Series!D20570</f>
        <v>4.92018266196236E-2</v>
      </c>
      <c r="E20570">
        <f>Adjusted_Series!E20570</f>
        <v>0.39077634565093899</v>
      </c>
      <c r="F20570">
        <f>Adjusted_Series!F20570</f>
        <v>1</v>
      </c>
      <c r="G20570">
        <f>Adjusted_Series!G20570</f>
        <v>1</v>
      </c>
      <c r="H20570">
        <f>Adjusted_Series!H20570</f>
        <v>1</v>
      </c>
      <c r="I20570">
        <f>Adjusted_Series!I20570/Installed_capacity_init!$H$2</f>
        <v>0.1054220145121596</v>
      </c>
      <c r="J20570">
        <f>Adjusted_Series!J20570</f>
        <v>4319.3082993149201</v>
      </c>
      <c r="K20570">
        <f>Adjusted_Series!K20570</f>
        <v>32315.654331774997</v>
      </c>
    </row>
    <row r="20571" spans="1:11" x14ac:dyDescent="0.35">
      <c r="A20571">
        <v>2040</v>
      </c>
      <c r="B20571">
        <f>Representative_days!C20572</f>
        <v>4</v>
      </c>
      <c r="C20571">
        <f>Adjusted_Series!C20571</f>
        <v>0</v>
      </c>
      <c r="D20571">
        <f>Adjusted_Series!D20571</f>
        <v>4.8902353061142101E-2</v>
      </c>
      <c r="E20571">
        <f>Adjusted_Series!E20571</f>
        <v>0.39003738700831098</v>
      </c>
      <c r="F20571">
        <f>Adjusted_Series!F20571</f>
        <v>1</v>
      </c>
      <c r="G20571">
        <f>Adjusted_Series!G20571</f>
        <v>1</v>
      </c>
      <c r="H20571">
        <f>Adjusted_Series!H20571</f>
        <v>1</v>
      </c>
      <c r="I20571">
        <f>Adjusted_Series!I20571/Installed_capacity_init!$H$2</f>
        <v>0.10483744569209164</v>
      </c>
      <c r="J20571">
        <f>Adjusted_Series!J20571</f>
        <v>4308.3476957140201</v>
      </c>
      <c r="K20571">
        <f>Adjusted_Series!K20571</f>
        <v>31915.096772714402</v>
      </c>
    </row>
    <row r="20572" spans="1:11" x14ac:dyDescent="0.35">
      <c r="A20572">
        <v>2040</v>
      </c>
      <c r="B20572">
        <f>Representative_days!C20573</f>
        <v>4</v>
      </c>
      <c r="C20572">
        <f>Adjusted_Series!C20572</f>
        <v>0</v>
      </c>
      <c r="D20572">
        <f>Adjusted_Series!D20572</f>
        <v>4.9434864320840502E-2</v>
      </c>
      <c r="E20572">
        <f>Adjusted_Series!E20572</f>
        <v>0.39307549335513697</v>
      </c>
      <c r="F20572">
        <f>Adjusted_Series!F20572</f>
        <v>1</v>
      </c>
      <c r="G20572">
        <f>Adjusted_Series!G20572</f>
        <v>1</v>
      </c>
      <c r="H20572">
        <f>Adjusted_Series!H20572</f>
        <v>1</v>
      </c>
      <c r="I20572">
        <f>Adjusted_Series!I20572/Installed_capacity_init!$H$2</f>
        <v>0.10283331907864696</v>
      </c>
      <c r="J20572">
        <f>Adjusted_Series!J20572</f>
        <v>4272.7109922607196</v>
      </c>
      <c r="K20572">
        <f>Adjusted_Series!K20572</f>
        <v>32058.886564062603</v>
      </c>
    </row>
    <row r="20573" spans="1:11" x14ac:dyDescent="0.35">
      <c r="A20573">
        <v>2040</v>
      </c>
      <c r="B20573">
        <f>Representative_days!C20574</f>
        <v>4</v>
      </c>
      <c r="C20573">
        <f>Adjusted_Series!C20573</f>
        <v>0</v>
      </c>
      <c r="D20573">
        <f>Adjusted_Series!D20573</f>
        <v>5.0910980658524299E-2</v>
      </c>
      <c r="E20573">
        <f>Adjusted_Series!E20573</f>
        <v>0.399242991961472</v>
      </c>
      <c r="F20573">
        <f>Adjusted_Series!F20573</f>
        <v>1</v>
      </c>
      <c r="G20573">
        <f>Adjusted_Series!G20573</f>
        <v>1</v>
      </c>
      <c r="H20573">
        <f>Adjusted_Series!H20573</f>
        <v>1</v>
      </c>
      <c r="I20573">
        <f>Adjusted_Series!I20573/Installed_capacity_init!$H$2</f>
        <v>0.10082700735431839</v>
      </c>
      <c r="J20573">
        <f>Adjusted_Series!J20573</f>
        <v>4228.1177591350597</v>
      </c>
      <c r="K20573">
        <f>Adjusted_Series!K20573</f>
        <v>33323.055625981302</v>
      </c>
    </row>
    <row r="20574" spans="1:11" x14ac:dyDescent="0.35">
      <c r="A20574">
        <v>2040</v>
      </c>
      <c r="B20574">
        <f>Representative_days!C20575</f>
        <v>4</v>
      </c>
      <c r="C20574">
        <f>Adjusted_Series!C20574</f>
        <v>8.2245691642185097E-10</v>
      </c>
      <c r="D20574">
        <f>Adjusted_Series!D20574</f>
        <v>4.84634880818249E-2</v>
      </c>
      <c r="E20574">
        <f>Adjusted_Series!E20574</f>
        <v>0.39777643457865702</v>
      </c>
      <c r="F20574">
        <f>Adjusted_Series!F20574</f>
        <v>1</v>
      </c>
      <c r="G20574">
        <f>Adjusted_Series!G20574</f>
        <v>1</v>
      </c>
      <c r="H20574">
        <f>Adjusted_Series!H20574</f>
        <v>1</v>
      </c>
      <c r="I20574">
        <f>Adjusted_Series!I20574/Installed_capacity_init!$H$2</f>
        <v>0.10547398703220465</v>
      </c>
      <c r="J20574">
        <f>Adjusted_Series!J20574</f>
        <v>4327.0103912887507</v>
      </c>
      <c r="K20574">
        <f>Adjusted_Series!K20574</f>
        <v>36298.321782757201</v>
      </c>
    </row>
    <row r="20575" spans="1:11" x14ac:dyDescent="0.35">
      <c r="A20575">
        <v>2040</v>
      </c>
      <c r="B20575">
        <f>Representative_days!C20576</f>
        <v>4</v>
      </c>
      <c r="C20575">
        <f>Adjusted_Series!C20575</f>
        <v>6.6369993831682196E-3</v>
      </c>
      <c r="D20575">
        <f>Adjusted_Series!D20575</f>
        <v>4.6932918458524299E-2</v>
      </c>
      <c r="E20575">
        <f>Adjusted_Series!E20575</f>
        <v>0.39762156522591502</v>
      </c>
      <c r="F20575">
        <f>Adjusted_Series!F20575</f>
        <v>1</v>
      </c>
      <c r="G20575">
        <f>Adjusted_Series!G20575</f>
        <v>1</v>
      </c>
      <c r="H20575">
        <f>Adjusted_Series!H20575</f>
        <v>1</v>
      </c>
      <c r="I20575">
        <f>Adjusted_Series!I20575/Installed_capacity_init!$H$2</f>
        <v>0.10910321411725649</v>
      </c>
      <c r="J20575">
        <f>Adjusted_Series!J20575</f>
        <v>4385.41068681668</v>
      </c>
      <c r="K20575">
        <f>Adjusted_Series!K20575</f>
        <v>41208.798304181597</v>
      </c>
    </row>
    <row r="20576" spans="1:11" x14ac:dyDescent="0.35">
      <c r="A20576">
        <v>2040</v>
      </c>
      <c r="B20576">
        <f>Representative_days!C20577</f>
        <v>4</v>
      </c>
      <c r="C20576">
        <f>Adjusted_Series!C20576</f>
        <v>0.14958374277663</v>
      </c>
      <c r="D20576">
        <f>Adjusted_Series!D20576</f>
        <v>4.6309347938947698E-2</v>
      </c>
      <c r="E20576">
        <f>Adjusted_Series!E20576</f>
        <v>0.399979329010478</v>
      </c>
      <c r="F20576">
        <f>Adjusted_Series!F20576</f>
        <v>1</v>
      </c>
      <c r="G20576">
        <f>Adjusted_Series!G20576</f>
        <v>1</v>
      </c>
      <c r="H20576">
        <f>Adjusted_Series!H20576</f>
        <v>1</v>
      </c>
      <c r="I20576">
        <f>Adjusted_Series!I20576/Installed_capacity_init!$H$2</f>
        <v>0.11268656169544959</v>
      </c>
      <c r="J20576">
        <f>Adjusted_Series!J20576</f>
        <v>4445.7923146968005</v>
      </c>
      <c r="K20576">
        <f>Adjusted_Series!K20576</f>
        <v>45707.180500933398</v>
      </c>
    </row>
    <row r="20577" spans="1:11" x14ac:dyDescent="0.35">
      <c r="A20577">
        <v>2040</v>
      </c>
      <c r="B20577">
        <f>Representative_days!C20578</f>
        <v>4</v>
      </c>
      <c r="C20577">
        <f>Adjusted_Series!C20577</f>
        <v>0.29607760311279402</v>
      </c>
      <c r="D20577">
        <f>Adjusted_Series!D20577</f>
        <v>5.6768596588290199E-2</v>
      </c>
      <c r="E20577">
        <f>Adjusted_Series!E20577</f>
        <v>0.39602052727174097</v>
      </c>
      <c r="F20577">
        <f>Adjusted_Series!F20577</f>
        <v>1</v>
      </c>
      <c r="G20577">
        <f>Adjusted_Series!G20577</f>
        <v>1</v>
      </c>
      <c r="H20577">
        <f>Adjusted_Series!H20577</f>
        <v>1</v>
      </c>
      <c r="I20577">
        <f>Adjusted_Series!I20577/Installed_capacity_init!$H$2</f>
        <v>0.11707893360359509</v>
      </c>
      <c r="J20577">
        <f>Adjusted_Series!J20577</f>
        <v>4512.4972348008705</v>
      </c>
      <c r="K20577">
        <f>Adjusted_Series!K20577</f>
        <v>49341.819270639098</v>
      </c>
    </row>
    <row r="20578" spans="1:11" x14ac:dyDescent="0.35">
      <c r="A20578">
        <v>2040</v>
      </c>
      <c r="B20578">
        <f>Representative_days!C20579</f>
        <v>4</v>
      </c>
      <c r="C20578">
        <f>Adjusted_Series!C20578</f>
        <v>0.40191478469094</v>
      </c>
      <c r="D20578">
        <f>Adjusted_Series!D20578</f>
        <v>7.1809790747441093E-2</v>
      </c>
      <c r="E20578">
        <f>Adjusted_Series!E20578</f>
        <v>0.39352299675295399</v>
      </c>
      <c r="F20578">
        <f>Adjusted_Series!F20578</f>
        <v>1</v>
      </c>
      <c r="G20578">
        <f>Adjusted_Series!G20578</f>
        <v>1</v>
      </c>
      <c r="H20578">
        <f>Adjusted_Series!H20578</f>
        <v>1</v>
      </c>
      <c r="I20578">
        <f>Adjusted_Series!I20578/Installed_capacity_init!$H$2</f>
        <v>0.1216990122926993</v>
      </c>
      <c r="J20578">
        <f>Adjusted_Series!J20578</f>
        <v>4589.3418603257905</v>
      </c>
      <c r="K20578">
        <f>Adjusted_Series!K20578</f>
        <v>51200.998905690401</v>
      </c>
    </row>
    <row r="20579" spans="1:11" x14ac:dyDescent="0.35">
      <c r="A20579">
        <v>2040</v>
      </c>
      <c r="B20579">
        <f>Representative_days!C20580</f>
        <v>4</v>
      </c>
      <c r="C20579">
        <f>Adjusted_Series!C20579</f>
        <v>0.47147983487708101</v>
      </c>
      <c r="D20579">
        <f>Adjusted_Series!D20579</f>
        <v>9.1679118791624395E-2</v>
      </c>
      <c r="E20579">
        <f>Adjusted_Series!E20579</f>
        <v>0.39447546526501398</v>
      </c>
      <c r="F20579">
        <f>Adjusted_Series!F20579</f>
        <v>1</v>
      </c>
      <c r="G20579">
        <f>Adjusted_Series!G20579</f>
        <v>1</v>
      </c>
      <c r="H20579">
        <f>Adjusted_Series!H20579</f>
        <v>1</v>
      </c>
      <c r="I20579">
        <f>Adjusted_Series!I20579/Installed_capacity_init!$H$2</f>
        <v>0.12631798272902092</v>
      </c>
      <c r="J20579">
        <f>Adjusted_Series!J20579</f>
        <v>4667.4765005096506</v>
      </c>
      <c r="K20579">
        <f>Adjusted_Series!K20579</f>
        <v>52822.958230803597</v>
      </c>
    </row>
    <row r="20580" spans="1:11" x14ac:dyDescent="0.35">
      <c r="A20580">
        <v>2040</v>
      </c>
      <c r="B20580">
        <f>Representative_days!C20581</f>
        <v>4</v>
      </c>
      <c r="C20580">
        <f>Adjusted_Series!C20580</f>
        <v>0.53767380348512805</v>
      </c>
      <c r="D20580">
        <f>Adjusted_Series!D20580</f>
        <v>0.10272380282301601</v>
      </c>
      <c r="E20580">
        <f>Adjusted_Series!E20580</f>
        <v>0.39590873294065698</v>
      </c>
      <c r="F20580">
        <f>Adjusted_Series!F20580</f>
        <v>1</v>
      </c>
      <c r="G20580">
        <f>Adjusted_Series!G20580</f>
        <v>1</v>
      </c>
      <c r="H20580">
        <f>Adjusted_Series!H20580</f>
        <v>1</v>
      </c>
      <c r="I20580">
        <f>Adjusted_Series!I20580/Installed_capacity_init!$H$2</f>
        <v>0.12815676921829763</v>
      </c>
      <c r="J20580">
        <f>Adjusted_Series!J20580</f>
        <v>4713.4488597466907</v>
      </c>
      <c r="K20580">
        <f>Adjusted_Series!K20580</f>
        <v>53853.617918912903</v>
      </c>
    </row>
    <row r="20581" spans="1:11" x14ac:dyDescent="0.35">
      <c r="A20581">
        <v>2040</v>
      </c>
      <c r="B20581">
        <f>Representative_days!C20582</f>
        <v>4</v>
      </c>
      <c r="C20581">
        <f>Adjusted_Series!C20581</f>
        <v>0.54966894750305695</v>
      </c>
      <c r="D20581">
        <f>Adjusted_Series!D20581</f>
        <v>0.11854918854779201</v>
      </c>
      <c r="E20581">
        <f>Adjusted_Series!E20581</f>
        <v>0.40060129779571002</v>
      </c>
      <c r="F20581">
        <f>Adjusted_Series!F20581</f>
        <v>1</v>
      </c>
      <c r="G20581">
        <f>Adjusted_Series!G20581</f>
        <v>1</v>
      </c>
      <c r="H20581">
        <f>Adjusted_Series!H20581</f>
        <v>1</v>
      </c>
      <c r="I20581">
        <f>Adjusted_Series!I20581/Installed_capacity_init!$H$2</f>
        <v>0.1304583982764542</v>
      </c>
      <c r="J20581">
        <f>Adjusted_Series!J20581</f>
        <v>4775.5381168590002</v>
      </c>
      <c r="K20581">
        <f>Adjusted_Series!K20581</f>
        <v>55070.687649191801</v>
      </c>
    </row>
    <row r="20582" spans="1:11" x14ac:dyDescent="0.35">
      <c r="A20582">
        <v>2040</v>
      </c>
      <c r="B20582">
        <f>Representative_days!C20583</f>
        <v>4</v>
      </c>
      <c r="C20582">
        <f>Adjusted_Series!C20582</f>
        <v>0.50984525662339997</v>
      </c>
      <c r="D20582">
        <f>Adjusted_Series!D20582</f>
        <v>0.139325507118369</v>
      </c>
      <c r="E20582">
        <f>Adjusted_Series!E20582</f>
        <v>0.40895797135175899</v>
      </c>
      <c r="F20582">
        <f>Adjusted_Series!F20582</f>
        <v>1</v>
      </c>
      <c r="G20582">
        <f>Adjusted_Series!G20582</f>
        <v>1</v>
      </c>
      <c r="H20582">
        <f>Adjusted_Series!H20582</f>
        <v>1</v>
      </c>
      <c r="I20582">
        <f>Adjusted_Series!I20582/Installed_capacity_init!$H$2</f>
        <v>0.13274201431689697</v>
      </c>
      <c r="J20582">
        <f>Adjusted_Series!J20582</f>
        <v>4836.2733817066801</v>
      </c>
      <c r="K20582">
        <f>Adjusted_Series!K20582</f>
        <v>54474.392493970401</v>
      </c>
    </row>
    <row r="20583" spans="1:11" x14ac:dyDescent="0.35">
      <c r="A20583">
        <v>2040</v>
      </c>
      <c r="B20583">
        <f>Representative_days!C20584</f>
        <v>4</v>
      </c>
      <c r="C20583">
        <f>Adjusted_Series!C20583</f>
        <v>0.47238297944831498</v>
      </c>
      <c r="D20583">
        <f>Adjusted_Series!D20583</f>
        <v>0.14023807872279401</v>
      </c>
      <c r="E20583">
        <f>Adjusted_Series!E20583</f>
        <v>0.40980225867570302</v>
      </c>
      <c r="F20583">
        <f>Adjusted_Series!F20583</f>
        <v>1</v>
      </c>
      <c r="G20583">
        <f>Adjusted_Series!G20583</f>
        <v>1</v>
      </c>
      <c r="H20583">
        <f>Adjusted_Series!H20583</f>
        <v>1</v>
      </c>
      <c r="I20583">
        <f>Adjusted_Series!I20583/Installed_capacity_init!$H$2</f>
        <v>0.13345910860219617</v>
      </c>
      <c r="J20583">
        <f>Adjusted_Series!J20583</f>
        <v>4850.8037654058498</v>
      </c>
      <c r="K20583">
        <f>Adjusted_Series!K20583</f>
        <v>55794.415561055102</v>
      </c>
    </row>
    <row r="20584" spans="1:11" x14ac:dyDescent="0.35">
      <c r="A20584">
        <v>2040</v>
      </c>
      <c r="B20584">
        <f>Representative_days!C20585</f>
        <v>4</v>
      </c>
      <c r="C20584">
        <f>Adjusted_Series!C20584</f>
        <v>0.39950624336662899</v>
      </c>
      <c r="D20584">
        <f>Adjusted_Series!D20584</f>
        <v>0.144770337950966</v>
      </c>
      <c r="E20584">
        <f>Adjusted_Series!E20584</f>
        <v>0.41488329765215898</v>
      </c>
      <c r="F20584">
        <f>Adjusted_Series!F20584</f>
        <v>1</v>
      </c>
      <c r="G20584">
        <f>Adjusted_Series!G20584</f>
        <v>1</v>
      </c>
      <c r="H20584">
        <f>Adjusted_Series!H20584</f>
        <v>1</v>
      </c>
      <c r="I20584">
        <f>Adjusted_Series!I20584/Installed_capacity_init!$H$2</f>
        <v>0.13467720214628931</v>
      </c>
      <c r="J20584">
        <f>Adjusted_Series!J20584</f>
        <v>4874.78231420065</v>
      </c>
      <c r="K20584">
        <f>Adjusted_Series!K20584</f>
        <v>54415.036652027498</v>
      </c>
    </row>
    <row r="20585" spans="1:11" x14ac:dyDescent="0.35">
      <c r="A20585">
        <v>2040</v>
      </c>
      <c r="B20585">
        <f>Representative_days!C20586</f>
        <v>4</v>
      </c>
      <c r="C20585">
        <f>Adjusted_Series!C20585</f>
        <v>0.28746112895591502</v>
      </c>
      <c r="D20585">
        <f>Adjusted_Series!D20585</f>
        <v>0.153189200643295</v>
      </c>
      <c r="E20585">
        <f>Adjusted_Series!E20585</f>
        <v>0.42443026761104902</v>
      </c>
      <c r="F20585">
        <f>Adjusted_Series!F20585</f>
        <v>1</v>
      </c>
      <c r="G20585">
        <f>Adjusted_Series!G20585</f>
        <v>1</v>
      </c>
      <c r="H20585">
        <f>Adjusted_Series!H20585</f>
        <v>1</v>
      </c>
      <c r="I20585">
        <f>Adjusted_Series!I20585/Installed_capacity_init!$H$2</f>
        <v>0.13589504347218001</v>
      </c>
      <c r="J20585">
        <f>Adjusted_Series!J20585</f>
        <v>4915.3904880372293</v>
      </c>
      <c r="K20585">
        <f>Adjusted_Series!K20585</f>
        <v>51900.5151185797</v>
      </c>
    </row>
    <row r="20586" spans="1:11" x14ac:dyDescent="0.35">
      <c r="A20586">
        <v>2040</v>
      </c>
      <c r="B20586">
        <f>Representative_days!C20587</f>
        <v>4</v>
      </c>
      <c r="C20586">
        <f>Adjusted_Series!C20586</f>
        <v>0.16678344594452199</v>
      </c>
      <c r="D20586">
        <f>Adjusted_Series!D20586</f>
        <v>0.120081285586373</v>
      </c>
      <c r="E20586">
        <f>Adjusted_Series!E20586</f>
        <v>0.41853461726899399</v>
      </c>
      <c r="F20586">
        <f>Adjusted_Series!F20586</f>
        <v>1</v>
      </c>
      <c r="G20586">
        <f>Adjusted_Series!G20586</f>
        <v>1</v>
      </c>
      <c r="H20586">
        <f>Adjusted_Series!H20586</f>
        <v>1</v>
      </c>
      <c r="I20586">
        <f>Adjusted_Series!I20586/Installed_capacity_init!$H$2</f>
        <v>0.13012524870615844</v>
      </c>
      <c r="J20586">
        <f>Adjusted_Series!J20586</f>
        <v>4808.1832017062798</v>
      </c>
      <c r="K20586">
        <f>Adjusted_Series!K20586</f>
        <v>50380.0088362272</v>
      </c>
    </row>
    <row r="20587" spans="1:11" x14ac:dyDescent="0.35">
      <c r="A20587">
        <v>2040</v>
      </c>
      <c r="B20587">
        <f>Representative_days!C20588</f>
        <v>4</v>
      </c>
      <c r="C20587">
        <f>Adjusted_Series!C20587</f>
        <v>3.8768934281050299E-2</v>
      </c>
      <c r="D20587">
        <f>Adjusted_Series!D20587</f>
        <v>9.4161453420623001E-2</v>
      </c>
      <c r="E20587">
        <f>Adjusted_Series!E20587</f>
        <v>0.41647129428274698</v>
      </c>
      <c r="F20587">
        <f>Adjusted_Series!F20587</f>
        <v>1</v>
      </c>
      <c r="G20587">
        <f>Adjusted_Series!G20587</f>
        <v>1</v>
      </c>
      <c r="H20587">
        <f>Adjusted_Series!H20587</f>
        <v>1</v>
      </c>
      <c r="I20587">
        <f>Adjusted_Series!I20587/Installed_capacity_init!$H$2</f>
        <v>0.12516367514425802</v>
      </c>
      <c r="J20587">
        <f>Adjusted_Series!J20587</f>
        <v>4733.0435250652199</v>
      </c>
      <c r="K20587">
        <f>Adjusted_Series!K20587</f>
        <v>48704.376312668697</v>
      </c>
    </row>
    <row r="20588" spans="1:11" x14ac:dyDescent="0.35">
      <c r="A20588">
        <v>2040</v>
      </c>
      <c r="B20588">
        <f>Representative_days!C20589</f>
        <v>4</v>
      </c>
      <c r="C20588">
        <f>Adjusted_Series!C20588</f>
        <v>3.0517475486825798E-4</v>
      </c>
      <c r="D20588">
        <f>Adjusted_Series!D20588</f>
        <v>7.4765012480281903E-2</v>
      </c>
      <c r="E20588">
        <f>Adjusted_Series!E20588</f>
        <v>0.41896706259914701</v>
      </c>
      <c r="F20588">
        <f>Adjusted_Series!F20588</f>
        <v>1</v>
      </c>
      <c r="G20588">
        <f>Adjusted_Series!G20588</f>
        <v>1</v>
      </c>
      <c r="H20588">
        <f>Adjusted_Series!H20588</f>
        <v>1</v>
      </c>
      <c r="I20588">
        <f>Adjusted_Series!I20588/Installed_capacity_init!$H$2</f>
        <v>0.12024618397931498</v>
      </c>
      <c r="J20588">
        <f>Adjusted_Series!J20588</f>
        <v>4656.0746769801699</v>
      </c>
      <c r="K20588">
        <f>Adjusted_Series!K20588</f>
        <v>46268.465829191999</v>
      </c>
    </row>
    <row r="20589" spans="1:11" x14ac:dyDescent="0.35">
      <c r="A20589">
        <v>2040</v>
      </c>
      <c r="B20589">
        <f>Representative_days!C20590</f>
        <v>4</v>
      </c>
      <c r="C20589">
        <f>Adjusted_Series!C20589</f>
        <v>0</v>
      </c>
      <c r="D20589">
        <f>Adjusted_Series!D20589</f>
        <v>6.1342802256336301E-2</v>
      </c>
      <c r="E20589">
        <f>Adjusted_Series!E20589</f>
        <v>0.41056221660394498</v>
      </c>
      <c r="F20589">
        <f>Adjusted_Series!F20589</f>
        <v>1</v>
      </c>
      <c r="G20589">
        <f>Adjusted_Series!G20589</f>
        <v>1</v>
      </c>
      <c r="H20589">
        <f>Adjusted_Series!H20589</f>
        <v>1</v>
      </c>
      <c r="I20589">
        <f>Adjusted_Series!I20589/Installed_capacity_init!$H$2</f>
        <v>0.11539773702988187</v>
      </c>
      <c r="J20589">
        <f>Adjusted_Series!J20589</f>
        <v>4581.6205123612108</v>
      </c>
      <c r="K20589">
        <f>Adjusted_Series!K20589</f>
        <v>43799.5793274963</v>
      </c>
    </row>
    <row r="20590" spans="1:11" x14ac:dyDescent="0.35">
      <c r="A20590">
        <v>2040</v>
      </c>
      <c r="B20590">
        <f>Representative_days!C20591</f>
        <v>4</v>
      </c>
      <c r="C20590">
        <f>Adjusted_Series!C20590</f>
        <v>0</v>
      </c>
      <c r="D20590">
        <f>Adjusted_Series!D20590</f>
        <v>5.1375487507012103E-2</v>
      </c>
      <c r="E20590">
        <f>Adjusted_Series!E20590</f>
        <v>0.40750452112924201</v>
      </c>
      <c r="F20590">
        <f>Adjusted_Series!F20590</f>
        <v>1</v>
      </c>
      <c r="G20590">
        <f>Adjusted_Series!G20590</f>
        <v>1</v>
      </c>
      <c r="H20590">
        <f>Adjusted_Series!H20590</f>
        <v>1</v>
      </c>
      <c r="I20590">
        <f>Adjusted_Series!I20590/Installed_capacity_init!$H$2</f>
        <v>0.11101332909727436</v>
      </c>
      <c r="J20590">
        <f>Adjusted_Series!J20590</f>
        <v>4510.0033494188001</v>
      </c>
      <c r="K20590">
        <f>Adjusted_Series!K20590</f>
        <v>40651.522461010703</v>
      </c>
    </row>
    <row r="20591" spans="1:11" x14ac:dyDescent="0.35">
      <c r="A20591">
        <v>2040</v>
      </c>
      <c r="B20591">
        <f>Representative_days!C20592</f>
        <v>4</v>
      </c>
      <c r="C20591">
        <f>Adjusted_Series!C20591</f>
        <v>0</v>
      </c>
      <c r="D20591">
        <f>Adjusted_Series!D20591</f>
        <v>4.4801648772029697E-2</v>
      </c>
      <c r="E20591">
        <f>Adjusted_Series!E20591</f>
        <v>0.40745461686144802</v>
      </c>
      <c r="F20591">
        <f>Adjusted_Series!F20591</f>
        <v>1</v>
      </c>
      <c r="G20591">
        <f>Adjusted_Series!G20591</f>
        <v>1</v>
      </c>
      <c r="H20591">
        <f>Adjusted_Series!H20591</f>
        <v>1</v>
      </c>
      <c r="I20591">
        <f>Adjusted_Series!I20591/Installed_capacity_init!$H$2</f>
        <v>0.10664212859111678</v>
      </c>
      <c r="J20591">
        <f>Adjusted_Series!J20591</f>
        <v>4429.29071403324</v>
      </c>
      <c r="K20591">
        <f>Adjusted_Series!K20591</f>
        <v>37741.157394271897</v>
      </c>
    </row>
    <row r="20592" spans="1:11" x14ac:dyDescent="0.35">
      <c r="A20592">
        <v>2040</v>
      </c>
      <c r="B20592">
        <f>Representative_days!C20593</f>
        <v>4</v>
      </c>
      <c r="C20592">
        <f>Adjusted_Series!C20592</f>
        <v>0</v>
      </c>
      <c r="D20592">
        <f>Adjusted_Series!D20592</f>
        <v>4.3562423470894597E-2</v>
      </c>
      <c r="E20592">
        <f>Adjusted_Series!E20592</f>
        <v>0.39958009826094398</v>
      </c>
      <c r="F20592">
        <f>Adjusted_Series!F20592</f>
        <v>1</v>
      </c>
      <c r="G20592">
        <f>Adjusted_Series!G20592</f>
        <v>1</v>
      </c>
      <c r="H20592">
        <f>Adjusted_Series!H20592</f>
        <v>1</v>
      </c>
      <c r="I20592">
        <f>Adjusted_Series!I20592/Installed_capacity_init!$H$2</f>
        <v>0.10540455528870049</v>
      </c>
      <c r="J20592">
        <f>Adjusted_Series!J20592</f>
        <v>4386.8469213557</v>
      </c>
      <c r="K20592">
        <f>Adjusted_Series!K20592</f>
        <v>34639.245194101502</v>
      </c>
    </row>
    <row r="20593" spans="1:11" x14ac:dyDescent="0.35">
      <c r="A20593">
        <v>2040</v>
      </c>
      <c r="B20593">
        <f>Representative_days!C20594</f>
        <v>4</v>
      </c>
      <c r="C20593">
        <f>Adjusted_Series!C20593</f>
        <v>0</v>
      </c>
      <c r="D20593">
        <f>Adjusted_Series!D20593</f>
        <v>4.3563703363109198E-2</v>
      </c>
      <c r="E20593">
        <f>Adjusted_Series!E20593</f>
        <v>0.39535752323158202</v>
      </c>
      <c r="F20593">
        <f>Adjusted_Series!F20593</f>
        <v>1</v>
      </c>
      <c r="G20593">
        <f>Adjusted_Series!G20593</f>
        <v>1</v>
      </c>
      <c r="H20593">
        <f>Adjusted_Series!H20593</f>
        <v>1</v>
      </c>
      <c r="I20593">
        <f>Adjusted_Series!I20593/Installed_capacity_init!$H$2</f>
        <v>0.10383296115879484</v>
      </c>
      <c r="J20593">
        <f>Adjusted_Series!J20593</f>
        <v>4334.5909713138299</v>
      </c>
      <c r="K20593">
        <f>Adjusted_Series!K20593</f>
        <v>33071.486768107803</v>
      </c>
    </row>
    <row r="20594" spans="1:11" x14ac:dyDescent="0.35">
      <c r="A20594">
        <v>2040</v>
      </c>
      <c r="B20594">
        <f>Representative_days!C20595</f>
        <v>4</v>
      </c>
      <c r="C20594">
        <f>Adjusted_Series!C20594</f>
        <v>0</v>
      </c>
      <c r="D20594">
        <f>Adjusted_Series!D20594</f>
        <v>0.14295182403151699</v>
      </c>
      <c r="E20594">
        <f>Adjusted_Series!E20594</f>
        <v>0.28556400064877902</v>
      </c>
      <c r="F20594">
        <f>Adjusted_Series!F20594</f>
        <v>1</v>
      </c>
      <c r="G20594">
        <f>Adjusted_Series!G20594</f>
        <v>1</v>
      </c>
      <c r="H20594">
        <f>Adjusted_Series!H20594</f>
        <v>1</v>
      </c>
      <c r="I20594">
        <f>Adjusted_Series!I20594/Installed_capacity_init!$H$2</f>
        <v>5.5847840218031013E-2</v>
      </c>
      <c r="J20594">
        <f>Adjusted_Series!J20594</f>
        <v>3130.3315932339601</v>
      </c>
      <c r="K20594">
        <f>Adjusted_Series!K20594</f>
        <v>32828.008775457798</v>
      </c>
    </row>
    <row r="20595" spans="1:11" x14ac:dyDescent="0.35">
      <c r="A20595">
        <v>2040</v>
      </c>
      <c r="B20595">
        <f>Representative_days!C20596</f>
        <v>4</v>
      </c>
      <c r="C20595">
        <f>Adjusted_Series!C20595</f>
        <v>0</v>
      </c>
      <c r="D20595">
        <f>Adjusted_Series!D20595</f>
        <v>0.137946244312012</v>
      </c>
      <c r="E20595">
        <f>Adjusted_Series!E20595</f>
        <v>0.28000632135784398</v>
      </c>
      <c r="F20595">
        <f>Adjusted_Series!F20595</f>
        <v>1</v>
      </c>
      <c r="G20595">
        <f>Adjusted_Series!G20595</f>
        <v>1</v>
      </c>
      <c r="H20595">
        <f>Adjusted_Series!H20595</f>
        <v>1</v>
      </c>
      <c r="I20595">
        <f>Adjusted_Series!I20595/Installed_capacity_init!$H$2</f>
        <v>5.5388197278411523E-2</v>
      </c>
      <c r="J20595">
        <f>Adjusted_Series!J20595</f>
        <v>3126.12004284667</v>
      </c>
      <c r="K20595">
        <f>Adjusted_Series!K20595</f>
        <v>32469.085019025602</v>
      </c>
    </row>
    <row r="20596" spans="1:11" x14ac:dyDescent="0.35">
      <c r="A20596">
        <v>2040</v>
      </c>
      <c r="B20596">
        <f>Representative_days!C20597</f>
        <v>4</v>
      </c>
      <c r="C20596">
        <f>Adjusted_Series!C20596</f>
        <v>0</v>
      </c>
      <c r="D20596">
        <f>Adjusted_Series!D20596</f>
        <v>0.13517836132511399</v>
      </c>
      <c r="E20596">
        <f>Adjusted_Series!E20596</f>
        <v>0.28006576344082501</v>
      </c>
      <c r="F20596">
        <f>Adjusted_Series!F20596</f>
        <v>1</v>
      </c>
      <c r="G20596">
        <f>Adjusted_Series!G20596</f>
        <v>1</v>
      </c>
      <c r="H20596">
        <f>Adjusted_Series!H20596</f>
        <v>1</v>
      </c>
      <c r="I20596">
        <f>Adjusted_Series!I20596/Installed_capacity_init!$H$2</f>
        <v>5.4354543381897928E-2</v>
      </c>
      <c r="J20596">
        <f>Adjusted_Series!J20596</f>
        <v>3107.0203358110402</v>
      </c>
      <c r="K20596">
        <f>Adjusted_Series!K20596</f>
        <v>32644.397400366703</v>
      </c>
    </row>
    <row r="20597" spans="1:11" x14ac:dyDescent="0.35">
      <c r="A20597">
        <v>2040</v>
      </c>
      <c r="B20597">
        <f>Representative_days!C20598</f>
        <v>4</v>
      </c>
      <c r="C20597">
        <f>Adjusted_Series!C20597</f>
        <v>0</v>
      </c>
      <c r="D20597">
        <f>Adjusted_Series!D20597</f>
        <v>0.134468094607887</v>
      </c>
      <c r="E20597">
        <f>Adjusted_Series!E20597</f>
        <v>0.28484909322725499</v>
      </c>
      <c r="F20597">
        <f>Adjusted_Series!F20597</f>
        <v>1</v>
      </c>
      <c r="G20597">
        <f>Adjusted_Series!G20597</f>
        <v>1</v>
      </c>
      <c r="H20597">
        <f>Adjusted_Series!H20597</f>
        <v>1</v>
      </c>
      <c r="I20597">
        <f>Adjusted_Series!I20597/Installed_capacity_init!$H$2</f>
        <v>5.3311345641761605E-2</v>
      </c>
      <c r="J20597">
        <f>Adjusted_Series!J20597</f>
        <v>3072.5075089611501</v>
      </c>
      <c r="K20597">
        <f>Adjusted_Series!K20597</f>
        <v>34300.647629949497</v>
      </c>
    </row>
    <row r="20598" spans="1:11" x14ac:dyDescent="0.35">
      <c r="A20598">
        <v>2040</v>
      </c>
      <c r="B20598">
        <f>Representative_days!C20599</f>
        <v>4</v>
      </c>
      <c r="C20598">
        <f>Adjusted_Series!C20598</f>
        <v>0</v>
      </c>
      <c r="D20598">
        <f>Adjusted_Series!D20598</f>
        <v>0.13519884086362799</v>
      </c>
      <c r="E20598">
        <f>Adjusted_Series!E20598</f>
        <v>0.280413266597629</v>
      </c>
      <c r="F20598">
        <f>Adjusted_Series!F20598</f>
        <v>1</v>
      </c>
      <c r="G20598">
        <f>Adjusted_Series!G20598</f>
        <v>1</v>
      </c>
      <c r="H20598">
        <f>Adjusted_Series!H20598</f>
        <v>1</v>
      </c>
      <c r="I20598">
        <f>Adjusted_Series!I20598/Installed_capacity_init!$H$2</f>
        <v>5.6972929783508833E-2</v>
      </c>
      <c r="J20598">
        <f>Adjusted_Series!J20598</f>
        <v>3151.3208465647199</v>
      </c>
      <c r="K20598">
        <f>Adjusted_Series!K20598</f>
        <v>38443.338236072603</v>
      </c>
    </row>
    <row r="20599" spans="1:11" x14ac:dyDescent="0.35">
      <c r="A20599">
        <v>2040</v>
      </c>
      <c r="B20599">
        <f>Representative_days!C20600</f>
        <v>4</v>
      </c>
      <c r="C20599">
        <f>Adjusted_Series!C20599</f>
        <v>3.6301711887726899E-3</v>
      </c>
      <c r="D20599">
        <f>Adjusted_Series!D20599</f>
        <v>0.13865265602141499</v>
      </c>
      <c r="E20599">
        <f>Adjusted_Series!E20599</f>
        <v>0.27991475459475101</v>
      </c>
      <c r="F20599">
        <f>Adjusted_Series!F20599</f>
        <v>1</v>
      </c>
      <c r="G20599">
        <f>Adjusted_Series!G20599</f>
        <v>1</v>
      </c>
      <c r="H20599">
        <f>Adjusted_Series!H20599</f>
        <v>1</v>
      </c>
      <c r="I20599">
        <f>Adjusted_Series!I20599/Installed_capacity_init!$H$2</f>
        <v>5.9878932724337156E-2</v>
      </c>
      <c r="J20599">
        <f>Adjusted_Series!J20599</f>
        <v>3201.3344877509603</v>
      </c>
      <c r="K20599">
        <f>Adjusted_Series!K20599</f>
        <v>44513.278958814597</v>
      </c>
    </row>
    <row r="20600" spans="1:11" x14ac:dyDescent="0.35">
      <c r="A20600">
        <v>2040</v>
      </c>
      <c r="B20600">
        <f>Representative_days!C20601</f>
        <v>4</v>
      </c>
      <c r="C20600">
        <f>Adjusted_Series!C20600</f>
        <v>0.15271368937778099</v>
      </c>
      <c r="D20600">
        <f>Adjusted_Series!D20600</f>
        <v>0.144920901864797</v>
      </c>
      <c r="E20600">
        <f>Adjusted_Series!E20600</f>
        <v>0.28275650724790802</v>
      </c>
      <c r="F20600">
        <f>Adjusted_Series!F20600</f>
        <v>1</v>
      </c>
      <c r="G20600">
        <f>Adjusted_Series!G20600</f>
        <v>1</v>
      </c>
      <c r="H20600">
        <f>Adjusted_Series!H20600</f>
        <v>1</v>
      </c>
      <c r="I20600">
        <f>Adjusted_Series!I20600/Installed_capacity_init!$H$2</f>
        <v>6.271184684865154E-2</v>
      </c>
      <c r="J20600">
        <f>Adjusted_Series!J20600</f>
        <v>3253.1308437075199</v>
      </c>
      <c r="K20600">
        <f>Adjusted_Series!K20600</f>
        <v>49839.573401774498</v>
      </c>
    </row>
    <row r="20601" spans="1:11" x14ac:dyDescent="0.35">
      <c r="A20601">
        <v>2040</v>
      </c>
      <c r="B20601">
        <f>Representative_days!C20602</f>
        <v>4</v>
      </c>
      <c r="C20601">
        <f>Adjusted_Series!C20601</f>
        <v>0.29241734395184799</v>
      </c>
      <c r="D20601">
        <f>Adjusted_Series!D20601</f>
        <v>0.17524183051780901</v>
      </c>
      <c r="E20601">
        <f>Adjusted_Series!E20601</f>
        <v>0.27111791010222203</v>
      </c>
      <c r="F20601">
        <f>Adjusted_Series!F20601</f>
        <v>1</v>
      </c>
      <c r="G20601">
        <f>Adjusted_Series!G20601</f>
        <v>1</v>
      </c>
      <c r="H20601">
        <f>Adjusted_Series!H20601</f>
        <v>1</v>
      </c>
      <c r="I20601">
        <f>Adjusted_Series!I20601/Installed_capacity_init!$H$2</f>
        <v>6.5560915081613214E-2</v>
      </c>
      <c r="J20601">
        <f>Adjusted_Series!J20601</f>
        <v>3311.2779334765301</v>
      </c>
      <c r="K20601">
        <f>Adjusted_Series!K20601</f>
        <v>52366.520247060696</v>
      </c>
    </row>
    <row r="20602" spans="1:11" x14ac:dyDescent="0.35">
      <c r="A20602">
        <v>2040</v>
      </c>
      <c r="B20602">
        <f>Representative_days!C20603</f>
        <v>4</v>
      </c>
      <c r="C20602">
        <f>Adjusted_Series!C20602</f>
        <v>0.38897197975708298</v>
      </c>
      <c r="D20602">
        <f>Adjusted_Series!D20602</f>
        <v>0.21581262428609399</v>
      </c>
      <c r="E20602">
        <f>Adjusted_Series!E20602</f>
        <v>0.26222835687392898</v>
      </c>
      <c r="F20602">
        <f>Adjusted_Series!F20602</f>
        <v>1</v>
      </c>
      <c r="G20602">
        <f>Adjusted_Series!G20602</f>
        <v>1</v>
      </c>
      <c r="H20602">
        <f>Adjusted_Series!H20602</f>
        <v>1</v>
      </c>
      <c r="I20602">
        <f>Adjusted_Series!I20602/Installed_capacity_init!$H$2</f>
        <v>6.8675101126853821E-2</v>
      </c>
      <c r="J20602">
        <f>Adjusted_Series!J20602</f>
        <v>3381.2153944991896</v>
      </c>
      <c r="K20602">
        <f>Adjusted_Series!K20602</f>
        <v>53074.433785774701</v>
      </c>
    </row>
    <row r="20603" spans="1:11" x14ac:dyDescent="0.35">
      <c r="A20603">
        <v>2040</v>
      </c>
      <c r="B20603">
        <f>Representative_days!C20604</f>
        <v>4</v>
      </c>
      <c r="C20603">
        <f>Adjusted_Series!C20603</f>
        <v>0.46207512902512599</v>
      </c>
      <c r="D20603">
        <f>Adjusted_Series!D20603</f>
        <v>0.266918793443507</v>
      </c>
      <c r="E20603">
        <f>Adjusted_Series!E20603</f>
        <v>0.25716098567381401</v>
      </c>
      <c r="F20603">
        <f>Adjusted_Series!F20603</f>
        <v>1</v>
      </c>
      <c r="G20603">
        <f>Adjusted_Series!G20603</f>
        <v>1</v>
      </c>
      <c r="H20603">
        <f>Adjusted_Series!H20603</f>
        <v>1</v>
      </c>
      <c r="I20603">
        <f>Adjusted_Series!I20603/Installed_capacity_init!$H$2</f>
        <v>7.1789247133180856E-2</v>
      </c>
      <c r="J20603">
        <f>Adjusted_Series!J20603</f>
        <v>3455.2034423916602</v>
      </c>
      <c r="K20603">
        <f>Adjusted_Series!K20603</f>
        <v>54053.298750814902</v>
      </c>
    </row>
    <row r="20604" spans="1:11" x14ac:dyDescent="0.35">
      <c r="A20604">
        <v>2040</v>
      </c>
      <c r="B20604">
        <f>Representative_days!C20605</f>
        <v>4</v>
      </c>
      <c r="C20604">
        <f>Adjusted_Series!C20604</f>
        <v>0.53824172911288903</v>
      </c>
      <c r="D20604">
        <f>Adjusted_Series!D20604</f>
        <v>0.287805857084179</v>
      </c>
      <c r="E20604">
        <f>Adjusted_Series!E20604</f>
        <v>0.243661523178656</v>
      </c>
      <c r="F20604">
        <f>Adjusted_Series!F20604</f>
        <v>1</v>
      </c>
      <c r="G20604">
        <f>Adjusted_Series!G20604</f>
        <v>1</v>
      </c>
      <c r="H20604">
        <f>Adjusted_Series!H20604</f>
        <v>1</v>
      </c>
      <c r="I20604">
        <f>Adjusted_Series!I20604/Installed_capacity_init!$H$2</f>
        <v>7.4133249549097405E-2</v>
      </c>
      <c r="J20604">
        <f>Adjusted_Series!J20604</f>
        <v>3520.0946212070698</v>
      </c>
      <c r="K20604">
        <f>Adjusted_Series!K20604</f>
        <v>54826.6008060698</v>
      </c>
    </row>
    <row r="20605" spans="1:11" x14ac:dyDescent="0.35">
      <c r="A20605">
        <v>2040</v>
      </c>
      <c r="B20605">
        <f>Representative_days!C20606</f>
        <v>4</v>
      </c>
      <c r="C20605">
        <f>Adjusted_Series!C20605</f>
        <v>0.55117186681855801</v>
      </c>
      <c r="D20605">
        <f>Adjusted_Series!D20605</f>
        <v>0.316081551573206</v>
      </c>
      <c r="E20605">
        <f>Adjusted_Series!E20605</f>
        <v>0.23824899457915599</v>
      </c>
      <c r="F20605">
        <f>Adjusted_Series!F20605</f>
        <v>1</v>
      </c>
      <c r="G20605">
        <f>Adjusted_Series!G20605</f>
        <v>1</v>
      </c>
      <c r="H20605">
        <f>Adjusted_Series!H20605</f>
        <v>1</v>
      </c>
      <c r="I20605">
        <f>Adjusted_Series!I20605/Installed_capacity_init!$H$2</f>
        <v>7.6805617846144564E-2</v>
      </c>
      <c r="J20605">
        <f>Adjusted_Series!J20605</f>
        <v>3599.4243528310799</v>
      </c>
      <c r="K20605">
        <f>Adjusted_Series!K20605</f>
        <v>55577.629631538002</v>
      </c>
    </row>
    <row r="20606" spans="1:11" x14ac:dyDescent="0.35">
      <c r="A20606">
        <v>2040</v>
      </c>
      <c r="B20606">
        <f>Representative_days!C20607</f>
        <v>4</v>
      </c>
      <c r="C20606">
        <f>Adjusted_Series!C20606</f>
        <v>0.504512620467087</v>
      </c>
      <c r="D20606">
        <f>Adjusted_Series!D20606</f>
        <v>0.35267853168735303</v>
      </c>
      <c r="E20606">
        <f>Adjusted_Series!E20606</f>
        <v>0.24010864691174</v>
      </c>
      <c r="F20606">
        <f>Adjusted_Series!F20606</f>
        <v>1</v>
      </c>
      <c r="G20606">
        <f>Adjusted_Series!G20606</f>
        <v>1</v>
      </c>
      <c r="H20606">
        <f>Adjusted_Series!H20606</f>
        <v>1</v>
      </c>
      <c r="I20606">
        <f>Adjusted_Series!I20606/Installed_capacity_init!$H$2</f>
        <v>7.9466375584876001E-2</v>
      </c>
      <c r="J20606">
        <f>Adjusted_Series!J20606</f>
        <v>3679.8746677177696</v>
      </c>
      <c r="K20606">
        <f>Adjusted_Series!K20606</f>
        <v>55262.807012210797</v>
      </c>
    </row>
    <row r="20607" spans="1:11" x14ac:dyDescent="0.35">
      <c r="A20607">
        <v>2040</v>
      </c>
      <c r="B20607">
        <f>Representative_days!C20608</f>
        <v>4</v>
      </c>
      <c r="C20607">
        <f>Adjusted_Series!C20607</f>
        <v>0.46738025618205697</v>
      </c>
      <c r="D20607">
        <f>Adjusted_Series!D20607</f>
        <v>0.34715102908898798</v>
      </c>
      <c r="E20607">
        <f>Adjusted_Series!E20607</f>
        <v>0.24571910311199399</v>
      </c>
      <c r="F20607">
        <f>Adjusted_Series!F20607</f>
        <v>1</v>
      </c>
      <c r="G20607">
        <f>Adjusted_Series!G20607</f>
        <v>1</v>
      </c>
      <c r="H20607">
        <f>Adjusted_Series!H20607</f>
        <v>1</v>
      </c>
      <c r="I20607">
        <f>Adjusted_Series!I20607/Installed_capacity_init!$H$2</f>
        <v>8.1498303038798833E-2</v>
      </c>
      <c r="J20607">
        <f>Adjusted_Series!J20607</f>
        <v>3735.1435145569003</v>
      </c>
      <c r="K20607">
        <f>Adjusted_Series!K20607</f>
        <v>56516.9913945933</v>
      </c>
    </row>
    <row r="20608" spans="1:11" x14ac:dyDescent="0.35">
      <c r="A20608">
        <v>2040</v>
      </c>
      <c r="B20608">
        <f>Representative_days!C20609</f>
        <v>4</v>
      </c>
      <c r="C20608">
        <f>Adjusted_Series!C20608</f>
        <v>0.39492055204728999</v>
      </c>
      <c r="D20608">
        <f>Adjusted_Series!D20608</f>
        <v>0.346177530654591</v>
      </c>
      <c r="E20608">
        <f>Adjusted_Series!E20608</f>
        <v>0.25646291327934401</v>
      </c>
      <c r="F20608">
        <f>Adjusted_Series!F20608</f>
        <v>1</v>
      </c>
      <c r="G20608">
        <f>Adjusted_Series!G20608</f>
        <v>1</v>
      </c>
      <c r="H20608">
        <f>Adjusted_Series!H20608</f>
        <v>1</v>
      </c>
      <c r="I20608">
        <f>Adjusted_Series!I20608/Installed_capacity_init!$H$2</f>
        <v>8.396456223101037E-2</v>
      </c>
      <c r="J20608">
        <f>Adjusted_Series!J20608</f>
        <v>3784.7758446062298</v>
      </c>
      <c r="K20608">
        <f>Adjusted_Series!K20608</f>
        <v>55743.462025977002</v>
      </c>
    </row>
    <row r="20609" spans="1:11" x14ac:dyDescent="0.35">
      <c r="A20609">
        <v>2040</v>
      </c>
      <c r="B20609">
        <f>Representative_days!C20610</f>
        <v>4</v>
      </c>
      <c r="C20609">
        <f>Adjusted_Series!C20609</f>
        <v>0.278310802899708</v>
      </c>
      <c r="D20609">
        <f>Adjusted_Series!D20609</f>
        <v>0.35005505839982898</v>
      </c>
      <c r="E20609">
        <f>Adjusted_Series!E20609</f>
        <v>0.26926050997949402</v>
      </c>
      <c r="F20609">
        <f>Adjusted_Series!F20609</f>
        <v>1</v>
      </c>
      <c r="G20609">
        <f>Adjusted_Series!G20609</f>
        <v>1</v>
      </c>
      <c r="H20609">
        <f>Adjusted_Series!H20609</f>
        <v>1</v>
      </c>
      <c r="I20609">
        <f>Adjusted_Series!I20609/Installed_capacity_init!$H$2</f>
        <v>8.6435626111483949E-2</v>
      </c>
      <c r="J20609">
        <f>Adjusted_Series!J20609</f>
        <v>3847.8163681020901</v>
      </c>
      <c r="K20609">
        <f>Adjusted_Series!K20609</f>
        <v>54196.921348154297</v>
      </c>
    </row>
    <row r="20610" spans="1:11" x14ac:dyDescent="0.35">
      <c r="A20610">
        <v>2040</v>
      </c>
      <c r="B20610">
        <f>Representative_days!C20611</f>
        <v>4</v>
      </c>
      <c r="C20610">
        <f>Adjusted_Series!C20610</f>
        <v>0.14422275617678701</v>
      </c>
      <c r="D20610">
        <f>Adjusted_Series!D20610</f>
        <v>0.29013416559203697</v>
      </c>
      <c r="E20610">
        <f>Adjusted_Series!E20610</f>
        <v>0.270875110108732</v>
      </c>
      <c r="F20610">
        <f>Adjusted_Series!F20610</f>
        <v>1</v>
      </c>
      <c r="G20610">
        <f>Adjusted_Series!G20610</f>
        <v>1</v>
      </c>
      <c r="H20610">
        <f>Adjusted_Series!H20610</f>
        <v>1</v>
      </c>
      <c r="I20610">
        <f>Adjusted_Series!I20610/Installed_capacity_init!$H$2</f>
        <v>8.2169884990038841E-2</v>
      </c>
      <c r="J20610">
        <f>Adjusted_Series!J20610</f>
        <v>3724.2004113494299</v>
      </c>
      <c r="K20610">
        <f>Adjusted_Series!K20610</f>
        <v>53347.454264273998</v>
      </c>
    </row>
    <row r="20611" spans="1:11" x14ac:dyDescent="0.35">
      <c r="A20611">
        <v>2040</v>
      </c>
      <c r="B20611">
        <f>Representative_days!C20612</f>
        <v>4</v>
      </c>
      <c r="C20611">
        <f>Adjusted_Series!C20611</f>
        <v>2.68058642377524E-2</v>
      </c>
      <c r="D20611">
        <f>Adjusted_Series!D20611</f>
        <v>0.24036468007343201</v>
      </c>
      <c r="E20611">
        <f>Adjusted_Series!E20611</f>
        <v>0.27632959129185403</v>
      </c>
      <c r="F20611">
        <f>Adjusted_Series!F20611</f>
        <v>1</v>
      </c>
      <c r="G20611">
        <f>Adjusted_Series!G20611</f>
        <v>1</v>
      </c>
      <c r="H20611">
        <f>Adjusted_Series!H20611</f>
        <v>1</v>
      </c>
      <c r="I20611">
        <f>Adjusted_Series!I20611/Installed_capacity_init!$H$2</f>
        <v>7.8453244230659525E-2</v>
      </c>
      <c r="J20611">
        <f>Adjusted_Series!J20611</f>
        <v>3622.8759009507698</v>
      </c>
      <c r="K20611">
        <f>Adjusted_Series!K20611</f>
        <v>51380.132353735702</v>
      </c>
    </row>
    <row r="20612" spans="1:11" x14ac:dyDescent="0.35">
      <c r="A20612">
        <v>2040</v>
      </c>
      <c r="B20612">
        <f>Representative_days!C20613</f>
        <v>4</v>
      </c>
      <c r="C20612">
        <f>Adjusted_Series!C20612</f>
        <v>2.5146536091723499E-4</v>
      </c>
      <c r="D20612">
        <f>Adjusted_Series!D20612</f>
        <v>0.20099071473749699</v>
      </c>
      <c r="E20612">
        <f>Adjusted_Series!E20612</f>
        <v>0.287076922583683</v>
      </c>
      <c r="F20612">
        <f>Adjusted_Series!F20612</f>
        <v>1</v>
      </c>
      <c r="G20612">
        <f>Adjusted_Series!G20612</f>
        <v>1</v>
      </c>
      <c r="H20612">
        <f>Adjusted_Series!H20612</f>
        <v>1</v>
      </c>
      <c r="I20612">
        <f>Adjusted_Series!I20612/Installed_capacity_init!$H$2</f>
        <v>7.4791224151034091E-2</v>
      </c>
      <c r="J20612">
        <f>Adjusted_Series!J20612</f>
        <v>3520.9093015323097</v>
      </c>
      <c r="K20612">
        <f>Adjusted_Series!K20612</f>
        <v>48579.975257897197</v>
      </c>
    </row>
    <row r="20613" spans="1:11" x14ac:dyDescent="0.35">
      <c r="A20613">
        <v>2040</v>
      </c>
      <c r="B20613">
        <f>Representative_days!C20614</f>
        <v>4</v>
      </c>
      <c r="C20613">
        <f>Adjusted_Series!C20613</f>
        <v>0</v>
      </c>
      <c r="D20613">
        <f>Adjusted_Series!D20613</f>
        <v>0.177372700501854</v>
      </c>
      <c r="E20613">
        <f>Adjusted_Series!E20613</f>
        <v>0.27838207767942702</v>
      </c>
      <c r="F20613">
        <f>Adjusted_Series!F20613</f>
        <v>1</v>
      </c>
      <c r="G20613">
        <f>Adjusted_Series!G20613</f>
        <v>1</v>
      </c>
      <c r="H20613">
        <f>Adjusted_Series!H20613</f>
        <v>1</v>
      </c>
      <c r="I20613">
        <f>Adjusted_Series!I20613/Installed_capacity_init!$H$2</f>
        <v>7.1375762844247584E-2</v>
      </c>
      <c r="J20613">
        <f>Adjusted_Series!J20613</f>
        <v>3421.0911891130299</v>
      </c>
      <c r="K20613">
        <f>Adjusted_Series!K20613</f>
        <v>45214.548260973097</v>
      </c>
    </row>
    <row r="20614" spans="1:11" x14ac:dyDescent="0.35">
      <c r="A20614">
        <v>2040</v>
      </c>
      <c r="B20614">
        <f>Representative_days!C20615</f>
        <v>4</v>
      </c>
      <c r="C20614">
        <f>Adjusted_Series!C20614</f>
        <v>0</v>
      </c>
      <c r="D20614">
        <f>Adjusted_Series!D20614</f>
        <v>0.15857951819541799</v>
      </c>
      <c r="E20614">
        <f>Adjusted_Series!E20614</f>
        <v>0.27185491811733198</v>
      </c>
      <c r="F20614">
        <f>Adjusted_Series!F20614</f>
        <v>1</v>
      </c>
      <c r="G20614">
        <f>Adjusted_Series!G20614</f>
        <v>1</v>
      </c>
      <c r="H20614">
        <f>Adjusted_Series!H20614</f>
        <v>1</v>
      </c>
      <c r="I20614">
        <f>Adjusted_Series!I20614/Installed_capacity_init!$H$2</f>
        <v>6.8020202341957853E-2</v>
      </c>
      <c r="J20614">
        <f>Adjusted_Series!J20614</f>
        <v>3328.7846039547699</v>
      </c>
      <c r="K20614">
        <f>Adjusted_Series!K20614</f>
        <v>41701.252140201403</v>
      </c>
    </row>
    <row r="20615" spans="1:11" x14ac:dyDescent="0.35">
      <c r="A20615">
        <v>2040</v>
      </c>
      <c r="B20615">
        <f>Representative_days!C20616</f>
        <v>4</v>
      </c>
      <c r="C20615">
        <f>Adjusted_Series!C20615</f>
        <v>0</v>
      </c>
      <c r="D20615">
        <f>Adjusted_Series!D20615</f>
        <v>0.14454748382355301</v>
      </c>
      <c r="E20615">
        <f>Adjusted_Series!E20615</f>
        <v>0.26958684109422998</v>
      </c>
      <c r="F20615">
        <f>Adjusted_Series!F20615</f>
        <v>1</v>
      </c>
      <c r="G20615">
        <f>Adjusted_Series!G20615</f>
        <v>1</v>
      </c>
      <c r="H20615">
        <f>Adjusted_Series!H20615</f>
        <v>1</v>
      </c>
      <c r="I20615">
        <f>Adjusted_Series!I20615/Installed_capacity_init!$H$2</f>
        <v>6.4668047128463788E-2</v>
      </c>
      <c r="J20615">
        <f>Adjusted_Series!J20615</f>
        <v>3231.40191980797</v>
      </c>
      <c r="K20615">
        <f>Adjusted_Series!K20615</f>
        <v>38677.745366760297</v>
      </c>
    </row>
    <row r="20616" spans="1:11" x14ac:dyDescent="0.35">
      <c r="A20616">
        <v>2040</v>
      </c>
      <c r="B20616">
        <f>Representative_days!C20617</f>
        <v>4</v>
      </c>
      <c r="C20616">
        <f>Adjusted_Series!C20616</f>
        <v>0</v>
      </c>
      <c r="D20616">
        <f>Adjusted_Series!D20616</f>
        <v>0.137923574490835</v>
      </c>
      <c r="E20616">
        <f>Adjusted_Series!E20616</f>
        <v>0.26416658807704002</v>
      </c>
      <c r="F20616">
        <f>Adjusted_Series!F20616</f>
        <v>1</v>
      </c>
      <c r="G20616">
        <f>Adjusted_Series!G20616</f>
        <v>1</v>
      </c>
      <c r="H20616">
        <f>Adjusted_Series!H20616</f>
        <v>1</v>
      </c>
      <c r="I20616">
        <f>Adjusted_Series!I20616/Installed_capacity_init!$H$2</f>
        <v>6.4209859886240353E-2</v>
      </c>
      <c r="J20616">
        <f>Adjusted_Series!J20616</f>
        <v>3213.1871551291501</v>
      </c>
      <c r="K20616">
        <f>Adjusted_Series!K20616</f>
        <v>35561.751938209301</v>
      </c>
    </row>
    <row r="20617" spans="1:11" x14ac:dyDescent="0.35">
      <c r="A20617">
        <v>2040</v>
      </c>
      <c r="B20617">
        <f>Representative_days!C20618</f>
        <v>4</v>
      </c>
      <c r="C20617">
        <f>Adjusted_Series!C20617</f>
        <v>0</v>
      </c>
      <c r="D20617">
        <f>Adjusted_Series!D20617</f>
        <v>0.134334855618677</v>
      </c>
      <c r="E20617">
        <f>Adjusted_Series!E20617</f>
        <v>0.26281712251197298</v>
      </c>
      <c r="F20617">
        <f>Adjusted_Series!F20617</f>
        <v>1</v>
      </c>
      <c r="G20617">
        <f>Adjusted_Series!G20617</f>
        <v>1</v>
      </c>
      <c r="H20617">
        <f>Adjusted_Series!H20617</f>
        <v>1</v>
      </c>
      <c r="I20617">
        <f>Adjusted_Series!I20617/Installed_capacity_init!$H$2</f>
        <v>6.369646475791603E-2</v>
      </c>
      <c r="J20617">
        <f>Adjusted_Series!J20617</f>
        <v>3189.7320346065403</v>
      </c>
      <c r="K20617">
        <f>Adjusted_Series!K20617</f>
        <v>33738.996342860999</v>
      </c>
    </row>
    <row r="20618" spans="1:11" x14ac:dyDescent="0.35">
      <c r="A20618">
        <v>2040</v>
      </c>
      <c r="B20618">
        <f>Representative_days!C20619</f>
        <v>4</v>
      </c>
      <c r="C20618">
        <f>Adjusted_Series!C20618</f>
        <v>0</v>
      </c>
      <c r="D20618">
        <f>Adjusted_Series!D20618</f>
        <v>0.110330603</v>
      </c>
      <c r="E20618">
        <f>Adjusted_Series!E20618</f>
        <v>0.87675501499999897</v>
      </c>
      <c r="F20618">
        <f>Adjusted_Series!F20618</f>
        <v>1</v>
      </c>
      <c r="G20618">
        <f>Adjusted_Series!G20618</f>
        <v>1</v>
      </c>
      <c r="H20618">
        <f>Adjusted_Series!H20618</f>
        <v>1</v>
      </c>
      <c r="I20618">
        <f>Adjusted_Series!I20618/Installed_capacity_init!$H$2</f>
        <v>2.4787139894611593E-2</v>
      </c>
      <c r="J20618">
        <f>Adjusted_Series!J20618</f>
        <v>3205.7374140000002</v>
      </c>
      <c r="K20618">
        <f>Adjusted_Series!K20618</f>
        <v>33661.137739999998</v>
      </c>
    </row>
    <row r="20619" spans="1:11" x14ac:dyDescent="0.35">
      <c r="A20619">
        <v>2040</v>
      </c>
      <c r="B20619">
        <f>Representative_days!C20620</f>
        <v>4</v>
      </c>
      <c r="C20619">
        <f>Adjusted_Series!C20619</f>
        <v>0</v>
      </c>
      <c r="D20619">
        <f>Adjusted_Series!D20619</f>
        <v>0.10270707699999999</v>
      </c>
      <c r="E20619">
        <f>Adjusted_Series!E20619</f>
        <v>0.86896870399999904</v>
      </c>
      <c r="F20619">
        <f>Adjusted_Series!F20619</f>
        <v>1</v>
      </c>
      <c r="G20619">
        <f>Adjusted_Series!G20619</f>
        <v>1</v>
      </c>
      <c r="H20619">
        <f>Adjusted_Series!H20619</f>
        <v>1</v>
      </c>
      <c r="I20619">
        <f>Adjusted_Series!I20619/Installed_capacity_init!$H$2</f>
        <v>2.4600182304946455E-2</v>
      </c>
      <c r="J20619">
        <f>Adjusted_Series!J20619</f>
        <v>3087.6648399999999</v>
      </c>
      <c r="K20619">
        <f>Adjusted_Series!K20619</f>
        <v>32276.881909999996</v>
      </c>
    </row>
    <row r="20620" spans="1:11" x14ac:dyDescent="0.35">
      <c r="A20620">
        <v>2040</v>
      </c>
      <c r="B20620">
        <f>Representative_days!C20621</f>
        <v>4</v>
      </c>
      <c r="C20620">
        <f>Adjusted_Series!C20620</f>
        <v>0</v>
      </c>
      <c r="D20620">
        <f>Adjusted_Series!D20620</f>
        <v>9.5741755999999997E-2</v>
      </c>
      <c r="E20620">
        <f>Adjusted_Series!E20620</f>
        <v>0.86149713000000006</v>
      </c>
      <c r="F20620">
        <f>Adjusted_Series!F20620</f>
        <v>1</v>
      </c>
      <c r="G20620">
        <f>Adjusted_Series!G20620</f>
        <v>1</v>
      </c>
      <c r="H20620">
        <f>Adjusted_Series!H20620</f>
        <v>1</v>
      </c>
      <c r="I20620">
        <f>Adjusted_Series!I20620/Installed_capacity_init!$H$2</f>
        <v>2.4206340472548021E-2</v>
      </c>
      <c r="J20620">
        <f>Adjusted_Series!J20620</f>
        <v>2995.3792209999997</v>
      </c>
      <c r="K20620">
        <f>Adjusted_Series!K20620</f>
        <v>31410.288430000001</v>
      </c>
    </row>
    <row r="20621" spans="1:11" x14ac:dyDescent="0.35">
      <c r="A20621">
        <v>2040</v>
      </c>
      <c r="B20621">
        <f>Representative_days!C20622</f>
        <v>4</v>
      </c>
      <c r="C20621">
        <f>Adjusted_Series!C20621</f>
        <v>0</v>
      </c>
      <c r="D20621">
        <f>Adjusted_Series!D20621</f>
        <v>9.1777807000000003E-2</v>
      </c>
      <c r="E20621">
        <f>Adjusted_Series!E20621</f>
        <v>0.85484223400000003</v>
      </c>
      <c r="F20621">
        <f>Adjusted_Series!F20621</f>
        <v>1</v>
      </c>
      <c r="G20621">
        <f>Adjusted_Series!G20621</f>
        <v>1</v>
      </c>
      <c r="H20621">
        <f>Adjusted_Series!H20621</f>
        <v>1</v>
      </c>
      <c r="I20621">
        <f>Adjusted_Series!I20621/Installed_capacity_init!$H$2</f>
        <v>2.3761971443141253E-2</v>
      </c>
      <c r="J20621">
        <f>Adjusted_Series!J20621</f>
        <v>2909.2144919999996</v>
      </c>
      <c r="K20621">
        <f>Adjusted_Series!K20621</f>
        <v>34843.347349999996</v>
      </c>
    </row>
    <row r="20622" spans="1:11" x14ac:dyDescent="0.35">
      <c r="A20622">
        <v>2040</v>
      </c>
      <c r="B20622">
        <f>Representative_days!C20623</f>
        <v>4</v>
      </c>
      <c r="C20622">
        <f>Adjusted_Series!C20622</f>
        <v>0</v>
      </c>
      <c r="D20622">
        <f>Adjusted_Series!D20622</f>
        <v>8.5540698999999998E-2</v>
      </c>
      <c r="E20622">
        <f>Adjusted_Series!E20622</f>
        <v>0.85044657999999995</v>
      </c>
      <c r="F20622">
        <f>Adjusted_Series!F20622</f>
        <v>1</v>
      </c>
      <c r="G20622">
        <f>Adjusted_Series!G20622</f>
        <v>1</v>
      </c>
      <c r="H20622">
        <f>Adjusted_Series!H20622</f>
        <v>1</v>
      </c>
      <c r="I20622">
        <f>Adjusted_Series!I20622/Installed_capacity_init!$H$2</f>
        <v>2.3736115672276049E-2</v>
      </c>
      <c r="J20622">
        <f>Adjusted_Series!J20622</f>
        <v>2888.844278</v>
      </c>
      <c r="K20622">
        <f>Adjusted_Series!K20622</f>
        <v>54868.882689999999</v>
      </c>
    </row>
    <row r="20623" spans="1:11" x14ac:dyDescent="0.35">
      <c r="A20623">
        <v>2040</v>
      </c>
      <c r="B20623">
        <f>Representative_days!C20624</f>
        <v>4</v>
      </c>
      <c r="C20623">
        <f>Adjusted_Series!C20623</f>
        <v>0</v>
      </c>
      <c r="D20623">
        <f>Adjusted_Series!D20623</f>
        <v>8.1962950000000007E-2</v>
      </c>
      <c r="E20623">
        <f>Adjusted_Series!E20623</f>
        <v>0.84357340199999997</v>
      </c>
      <c r="F20623">
        <f>Adjusted_Series!F20623</f>
        <v>1</v>
      </c>
      <c r="G20623">
        <f>Adjusted_Series!G20623</f>
        <v>1</v>
      </c>
      <c r="H20623">
        <f>Adjusted_Series!H20623</f>
        <v>1</v>
      </c>
      <c r="I20623">
        <f>Adjusted_Series!I20623/Installed_capacity_init!$H$2</f>
        <v>2.3685329168791434E-2</v>
      </c>
      <c r="J20623">
        <f>Adjusted_Series!J20623</f>
        <v>2901.4040250000003</v>
      </c>
      <c r="K20623">
        <f>Adjusted_Series!K20623</f>
        <v>69787.434720000005</v>
      </c>
    </row>
    <row r="20624" spans="1:11" x14ac:dyDescent="0.35">
      <c r="A20624">
        <v>2040</v>
      </c>
      <c r="B20624">
        <f>Representative_days!C20625</f>
        <v>4</v>
      </c>
      <c r="C20624">
        <f>Adjusted_Series!C20624</f>
        <v>6.84423699999999E-3</v>
      </c>
      <c r="D20624">
        <f>Adjusted_Series!D20624</f>
        <v>8.2799871999999997E-2</v>
      </c>
      <c r="E20624">
        <f>Adjusted_Series!E20624</f>
        <v>0.83089439899999995</v>
      </c>
      <c r="F20624">
        <f>Adjusted_Series!F20624</f>
        <v>1</v>
      </c>
      <c r="G20624">
        <f>Adjusted_Series!G20624</f>
        <v>1</v>
      </c>
      <c r="H20624">
        <f>Adjusted_Series!H20624</f>
        <v>1</v>
      </c>
      <c r="I20624">
        <f>Adjusted_Series!I20624/Installed_capacity_init!$H$2</f>
        <v>2.3643024647288798E-2</v>
      </c>
      <c r="J20624">
        <f>Adjusted_Series!J20624</f>
        <v>2935.647794</v>
      </c>
      <c r="K20624">
        <f>Adjusted_Series!K20624</f>
        <v>69407.898069999996</v>
      </c>
    </row>
    <row r="20625" spans="1:11" x14ac:dyDescent="0.35">
      <c r="A20625">
        <v>2040</v>
      </c>
      <c r="B20625">
        <f>Representative_days!C20626</f>
        <v>4</v>
      </c>
      <c r="C20625">
        <f>Adjusted_Series!C20625</f>
        <v>0.19315328100000001</v>
      </c>
      <c r="D20625">
        <f>Adjusted_Series!D20625</f>
        <v>8.1736262000000004E-2</v>
      </c>
      <c r="E20625">
        <f>Adjusted_Series!E20625</f>
        <v>0.81384269399999898</v>
      </c>
      <c r="F20625">
        <f>Adjusted_Series!F20625</f>
        <v>1</v>
      </c>
      <c r="G20625">
        <f>Adjusted_Series!G20625</f>
        <v>1</v>
      </c>
      <c r="H20625">
        <f>Adjusted_Series!H20625</f>
        <v>1</v>
      </c>
      <c r="I20625">
        <f>Adjusted_Series!I20625/Installed_capacity_init!$H$2</f>
        <v>2.3759402005779362E-2</v>
      </c>
      <c r="J20625">
        <f>Adjusted_Series!J20625</f>
        <v>3004.596172</v>
      </c>
      <c r="K20625">
        <f>Adjusted_Series!K20625</f>
        <v>75481.919850000006</v>
      </c>
    </row>
    <row r="20626" spans="1:11" x14ac:dyDescent="0.35">
      <c r="A20626">
        <v>2040</v>
      </c>
      <c r="B20626">
        <f>Representative_days!C20627</f>
        <v>4</v>
      </c>
      <c r="C20626">
        <f>Adjusted_Series!C20626</f>
        <v>0.22217768600000001</v>
      </c>
      <c r="D20626">
        <f>Adjusted_Series!D20626</f>
        <v>8.3279220000000001E-2</v>
      </c>
      <c r="E20626">
        <f>Adjusted_Series!E20626</f>
        <v>0.79165570100000004</v>
      </c>
      <c r="F20626">
        <f>Adjusted_Series!F20626</f>
        <v>1</v>
      </c>
      <c r="G20626">
        <f>Adjusted_Series!G20626</f>
        <v>1</v>
      </c>
      <c r="H20626">
        <f>Adjusted_Series!H20626</f>
        <v>1</v>
      </c>
      <c r="I20626">
        <f>Adjusted_Series!I20626/Installed_capacity_init!$H$2</f>
        <v>2.4045637429882714E-2</v>
      </c>
      <c r="J20626">
        <f>Adjusted_Series!J20626</f>
        <v>3083.338424</v>
      </c>
      <c r="K20626">
        <f>Adjusted_Series!K20626</f>
        <v>72970.702969999998</v>
      </c>
    </row>
    <row r="20627" spans="1:11" x14ac:dyDescent="0.35">
      <c r="A20627">
        <v>2040</v>
      </c>
      <c r="B20627">
        <f>Representative_days!C20628</f>
        <v>4</v>
      </c>
      <c r="C20627">
        <f>Adjusted_Series!C20627</f>
        <v>0.31222700599999997</v>
      </c>
      <c r="D20627">
        <f>Adjusted_Series!D20627</f>
        <v>8.7226546000000002E-2</v>
      </c>
      <c r="E20627">
        <f>Adjusted_Series!E20627</f>
        <v>0.76339191199999901</v>
      </c>
      <c r="F20627">
        <f>Adjusted_Series!F20627</f>
        <v>1</v>
      </c>
      <c r="G20627">
        <f>Adjusted_Series!G20627</f>
        <v>1</v>
      </c>
      <c r="H20627">
        <f>Adjusted_Series!H20627</f>
        <v>1</v>
      </c>
      <c r="I20627">
        <f>Adjusted_Series!I20627/Installed_capacity_init!$H$2</f>
        <v>2.4361635900050995E-2</v>
      </c>
      <c r="J20627">
        <f>Adjusted_Series!J20627</f>
        <v>3162.6025950000003</v>
      </c>
      <c r="K20627">
        <f>Adjusted_Series!K20627</f>
        <v>68135.521219999995</v>
      </c>
    </row>
    <row r="20628" spans="1:11" x14ac:dyDescent="0.35">
      <c r="A20628">
        <v>2040</v>
      </c>
      <c r="B20628">
        <f>Representative_days!C20629</f>
        <v>4</v>
      </c>
      <c r="C20628">
        <f>Adjusted_Series!C20628</f>
        <v>0.42062358599999999</v>
      </c>
      <c r="D20628">
        <f>Adjusted_Series!D20628</f>
        <v>0.10222698700000001</v>
      </c>
      <c r="E20628">
        <f>Adjusted_Series!E20628</f>
        <v>0.70276799199999995</v>
      </c>
      <c r="F20628">
        <f>Adjusted_Series!F20628</f>
        <v>1</v>
      </c>
      <c r="G20628">
        <f>Adjusted_Series!G20628</f>
        <v>1</v>
      </c>
      <c r="H20628">
        <f>Adjusted_Series!H20628</f>
        <v>1</v>
      </c>
      <c r="I20628">
        <f>Adjusted_Series!I20628/Installed_capacity_init!$H$2</f>
        <v>2.4937459714431412E-2</v>
      </c>
      <c r="J20628">
        <f>Adjusted_Series!J20628</f>
        <v>3272.730415</v>
      </c>
      <c r="K20628">
        <f>Adjusted_Series!K20628</f>
        <v>65966.529769999994</v>
      </c>
    </row>
    <row r="20629" spans="1:11" x14ac:dyDescent="0.35">
      <c r="A20629">
        <v>2040</v>
      </c>
      <c r="B20629">
        <f>Representative_days!C20630</f>
        <v>4</v>
      </c>
      <c r="C20629">
        <f>Adjusted_Series!C20629</f>
        <v>0.44143982699999901</v>
      </c>
      <c r="D20629">
        <f>Adjusted_Series!D20629</f>
        <v>0.12454532</v>
      </c>
      <c r="E20629">
        <f>Adjusted_Series!E20629</f>
        <v>0.63280092599999904</v>
      </c>
      <c r="F20629">
        <f>Adjusted_Series!F20629</f>
        <v>1</v>
      </c>
      <c r="G20629">
        <f>Adjusted_Series!G20629</f>
        <v>1</v>
      </c>
      <c r="H20629">
        <f>Adjusted_Series!H20629</f>
        <v>1</v>
      </c>
      <c r="I20629">
        <f>Adjusted_Series!I20629/Installed_capacity_init!$H$2</f>
        <v>2.5530867159612444E-2</v>
      </c>
      <c r="J20629">
        <f>Adjusted_Series!J20629</f>
        <v>3358.0731880000003</v>
      </c>
      <c r="K20629">
        <f>Adjusted_Series!K20629</f>
        <v>70108.937510000003</v>
      </c>
    </row>
    <row r="20630" spans="1:11" x14ac:dyDescent="0.35">
      <c r="A20630">
        <v>2040</v>
      </c>
      <c r="B20630">
        <f>Representative_days!C20631</f>
        <v>4</v>
      </c>
      <c r="C20630">
        <f>Adjusted_Series!C20630</f>
        <v>0.38471006000000002</v>
      </c>
      <c r="D20630">
        <f>Adjusted_Series!D20630</f>
        <v>0.156032901</v>
      </c>
      <c r="E20630">
        <f>Adjusted_Series!E20630</f>
        <v>0.56239336699999898</v>
      </c>
      <c r="F20630">
        <f>Adjusted_Series!F20630</f>
        <v>1</v>
      </c>
      <c r="G20630">
        <f>Adjusted_Series!G20630</f>
        <v>1</v>
      </c>
      <c r="H20630">
        <f>Adjusted_Series!H20630</f>
        <v>1</v>
      </c>
      <c r="I20630">
        <f>Adjusted_Series!I20630/Installed_capacity_init!$H$2</f>
        <v>2.6118263725990139E-2</v>
      </c>
      <c r="J20630">
        <f>Adjusted_Series!J20630</f>
        <v>3392.9353219999998</v>
      </c>
      <c r="K20630">
        <f>Adjusted_Series!K20630</f>
        <v>62168.976739999998</v>
      </c>
    </row>
    <row r="20631" spans="1:11" x14ac:dyDescent="0.35">
      <c r="A20631">
        <v>2040</v>
      </c>
      <c r="B20631">
        <f>Representative_days!C20632</f>
        <v>4</v>
      </c>
      <c r="C20631">
        <f>Adjusted_Series!C20631</f>
        <v>0.355660578</v>
      </c>
      <c r="D20631">
        <f>Adjusted_Series!D20631</f>
        <v>0.15316158799999999</v>
      </c>
      <c r="E20631">
        <f>Adjusted_Series!E20631</f>
        <v>0.49140571899999902</v>
      </c>
      <c r="F20631">
        <f>Adjusted_Series!F20631</f>
        <v>1</v>
      </c>
      <c r="G20631">
        <f>Adjusted_Series!G20631</f>
        <v>1</v>
      </c>
      <c r="H20631">
        <f>Adjusted_Series!H20631</f>
        <v>1</v>
      </c>
      <c r="I20631">
        <f>Adjusted_Series!I20631/Installed_capacity_init!$H$2</f>
        <v>2.6505921638619753E-2</v>
      </c>
      <c r="J20631">
        <f>Adjusted_Series!J20631</f>
        <v>3404.4474479999999</v>
      </c>
      <c r="K20631">
        <f>Adjusted_Series!K20631</f>
        <v>69661.025450000001</v>
      </c>
    </row>
    <row r="20632" spans="1:11" x14ac:dyDescent="0.35">
      <c r="A20632">
        <v>2040</v>
      </c>
      <c r="B20632">
        <f>Representative_days!C20633</f>
        <v>4</v>
      </c>
      <c r="C20632">
        <f>Adjusted_Series!C20632</f>
        <v>0.29977861900000002</v>
      </c>
      <c r="D20632">
        <f>Adjusted_Series!D20632</f>
        <v>0.15412394300000001</v>
      </c>
      <c r="E20632">
        <f>Adjusted_Series!E20632</f>
        <v>0.42373214199999998</v>
      </c>
      <c r="F20632">
        <f>Adjusted_Series!F20632</f>
        <v>1</v>
      </c>
      <c r="G20632">
        <f>Adjusted_Series!G20632</f>
        <v>1</v>
      </c>
      <c r="H20632">
        <f>Adjusted_Series!H20632</f>
        <v>1</v>
      </c>
      <c r="I20632">
        <f>Adjusted_Series!I20632/Installed_capacity_init!$H$2</f>
        <v>2.6933982916879141E-2</v>
      </c>
      <c r="J20632">
        <f>Adjusted_Series!J20632</f>
        <v>3440.9291890000004</v>
      </c>
      <c r="K20632">
        <f>Adjusted_Series!K20632</f>
        <v>65247.726259999996</v>
      </c>
    </row>
    <row r="20633" spans="1:11" x14ac:dyDescent="0.35">
      <c r="A20633">
        <v>2040</v>
      </c>
      <c r="B20633">
        <f>Representative_days!C20634</f>
        <v>4</v>
      </c>
      <c r="C20633">
        <f>Adjusted_Series!C20633</f>
        <v>0.21063848299999999</v>
      </c>
      <c r="D20633">
        <f>Adjusted_Series!D20633</f>
        <v>0.15799996099999999</v>
      </c>
      <c r="E20633">
        <f>Adjusted_Series!E20633</f>
        <v>0.36628355600000001</v>
      </c>
      <c r="F20633">
        <f>Adjusted_Series!F20633</f>
        <v>1</v>
      </c>
      <c r="G20633">
        <f>Adjusted_Series!G20633</f>
        <v>1</v>
      </c>
      <c r="H20633">
        <f>Adjusted_Series!H20633</f>
        <v>1</v>
      </c>
      <c r="I20633">
        <f>Adjusted_Series!I20633/Installed_capacity_init!$H$2</f>
        <v>2.7369780724120343E-2</v>
      </c>
      <c r="J20633">
        <f>Adjusted_Series!J20633</f>
        <v>3478.3742320000001</v>
      </c>
      <c r="K20633">
        <f>Adjusted_Series!K20633</f>
        <v>67729.010930000004</v>
      </c>
    </row>
    <row r="20634" spans="1:11" x14ac:dyDescent="0.35">
      <c r="A20634">
        <v>2040</v>
      </c>
      <c r="B20634">
        <f>Representative_days!C20635</f>
        <v>4</v>
      </c>
      <c r="C20634">
        <f>Adjusted_Series!C20634</f>
        <v>0.173852955999999</v>
      </c>
      <c r="D20634">
        <f>Adjusted_Series!D20634</f>
        <v>0.12662542600000001</v>
      </c>
      <c r="E20634">
        <f>Adjusted_Series!E20634</f>
        <v>0.34049439599999998</v>
      </c>
      <c r="F20634">
        <f>Adjusted_Series!F20634</f>
        <v>1</v>
      </c>
      <c r="G20634">
        <f>Adjusted_Series!G20634</f>
        <v>1</v>
      </c>
      <c r="H20634">
        <f>Adjusted_Series!H20634</f>
        <v>1</v>
      </c>
      <c r="I20634">
        <f>Adjusted_Series!I20634/Installed_capacity_init!$H$2</f>
        <v>2.6413154258031618E-2</v>
      </c>
      <c r="J20634">
        <f>Adjusted_Series!J20634</f>
        <v>3390.1173999999996</v>
      </c>
      <c r="K20634">
        <f>Adjusted_Series!K20634</f>
        <v>60796.891810000001</v>
      </c>
    </row>
    <row r="20635" spans="1:11" x14ac:dyDescent="0.35">
      <c r="A20635">
        <v>2040</v>
      </c>
      <c r="B20635">
        <f>Representative_days!C20636</f>
        <v>4</v>
      </c>
      <c r="C20635">
        <f>Adjusted_Series!C20635</f>
        <v>0</v>
      </c>
      <c r="D20635">
        <f>Adjusted_Series!D20635</f>
        <v>0.103942851</v>
      </c>
      <c r="E20635">
        <f>Adjusted_Series!E20635</f>
        <v>0.32335203400000001</v>
      </c>
      <c r="F20635">
        <f>Adjusted_Series!F20635</f>
        <v>1</v>
      </c>
      <c r="G20635">
        <f>Adjusted_Series!G20635</f>
        <v>1</v>
      </c>
      <c r="H20635">
        <f>Adjusted_Series!H20635</f>
        <v>1</v>
      </c>
      <c r="I20635">
        <f>Adjusted_Series!I20635/Installed_capacity_init!$H$2</f>
        <v>2.5464041475437699E-2</v>
      </c>
      <c r="J20635">
        <f>Adjusted_Series!J20635</f>
        <v>3300.601956</v>
      </c>
      <c r="K20635">
        <f>Adjusted_Series!K20635</f>
        <v>68059.363859999998</v>
      </c>
    </row>
    <row r="20636" spans="1:11" x14ac:dyDescent="0.35">
      <c r="A20636">
        <v>2040</v>
      </c>
      <c r="B20636">
        <f>Representative_days!C20637</f>
        <v>4</v>
      </c>
      <c r="C20636">
        <f>Adjusted_Series!C20636</f>
        <v>0</v>
      </c>
      <c r="D20636">
        <f>Adjusted_Series!D20636</f>
        <v>8.9216489999999996E-2</v>
      </c>
      <c r="E20636">
        <f>Adjusted_Series!E20636</f>
        <v>0.31278103400000001</v>
      </c>
      <c r="F20636">
        <f>Adjusted_Series!F20636</f>
        <v>1</v>
      </c>
      <c r="G20636">
        <f>Adjusted_Series!G20636</f>
        <v>1</v>
      </c>
      <c r="H20636">
        <f>Adjusted_Series!H20636</f>
        <v>1</v>
      </c>
      <c r="I20636">
        <f>Adjusted_Series!I20636/Installed_capacity_init!$H$2</f>
        <v>2.4502016148223695E-2</v>
      </c>
      <c r="J20636">
        <f>Adjusted_Series!J20636</f>
        <v>3234.9589599999999</v>
      </c>
      <c r="K20636">
        <f>Adjusted_Series!K20636</f>
        <v>68335.595690000002</v>
      </c>
    </row>
    <row r="20637" spans="1:11" x14ac:dyDescent="0.35">
      <c r="A20637">
        <v>2040</v>
      </c>
      <c r="B20637">
        <f>Representative_days!C20638</f>
        <v>4</v>
      </c>
      <c r="C20637">
        <f>Adjusted_Series!C20637</f>
        <v>0</v>
      </c>
      <c r="D20637">
        <f>Adjusted_Series!D20637</f>
        <v>8.3901588999999999E-2</v>
      </c>
      <c r="E20637">
        <f>Adjusted_Series!E20637</f>
        <v>0.31619006100000002</v>
      </c>
      <c r="F20637">
        <f>Adjusted_Series!F20637</f>
        <v>1</v>
      </c>
      <c r="G20637">
        <f>Adjusted_Series!G20637</f>
        <v>1</v>
      </c>
      <c r="H20637">
        <f>Adjusted_Series!H20637</f>
        <v>1</v>
      </c>
      <c r="I20637">
        <f>Adjusted_Series!I20637/Installed_capacity_init!$H$2</f>
        <v>2.3678488866224714E-2</v>
      </c>
      <c r="J20637">
        <f>Adjusted_Series!J20637</f>
        <v>3175.7820630000001</v>
      </c>
      <c r="K20637">
        <f>Adjusted_Series!K20637</f>
        <v>62452.795840000006</v>
      </c>
    </row>
    <row r="20638" spans="1:11" x14ac:dyDescent="0.35">
      <c r="A20638">
        <v>2040</v>
      </c>
      <c r="B20638">
        <f>Representative_days!C20639</f>
        <v>4</v>
      </c>
      <c r="C20638">
        <f>Adjusted_Series!C20638</f>
        <v>0</v>
      </c>
      <c r="D20638">
        <f>Adjusted_Series!D20638</f>
        <v>8.1646745000000007E-2</v>
      </c>
      <c r="E20638">
        <f>Adjusted_Series!E20638</f>
        <v>0.32455821299999998</v>
      </c>
      <c r="F20638">
        <f>Adjusted_Series!F20638</f>
        <v>1</v>
      </c>
      <c r="G20638">
        <f>Adjusted_Series!G20638</f>
        <v>1</v>
      </c>
      <c r="H20638">
        <f>Adjusted_Series!H20638</f>
        <v>1</v>
      </c>
      <c r="I20638">
        <f>Adjusted_Series!I20638/Installed_capacity_init!$H$2</f>
        <v>2.2839875913649495E-2</v>
      </c>
      <c r="J20638">
        <f>Adjusted_Series!J20638</f>
        <v>3101.591848</v>
      </c>
      <c r="K20638">
        <f>Adjusted_Series!K20638</f>
        <v>51009.9879699999</v>
      </c>
    </row>
    <row r="20639" spans="1:11" x14ac:dyDescent="0.35">
      <c r="A20639">
        <v>2040</v>
      </c>
      <c r="B20639">
        <f>Representative_days!C20640</f>
        <v>4</v>
      </c>
      <c r="C20639">
        <f>Adjusted_Series!C20639</f>
        <v>0</v>
      </c>
      <c r="D20639">
        <f>Adjusted_Series!D20639</f>
        <v>8.2113359999999996E-2</v>
      </c>
      <c r="E20639">
        <f>Adjusted_Series!E20639</f>
        <v>0.331427364</v>
      </c>
      <c r="F20639">
        <f>Adjusted_Series!F20639</f>
        <v>1</v>
      </c>
      <c r="G20639">
        <f>Adjusted_Series!G20639</f>
        <v>1</v>
      </c>
      <c r="H20639">
        <f>Adjusted_Series!H20639</f>
        <v>1</v>
      </c>
      <c r="I20639">
        <f>Adjusted_Series!I20639/Installed_capacity_init!$H$2</f>
        <v>2.2017729729729731E-2</v>
      </c>
      <c r="J20639">
        <f>Adjusted_Series!J20639</f>
        <v>3027.2236309999998</v>
      </c>
      <c r="K20639">
        <f>Adjusted_Series!K20639</f>
        <v>40779.693740000002</v>
      </c>
    </row>
    <row r="20640" spans="1:11" x14ac:dyDescent="0.35">
      <c r="A20640">
        <v>2040</v>
      </c>
      <c r="B20640">
        <f>Representative_days!C20641</f>
        <v>4</v>
      </c>
      <c r="C20640">
        <f>Adjusted_Series!C20640</f>
        <v>0</v>
      </c>
      <c r="D20640">
        <f>Adjusted_Series!D20640</f>
        <v>7.4638581999999995E-2</v>
      </c>
      <c r="E20640">
        <f>Adjusted_Series!E20640</f>
        <v>0.33175273999999999</v>
      </c>
      <c r="F20640">
        <f>Adjusted_Series!F20640</f>
        <v>1</v>
      </c>
      <c r="G20640">
        <f>Adjusted_Series!G20640</f>
        <v>1</v>
      </c>
      <c r="H20640">
        <f>Adjusted_Series!H20640</f>
        <v>1</v>
      </c>
      <c r="I20640">
        <f>Adjusted_Series!I20640/Installed_capacity_init!$H$2</f>
        <v>2.2007865459799422E-2</v>
      </c>
      <c r="J20640">
        <f>Adjusted_Series!J20640</f>
        <v>3033.9098830000003</v>
      </c>
      <c r="K20640">
        <f>Adjusted_Series!K20640</f>
        <v>35906.954740000001</v>
      </c>
    </row>
    <row r="20641" spans="1:11" x14ac:dyDescent="0.35">
      <c r="A20641">
        <v>2040</v>
      </c>
      <c r="B20641">
        <f>Representative_days!C20642</f>
        <v>4</v>
      </c>
      <c r="C20641">
        <f>Adjusted_Series!C20641</f>
        <v>0</v>
      </c>
      <c r="D20641">
        <f>Adjusted_Series!D20641</f>
        <v>7.0432781E-2</v>
      </c>
      <c r="E20641">
        <f>Adjusted_Series!E20641</f>
        <v>0.33956256899999998</v>
      </c>
      <c r="F20641">
        <f>Adjusted_Series!F20641</f>
        <v>1</v>
      </c>
      <c r="G20641">
        <f>Adjusted_Series!G20641</f>
        <v>1</v>
      </c>
      <c r="H20641">
        <f>Adjusted_Series!H20641</f>
        <v>1</v>
      </c>
      <c r="I20641">
        <f>Adjusted_Series!I20641/Installed_capacity_init!$H$2</f>
        <v>2.2003661227265003E-2</v>
      </c>
      <c r="J20641">
        <f>Adjusted_Series!J20641</f>
        <v>3059.23713</v>
      </c>
      <c r="K20641">
        <f>Adjusted_Series!K20641</f>
        <v>32217.312969999999</v>
      </c>
    </row>
    <row r="20642" spans="1:11" x14ac:dyDescent="0.35">
      <c r="A20642">
        <v>2040</v>
      </c>
      <c r="B20642">
        <f>Representative_days!C20643</f>
        <v>5</v>
      </c>
      <c r="C20642">
        <f>Adjusted_Series!C20642</f>
        <v>0</v>
      </c>
      <c r="D20642">
        <f>Adjusted_Series!D20642</f>
        <v>0.22085130154548099</v>
      </c>
      <c r="E20642">
        <f>Adjusted_Series!E20642</f>
        <v>0.68523392029395302</v>
      </c>
      <c r="F20642">
        <f>Adjusted_Series!F20642</f>
        <v>1</v>
      </c>
      <c r="G20642">
        <f>Adjusted_Series!G20642</f>
        <v>1</v>
      </c>
      <c r="H20642">
        <f>Adjusted_Series!H20642</f>
        <v>1</v>
      </c>
      <c r="I20642">
        <f>Adjusted_Series!I20642/Installed_capacity_init!$H$2</f>
        <v>4.0759016763775364E-2</v>
      </c>
      <c r="J20642">
        <f>Adjusted_Series!J20642</f>
        <v>2866.8115388719402</v>
      </c>
      <c r="K20642">
        <f>Adjusted_Series!K20642</f>
        <v>32870.854332782597</v>
      </c>
    </row>
    <row r="20643" spans="1:11" x14ac:dyDescent="0.35">
      <c r="A20643">
        <v>2040</v>
      </c>
      <c r="B20643">
        <f>Representative_days!C20644</f>
        <v>5</v>
      </c>
      <c r="C20643">
        <f>Adjusted_Series!C20643</f>
        <v>0</v>
      </c>
      <c r="D20643">
        <f>Adjusted_Series!D20643</f>
        <v>0.217666779770535</v>
      </c>
      <c r="E20643">
        <f>Adjusted_Series!E20643</f>
        <v>0.69608306716038904</v>
      </c>
      <c r="F20643">
        <f>Adjusted_Series!F20643</f>
        <v>1</v>
      </c>
      <c r="G20643">
        <f>Adjusted_Series!G20643</f>
        <v>1</v>
      </c>
      <c r="H20643">
        <f>Adjusted_Series!H20643</f>
        <v>1</v>
      </c>
      <c r="I20643">
        <f>Adjusted_Series!I20643/Installed_capacity_init!$H$2</f>
        <v>4.1295087353711964E-2</v>
      </c>
      <c r="J20643">
        <f>Adjusted_Series!J20643</f>
        <v>2877.4886496586</v>
      </c>
      <c r="K20643">
        <f>Adjusted_Series!K20643</f>
        <v>32183.029277256901</v>
      </c>
    </row>
    <row r="20644" spans="1:11" x14ac:dyDescent="0.35">
      <c r="A20644">
        <v>2040</v>
      </c>
      <c r="B20644">
        <f>Representative_days!C20645</f>
        <v>5</v>
      </c>
      <c r="C20644">
        <f>Adjusted_Series!C20644</f>
        <v>0</v>
      </c>
      <c r="D20644">
        <f>Adjusted_Series!D20644</f>
        <v>0.21781412810742301</v>
      </c>
      <c r="E20644">
        <f>Adjusted_Series!E20644</f>
        <v>0.70333496933887896</v>
      </c>
      <c r="F20644">
        <f>Adjusted_Series!F20644</f>
        <v>1</v>
      </c>
      <c r="G20644">
        <f>Adjusted_Series!G20644</f>
        <v>1</v>
      </c>
      <c r="H20644">
        <f>Adjusted_Series!H20644</f>
        <v>1</v>
      </c>
      <c r="I20644">
        <f>Adjusted_Series!I20644/Installed_capacity_init!$H$2</f>
        <v>4.1561115320628082E-2</v>
      </c>
      <c r="J20644">
        <f>Adjusted_Series!J20644</f>
        <v>2879.1211655756501</v>
      </c>
      <c r="K20644">
        <f>Adjusted_Series!K20644</f>
        <v>32195.207721385297</v>
      </c>
    </row>
    <row r="20645" spans="1:11" x14ac:dyDescent="0.35">
      <c r="A20645">
        <v>2040</v>
      </c>
      <c r="B20645">
        <f>Representative_days!C20646</f>
        <v>5</v>
      </c>
      <c r="C20645">
        <f>Adjusted_Series!C20645</f>
        <v>0</v>
      </c>
      <c r="D20645">
        <f>Adjusted_Series!D20645</f>
        <v>0.22133646641902399</v>
      </c>
      <c r="E20645">
        <f>Adjusted_Series!E20645</f>
        <v>0.70477790574252697</v>
      </c>
      <c r="F20645">
        <f>Adjusted_Series!F20645</f>
        <v>1</v>
      </c>
      <c r="G20645">
        <f>Adjusted_Series!G20645</f>
        <v>1</v>
      </c>
      <c r="H20645">
        <f>Adjusted_Series!H20645</f>
        <v>1</v>
      </c>
      <c r="I20645">
        <f>Adjusted_Series!I20645/Installed_capacity_init!$H$2</f>
        <v>4.1817880116892234E-2</v>
      </c>
      <c r="J20645">
        <f>Adjusted_Series!J20645</f>
        <v>2880.5288765075197</v>
      </c>
      <c r="K20645">
        <f>Adjusted_Series!K20645</f>
        <v>33430.5292445382</v>
      </c>
    </row>
    <row r="20646" spans="1:11" x14ac:dyDescent="0.35">
      <c r="A20646">
        <v>2040</v>
      </c>
      <c r="B20646">
        <f>Representative_days!C20647</f>
        <v>5</v>
      </c>
      <c r="C20646">
        <f>Adjusted_Series!C20646</f>
        <v>0</v>
      </c>
      <c r="D20646">
        <f>Adjusted_Series!D20646</f>
        <v>0.220832169406984</v>
      </c>
      <c r="E20646">
        <f>Adjusted_Series!E20646</f>
        <v>0.71778087640865595</v>
      </c>
      <c r="F20646">
        <f>Adjusted_Series!F20646</f>
        <v>1</v>
      </c>
      <c r="G20646">
        <f>Adjusted_Series!G20646</f>
        <v>1</v>
      </c>
      <c r="H20646">
        <f>Adjusted_Series!H20646</f>
        <v>1</v>
      </c>
      <c r="I20646">
        <f>Adjusted_Series!I20646/Installed_capacity_init!$H$2</f>
        <v>4.4092137020839368E-2</v>
      </c>
      <c r="J20646">
        <f>Adjusted_Series!J20646</f>
        <v>2924.6090874193096</v>
      </c>
      <c r="K20646">
        <f>Adjusted_Series!K20646</f>
        <v>36883.223752565696</v>
      </c>
    </row>
    <row r="20647" spans="1:11" x14ac:dyDescent="0.35">
      <c r="A20647">
        <v>2040</v>
      </c>
      <c r="B20647">
        <f>Representative_days!C20648</f>
        <v>5</v>
      </c>
      <c r="C20647">
        <f>Adjusted_Series!C20647</f>
        <v>2.2345072925100398E-3</v>
      </c>
      <c r="D20647">
        <f>Adjusted_Series!D20647</f>
        <v>0.224419627602676</v>
      </c>
      <c r="E20647">
        <f>Adjusted_Series!E20647</f>
        <v>0.72811161680541603</v>
      </c>
      <c r="F20647">
        <f>Adjusted_Series!F20647</f>
        <v>1</v>
      </c>
      <c r="G20647">
        <f>Adjusted_Series!G20647</f>
        <v>1</v>
      </c>
      <c r="H20647">
        <f>Adjusted_Series!H20647</f>
        <v>1</v>
      </c>
      <c r="I20647">
        <f>Adjusted_Series!I20647/Installed_capacity_init!$H$2</f>
        <v>4.6239452639103937E-2</v>
      </c>
      <c r="J20647">
        <f>Adjusted_Series!J20647</f>
        <v>2958.7603485749601</v>
      </c>
      <c r="K20647">
        <f>Adjusted_Series!K20647</f>
        <v>42144.426638980702</v>
      </c>
    </row>
    <row r="20648" spans="1:11" x14ac:dyDescent="0.35">
      <c r="A20648">
        <v>2040</v>
      </c>
      <c r="B20648">
        <f>Representative_days!C20649</f>
        <v>5</v>
      </c>
      <c r="C20648">
        <f>Adjusted_Series!C20648</f>
        <v>0.125924504687248</v>
      </c>
      <c r="D20648">
        <f>Adjusted_Series!D20648</f>
        <v>0.231632507243101</v>
      </c>
      <c r="E20648">
        <f>Adjusted_Series!E20648</f>
        <v>0.73256468111211503</v>
      </c>
      <c r="F20648">
        <f>Adjusted_Series!F20648</f>
        <v>1</v>
      </c>
      <c r="G20648">
        <f>Adjusted_Series!G20648</f>
        <v>1</v>
      </c>
      <c r="H20648">
        <f>Adjusted_Series!H20648</f>
        <v>1</v>
      </c>
      <c r="I20648">
        <f>Adjusted_Series!I20648/Installed_capacity_init!$H$2</f>
        <v>4.8286205445796364E-2</v>
      </c>
      <c r="J20648">
        <f>Adjusted_Series!J20648</f>
        <v>2995.2694561614203</v>
      </c>
      <c r="K20648">
        <f>Adjusted_Series!K20648</f>
        <v>47400.777411041199</v>
      </c>
    </row>
    <row r="20649" spans="1:11" x14ac:dyDescent="0.35">
      <c r="A20649">
        <v>2040</v>
      </c>
      <c r="B20649">
        <f>Representative_days!C20650</f>
        <v>5</v>
      </c>
      <c r="C20649">
        <f>Adjusted_Series!C20649</f>
        <v>0.20247632090738399</v>
      </c>
      <c r="D20649">
        <f>Adjusted_Series!D20649</f>
        <v>0.25542028507040399</v>
      </c>
      <c r="E20649">
        <f>Adjusted_Series!E20649</f>
        <v>0.734568418853631</v>
      </c>
      <c r="F20649">
        <f>Adjusted_Series!F20649</f>
        <v>1</v>
      </c>
      <c r="G20649">
        <f>Adjusted_Series!G20649</f>
        <v>1</v>
      </c>
      <c r="H20649">
        <f>Adjusted_Series!H20649</f>
        <v>1</v>
      </c>
      <c r="I20649">
        <f>Adjusted_Series!I20649/Installed_capacity_init!$H$2</f>
        <v>5.0397369731649246E-2</v>
      </c>
      <c r="J20649">
        <f>Adjusted_Series!J20649</f>
        <v>3031.1624320501596</v>
      </c>
      <c r="K20649">
        <f>Adjusted_Series!K20649</f>
        <v>50611.397381335999</v>
      </c>
    </row>
    <row r="20650" spans="1:11" x14ac:dyDescent="0.35">
      <c r="A20650">
        <v>2040</v>
      </c>
      <c r="B20650">
        <f>Representative_days!C20651</f>
        <v>5</v>
      </c>
      <c r="C20650">
        <f>Adjusted_Series!C20650</f>
        <v>0.244066322625837</v>
      </c>
      <c r="D20650">
        <f>Adjusted_Series!D20650</f>
        <v>0.28582227886367301</v>
      </c>
      <c r="E20650">
        <f>Adjusted_Series!E20650</f>
        <v>0.73316703672105299</v>
      </c>
      <c r="F20650">
        <f>Adjusted_Series!F20650</f>
        <v>1</v>
      </c>
      <c r="G20650">
        <f>Adjusted_Series!G20650</f>
        <v>1</v>
      </c>
      <c r="H20650">
        <f>Adjusted_Series!H20650</f>
        <v>1</v>
      </c>
      <c r="I20650">
        <f>Adjusted_Series!I20650/Installed_capacity_init!$H$2</f>
        <v>5.2712538319176008E-2</v>
      </c>
      <c r="J20650">
        <f>Adjusted_Series!J20650</f>
        <v>3074.73952371004</v>
      </c>
      <c r="K20650">
        <f>Adjusted_Series!K20650</f>
        <v>51277.185979629197</v>
      </c>
    </row>
    <row r="20651" spans="1:11" x14ac:dyDescent="0.35">
      <c r="A20651">
        <v>2040</v>
      </c>
      <c r="B20651">
        <f>Representative_days!C20652</f>
        <v>5</v>
      </c>
      <c r="C20651">
        <f>Adjusted_Series!C20651</f>
        <v>0.30981550991527901</v>
      </c>
      <c r="D20651">
        <f>Adjusted_Series!D20651</f>
        <v>0.32259540137912401</v>
      </c>
      <c r="E20651">
        <f>Adjusted_Series!E20651</f>
        <v>0.72725895917382599</v>
      </c>
      <c r="F20651">
        <f>Adjusted_Series!F20651</f>
        <v>1</v>
      </c>
      <c r="G20651">
        <f>Adjusted_Series!G20651</f>
        <v>1</v>
      </c>
      <c r="H20651">
        <f>Adjusted_Series!H20651</f>
        <v>1</v>
      </c>
      <c r="I20651">
        <f>Adjusted_Series!I20651/Installed_capacity_init!$H$2</f>
        <v>5.5067787482808085E-2</v>
      </c>
      <c r="J20651">
        <f>Adjusted_Series!J20651</f>
        <v>3122.1962603014204</v>
      </c>
      <c r="K20651">
        <f>Adjusted_Series!K20651</f>
        <v>51375.613376020403</v>
      </c>
    </row>
    <row r="20652" spans="1:11" x14ac:dyDescent="0.35">
      <c r="A20652">
        <v>2040</v>
      </c>
      <c r="B20652">
        <f>Representative_days!C20653</f>
        <v>5</v>
      </c>
      <c r="C20652">
        <f>Adjusted_Series!C20652</f>
        <v>0.38829335615684102</v>
      </c>
      <c r="D20652">
        <f>Adjusted_Series!D20652</f>
        <v>0.34018826037932998</v>
      </c>
      <c r="E20652">
        <f>Adjusted_Series!E20652</f>
        <v>0.72267712017728203</v>
      </c>
      <c r="F20652">
        <f>Adjusted_Series!F20652</f>
        <v>1</v>
      </c>
      <c r="G20652">
        <f>Adjusted_Series!G20652</f>
        <v>1</v>
      </c>
      <c r="H20652">
        <f>Adjusted_Series!H20652</f>
        <v>1</v>
      </c>
      <c r="I20652">
        <f>Adjusted_Series!I20652/Installed_capacity_init!$H$2</f>
        <v>5.6253684038370222E-2</v>
      </c>
      <c r="J20652">
        <f>Adjusted_Series!J20652</f>
        <v>3149.5607226877</v>
      </c>
      <c r="K20652">
        <f>Adjusted_Series!K20652</f>
        <v>51517.228292806998</v>
      </c>
    </row>
    <row r="20653" spans="1:11" x14ac:dyDescent="0.35">
      <c r="A20653">
        <v>2040</v>
      </c>
      <c r="B20653">
        <f>Representative_days!C20654</f>
        <v>5</v>
      </c>
      <c r="C20653">
        <f>Adjusted_Series!C20653</f>
        <v>0.40097172097563299</v>
      </c>
      <c r="D20653">
        <f>Adjusted_Series!D20653</f>
        <v>0.361720559477958</v>
      </c>
      <c r="E20653">
        <f>Adjusted_Series!E20653</f>
        <v>0.71263867516443102</v>
      </c>
      <c r="F20653">
        <f>Adjusted_Series!F20653</f>
        <v>1</v>
      </c>
      <c r="G20653">
        <f>Adjusted_Series!G20653</f>
        <v>1</v>
      </c>
      <c r="H20653">
        <f>Adjusted_Series!H20653</f>
        <v>1</v>
      </c>
      <c r="I20653">
        <f>Adjusted_Series!I20653/Installed_capacity_init!$H$2</f>
        <v>5.7484731093053965E-2</v>
      </c>
      <c r="J20653">
        <f>Adjusted_Series!J20653</f>
        <v>3183.2971095111302</v>
      </c>
      <c r="K20653">
        <f>Adjusted_Series!K20653</f>
        <v>51627.101054253202</v>
      </c>
    </row>
    <row r="20654" spans="1:11" x14ac:dyDescent="0.35">
      <c r="A20654">
        <v>2040</v>
      </c>
      <c r="B20654">
        <f>Representative_days!C20655</f>
        <v>5</v>
      </c>
      <c r="C20654">
        <f>Adjusted_Series!C20654</f>
        <v>0.35184959612495897</v>
      </c>
      <c r="D20654">
        <f>Adjusted_Series!D20654</f>
        <v>0.38643071966764703</v>
      </c>
      <c r="E20654">
        <f>Adjusted_Series!E20654</f>
        <v>0.69667906338863805</v>
      </c>
      <c r="F20654">
        <f>Adjusted_Series!F20654</f>
        <v>1</v>
      </c>
      <c r="G20654">
        <f>Adjusted_Series!G20654</f>
        <v>1</v>
      </c>
      <c r="H20654">
        <f>Adjusted_Series!H20654</f>
        <v>1</v>
      </c>
      <c r="I20654">
        <f>Adjusted_Series!I20654/Installed_capacity_init!$H$2</f>
        <v>5.8688675080264659E-2</v>
      </c>
      <c r="J20654">
        <f>Adjusted_Series!J20654</f>
        <v>3217.5576721940101</v>
      </c>
      <c r="K20654">
        <f>Adjusted_Series!K20654</f>
        <v>51843.836574749897</v>
      </c>
    </row>
    <row r="20655" spans="1:11" x14ac:dyDescent="0.35">
      <c r="A20655">
        <v>2040</v>
      </c>
      <c r="B20655">
        <f>Representative_days!C20656</f>
        <v>5</v>
      </c>
      <c r="C20655">
        <f>Adjusted_Series!C20655</f>
        <v>0.32051606964026003</v>
      </c>
      <c r="D20655">
        <f>Adjusted_Series!D20655</f>
        <v>0.36129956163184601</v>
      </c>
      <c r="E20655">
        <f>Adjusted_Series!E20655</f>
        <v>0.70031036311240402</v>
      </c>
      <c r="F20655">
        <f>Adjusted_Series!F20655</f>
        <v>1</v>
      </c>
      <c r="G20655">
        <f>Adjusted_Series!G20655</f>
        <v>1</v>
      </c>
      <c r="H20655">
        <f>Adjusted_Series!H20655</f>
        <v>1</v>
      </c>
      <c r="I20655">
        <f>Adjusted_Series!I20655/Installed_capacity_init!$H$2</f>
        <v>5.9584700351545977E-2</v>
      </c>
      <c r="J20655">
        <f>Adjusted_Series!J20655</f>
        <v>3234.1650637226703</v>
      </c>
      <c r="K20655">
        <f>Adjusted_Series!K20655</f>
        <v>52952.3269834331</v>
      </c>
    </row>
    <row r="20656" spans="1:11" x14ac:dyDescent="0.35">
      <c r="A20656">
        <v>2040</v>
      </c>
      <c r="B20656">
        <f>Representative_days!C20657</f>
        <v>5</v>
      </c>
      <c r="C20656">
        <f>Adjusted_Series!C20656</f>
        <v>0.27016361578554299</v>
      </c>
      <c r="D20656">
        <f>Adjusted_Series!D20656</f>
        <v>0.33930318389997299</v>
      </c>
      <c r="E20656">
        <f>Adjusted_Series!E20656</f>
        <v>0.70480749432582102</v>
      </c>
      <c r="F20656">
        <f>Adjusted_Series!F20656</f>
        <v>1</v>
      </c>
      <c r="G20656">
        <f>Adjusted_Series!G20656</f>
        <v>1</v>
      </c>
      <c r="H20656">
        <f>Adjusted_Series!H20656</f>
        <v>1</v>
      </c>
      <c r="I20656">
        <f>Adjusted_Series!I20656/Installed_capacity_init!$H$2</f>
        <v>6.0376089926223946E-2</v>
      </c>
      <c r="J20656">
        <f>Adjusted_Series!J20656</f>
        <v>3241.74731386945</v>
      </c>
      <c r="K20656">
        <f>Adjusted_Series!K20656</f>
        <v>53169.6778593114</v>
      </c>
    </row>
    <row r="20657" spans="1:11" x14ac:dyDescent="0.35">
      <c r="A20657">
        <v>2040</v>
      </c>
      <c r="B20657">
        <f>Representative_days!C20658</f>
        <v>5</v>
      </c>
      <c r="C20657">
        <f>Adjusted_Series!C20657</f>
        <v>0.189692808167363</v>
      </c>
      <c r="D20657">
        <f>Adjusted_Series!D20657</f>
        <v>0.32050200594058098</v>
      </c>
      <c r="E20657">
        <f>Adjusted_Series!E20657</f>
        <v>0.70409564308264005</v>
      </c>
      <c r="F20657">
        <f>Adjusted_Series!F20657</f>
        <v>1</v>
      </c>
      <c r="G20657">
        <f>Adjusted_Series!G20657</f>
        <v>1</v>
      </c>
      <c r="H20657">
        <f>Adjusted_Series!H20657</f>
        <v>1</v>
      </c>
      <c r="I20657">
        <f>Adjusted_Series!I20657/Installed_capacity_init!$H$2</f>
        <v>6.1141197372504341E-2</v>
      </c>
      <c r="J20657">
        <f>Adjusted_Series!J20657</f>
        <v>3248.77497914173</v>
      </c>
      <c r="K20657">
        <f>Adjusted_Series!K20657</f>
        <v>52761.031636776002</v>
      </c>
    </row>
    <row r="20658" spans="1:11" x14ac:dyDescent="0.35">
      <c r="A20658">
        <v>2040</v>
      </c>
      <c r="B20658">
        <f>Representative_days!C20659</f>
        <v>5</v>
      </c>
      <c r="C20658">
        <f>Adjusted_Series!C20658</f>
        <v>8.4549101760565903E-2</v>
      </c>
      <c r="D20658">
        <f>Adjusted_Series!D20658</f>
        <v>0.28056736750998501</v>
      </c>
      <c r="E20658">
        <f>Adjusted_Series!E20658</f>
        <v>0.71771002109497795</v>
      </c>
      <c r="F20658">
        <f>Adjusted_Series!F20658</f>
        <v>1</v>
      </c>
      <c r="G20658">
        <f>Adjusted_Series!G20658</f>
        <v>1</v>
      </c>
      <c r="H20658">
        <f>Adjusted_Series!H20658</f>
        <v>1</v>
      </c>
      <c r="I20658">
        <f>Adjusted_Series!I20658/Installed_capacity_init!$H$2</f>
        <v>5.7898543675115002E-2</v>
      </c>
      <c r="J20658">
        <f>Adjusted_Series!J20658</f>
        <v>3182.2355760638297</v>
      </c>
      <c r="K20658">
        <f>Adjusted_Series!K20658</f>
        <v>53243.119497889798</v>
      </c>
    </row>
    <row r="20659" spans="1:11" x14ac:dyDescent="0.35">
      <c r="A20659">
        <v>2040</v>
      </c>
      <c r="B20659">
        <f>Representative_days!C20660</f>
        <v>5</v>
      </c>
      <c r="C20659">
        <f>Adjusted_Series!C20659</f>
        <v>4.33988441361376E-3</v>
      </c>
      <c r="D20659">
        <f>Adjusted_Series!D20659</f>
        <v>0.246109919308515</v>
      </c>
      <c r="E20659">
        <f>Adjusted_Series!E20659</f>
        <v>0.727599285441069</v>
      </c>
      <c r="F20659">
        <f>Adjusted_Series!F20659</f>
        <v>1</v>
      </c>
      <c r="G20659">
        <f>Adjusted_Series!G20659</f>
        <v>1</v>
      </c>
      <c r="H20659">
        <f>Adjusted_Series!H20659</f>
        <v>1</v>
      </c>
      <c r="I20659">
        <f>Adjusted_Series!I20659/Installed_capacity_init!$H$2</f>
        <v>5.4697196586725741E-2</v>
      </c>
      <c r="J20659">
        <f>Adjusted_Series!J20659</f>
        <v>3120.5031218993799</v>
      </c>
      <c r="K20659">
        <f>Adjusted_Series!K20659</f>
        <v>52758.7272599305</v>
      </c>
    </row>
    <row r="20660" spans="1:11" x14ac:dyDescent="0.35">
      <c r="A20660">
        <v>2040</v>
      </c>
      <c r="B20660">
        <f>Representative_days!C20661</f>
        <v>5</v>
      </c>
      <c r="C20660">
        <f>Adjusted_Series!C20660</f>
        <v>1.44174360208666E-6</v>
      </c>
      <c r="D20660">
        <f>Adjusted_Series!D20660</f>
        <v>0.21879597009714799</v>
      </c>
      <c r="E20660">
        <f>Adjusted_Series!E20660</f>
        <v>0.72886389347757496</v>
      </c>
      <c r="F20660">
        <f>Adjusted_Series!F20660</f>
        <v>1</v>
      </c>
      <c r="G20660">
        <f>Adjusted_Series!G20660</f>
        <v>1</v>
      </c>
      <c r="H20660">
        <f>Adjusted_Series!H20660</f>
        <v>1</v>
      </c>
      <c r="I20660">
        <f>Adjusted_Series!I20660/Installed_capacity_init!$H$2</f>
        <v>5.1552776591975775E-2</v>
      </c>
      <c r="J20660">
        <f>Adjusted_Series!J20660</f>
        <v>3056.8272966692998</v>
      </c>
      <c r="K20660">
        <f>Adjusted_Series!K20660</f>
        <v>49967.4315148393</v>
      </c>
    </row>
    <row r="20661" spans="1:11" x14ac:dyDescent="0.35">
      <c r="A20661">
        <v>2040</v>
      </c>
      <c r="B20661">
        <f>Representative_days!C20662</f>
        <v>5</v>
      </c>
      <c r="C20661">
        <f>Adjusted_Series!C20661</f>
        <v>0</v>
      </c>
      <c r="D20661">
        <f>Adjusted_Series!D20661</f>
        <v>0.21296088941081701</v>
      </c>
      <c r="E20661">
        <f>Adjusted_Series!E20661</f>
        <v>0.73489813275028404</v>
      </c>
      <c r="F20661">
        <f>Adjusted_Series!F20661</f>
        <v>1</v>
      </c>
      <c r="G20661">
        <f>Adjusted_Series!G20661</f>
        <v>1</v>
      </c>
      <c r="H20661">
        <f>Adjusted_Series!H20661</f>
        <v>1</v>
      </c>
      <c r="I20661">
        <f>Adjusted_Series!I20661/Installed_capacity_init!$H$2</f>
        <v>4.8541115945469143E-2</v>
      </c>
      <c r="J20661">
        <f>Adjusted_Series!J20661</f>
        <v>3002.3525679121299</v>
      </c>
      <c r="K20661">
        <f>Adjusted_Series!K20661</f>
        <v>46195.173957118503</v>
      </c>
    </row>
    <row r="20662" spans="1:11" x14ac:dyDescent="0.35">
      <c r="A20662">
        <v>2040</v>
      </c>
      <c r="B20662">
        <f>Representative_days!C20663</f>
        <v>5</v>
      </c>
      <c r="C20662">
        <f>Adjusted_Series!C20662</f>
        <v>0</v>
      </c>
      <c r="D20662">
        <f>Adjusted_Series!D20662</f>
        <v>0.208578518459025</v>
      </c>
      <c r="E20662">
        <f>Adjusted_Series!E20662</f>
        <v>0.73440875271577799</v>
      </c>
      <c r="F20662">
        <f>Adjusted_Series!F20662</f>
        <v>1</v>
      </c>
      <c r="G20662">
        <f>Adjusted_Series!G20662</f>
        <v>1</v>
      </c>
      <c r="H20662">
        <f>Adjusted_Series!H20662</f>
        <v>1</v>
      </c>
      <c r="I20662">
        <f>Adjusted_Series!I20662/Installed_capacity_init!$H$2</f>
        <v>4.5649731800955974E-2</v>
      </c>
      <c r="J20662">
        <f>Adjusted_Series!J20662</f>
        <v>2952.0048615914002</v>
      </c>
      <c r="K20662">
        <f>Adjusted_Series!K20662</f>
        <v>42380.2130314889</v>
      </c>
    </row>
    <row r="20663" spans="1:11" x14ac:dyDescent="0.35">
      <c r="A20663">
        <v>2040</v>
      </c>
      <c r="B20663">
        <f>Representative_days!C20664</f>
        <v>5</v>
      </c>
      <c r="C20663">
        <f>Adjusted_Series!C20663</f>
        <v>0</v>
      </c>
      <c r="D20663">
        <f>Adjusted_Series!D20663</f>
        <v>0.20658470890602099</v>
      </c>
      <c r="E20663">
        <f>Adjusted_Series!E20663</f>
        <v>0.72588561555551201</v>
      </c>
      <c r="F20663">
        <f>Adjusted_Series!F20663</f>
        <v>1</v>
      </c>
      <c r="G20663">
        <f>Adjusted_Series!G20663</f>
        <v>1</v>
      </c>
      <c r="H20663">
        <f>Adjusted_Series!H20663</f>
        <v>1</v>
      </c>
      <c r="I20663">
        <f>Adjusted_Series!I20663/Installed_capacity_init!$H$2</f>
        <v>4.2706317419778261E-2</v>
      </c>
      <c r="J20663">
        <f>Adjusted_Series!J20663</f>
        <v>2900.5160158966</v>
      </c>
      <c r="K20663">
        <f>Adjusted_Series!K20663</f>
        <v>39081.558953201296</v>
      </c>
    </row>
    <row r="20664" spans="1:11" x14ac:dyDescent="0.35">
      <c r="A20664">
        <v>2040</v>
      </c>
      <c r="B20664">
        <f>Representative_days!C20665</f>
        <v>5</v>
      </c>
      <c r="C20664">
        <f>Adjusted_Series!C20664</f>
        <v>0</v>
      </c>
      <c r="D20664">
        <f>Adjusted_Series!D20664</f>
        <v>0.20294131777897201</v>
      </c>
      <c r="E20664">
        <f>Adjusted_Series!E20664</f>
        <v>0.72280582975270402</v>
      </c>
      <c r="F20664">
        <f>Adjusted_Series!F20664</f>
        <v>1</v>
      </c>
      <c r="G20664">
        <f>Adjusted_Series!G20664</f>
        <v>1</v>
      </c>
      <c r="H20664">
        <f>Adjusted_Series!H20664</f>
        <v>1</v>
      </c>
      <c r="I20664">
        <f>Adjusted_Series!I20664/Installed_capacity_init!$H$2</f>
        <v>4.3244172871279699E-2</v>
      </c>
      <c r="J20664">
        <f>Adjusted_Series!J20664</f>
        <v>2923.4650798835901</v>
      </c>
      <c r="K20664">
        <f>Adjusted_Series!K20664</f>
        <v>36272.019894978701</v>
      </c>
    </row>
    <row r="20665" spans="1:11" x14ac:dyDescent="0.35">
      <c r="A20665">
        <v>2040</v>
      </c>
      <c r="B20665">
        <f>Representative_days!C20666</f>
        <v>5</v>
      </c>
      <c r="C20665">
        <f>Adjusted_Series!C20665</f>
        <v>0</v>
      </c>
      <c r="D20665">
        <f>Adjusted_Series!D20665</f>
        <v>0.19953906891786899</v>
      </c>
      <c r="E20665">
        <f>Adjusted_Series!E20665</f>
        <v>0.71474013954023097</v>
      </c>
      <c r="F20665">
        <f>Adjusted_Series!F20665</f>
        <v>1</v>
      </c>
      <c r="G20665">
        <f>Adjusted_Series!G20665</f>
        <v>1</v>
      </c>
      <c r="H20665">
        <f>Adjusted_Series!H20665</f>
        <v>1</v>
      </c>
      <c r="I20665">
        <f>Adjusted_Series!I20665/Installed_capacity_init!$H$2</f>
        <v>4.38353838425459E-2</v>
      </c>
      <c r="J20665">
        <f>Adjusted_Series!J20665</f>
        <v>2947.6772048081798</v>
      </c>
      <c r="K20665">
        <f>Adjusted_Series!K20665</f>
        <v>34185.618629034303</v>
      </c>
    </row>
    <row r="20666" spans="1:11" x14ac:dyDescent="0.35">
      <c r="A20666">
        <v>2040</v>
      </c>
      <c r="B20666">
        <f>Representative_days!C20667</f>
        <v>5</v>
      </c>
      <c r="C20666">
        <f>Adjusted_Series!C20666</f>
        <v>0</v>
      </c>
      <c r="D20666">
        <f>Adjusted_Series!D20666</f>
        <v>0.11430508535129399</v>
      </c>
      <c r="E20666">
        <f>Adjusted_Series!E20666</f>
        <v>0.180687332603643</v>
      </c>
      <c r="F20666">
        <f>Adjusted_Series!F20666</f>
        <v>1</v>
      </c>
      <c r="G20666">
        <f>Adjusted_Series!G20666</f>
        <v>1</v>
      </c>
      <c r="H20666">
        <f>Adjusted_Series!H20666</f>
        <v>1</v>
      </c>
      <c r="I20666">
        <f>Adjusted_Series!I20666/Installed_capacity_init!$H$2</f>
        <v>4.7482771689818883E-2</v>
      </c>
      <c r="J20666">
        <f>Adjusted_Series!J20666</f>
        <v>2988.2217966062103</v>
      </c>
      <c r="K20666">
        <f>Adjusted_Series!K20666</f>
        <v>32509.308843728497</v>
      </c>
    </row>
    <row r="20667" spans="1:11" x14ac:dyDescent="0.35">
      <c r="A20667">
        <v>2040</v>
      </c>
      <c r="B20667">
        <f>Representative_days!C20668</f>
        <v>5</v>
      </c>
      <c r="C20667">
        <f>Adjusted_Series!C20667</f>
        <v>0</v>
      </c>
      <c r="D20667">
        <f>Adjusted_Series!D20667</f>
        <v>0.112982319385179</v>
      </c>
      <c r="E20667">
        <f>Adjusted_Series!E20667</f>
        <v>0.173418144707919</v>
      </c>
      <c r="F20667">
        <f>Adjusted_Series!F20667</f>
        <v>1</v>
      </c>
      <c r="G20667">
        <f>Adjusted_Series!G20667</f>
        <v>1</v>
      </c>
      <c r="H20667">
        <f>Adjusted_Series!H20667</f>
        <v>1</v>
      </c>
      <c r="I20667">
        <f>Adjusted_Series!I20667/Installed_capacity_init!$H$2</f>
        <v>4.7356159788096631E-2</v>
      </c>
      <c r="J20667">
        <f>Adjusted_Series!J20667</f>
        <v>2970.13828920059</v>
      </c>
      <c r="K20667">
        <f>Adjusted_Series!K20667</f>
        <v>32088.721054135</v>
      </c>
    </row>
    <row r="20668" spans="1:11" x14ac:dyDescent="0.35">
      <c r="A20668">
        <v>2040</v>
      </c>
      <c r="B20668">
        <f>Representative_days!C20669</f>
        <v>5</v>
      </c>
      <c r="C20668">
        <f>Adjusted_Series!C20668</f>
        <v>0</v>
      </c>
      <c r="D20668">
        <f>Adjusted_Series!D20668</f>
        <v>0.11295613855685301</v>
      </c>
      <c r="E20668">
        <f>Adjusted_Series!E20668</f>
        <v>0.171801436968957</v>
      </c>
      <c r="F20668">
        <f>Adjusted_Series!F20668</f>
        <v>1</v>
      </c>
      <c r="G20668">
        <f>Adjusted_Series!G20668</f>
        <v>1</v>
      </c>
      <c r="H20668">
        <f>Adjusted_Series!H20668</f>
        <v>1</v>
      </c>
      <c r="I20668">
        <f>Adjusted_Series!I20668/Installed_capacity_init!$H$2</f>
        <v>4.6804685711655192E-2</v>
      </c>
      <c r="J20668">
        <f>Adjusted_Series!J20668</f>
        <v>2941.9072756883302</v>
      </c>
      <c r="K20668">
        <f>Adjusted_Series!K20668</f>
        <v>32408.479474245003</v>
      </c>
    </row>
    <row r="20669" spans="1:11" x14ac:dyDescent="0.35">
      <c r="A20669">
        <v>2040</v>
      </c>
      <c r="B20669">
        <f>Representative_days!C20670</f>
        <v>5</v>
      </c>
      <c r="C20669">
        <f>Adjusted_Series!C20669</f>
        <v>0</v>
      </c>
      <c r="D20669">
        <f>Adjusted_Series!D20669</f>
        <v>0.11430671835242</v>
      </c>
      <c r="E20669">
        <f>Adjusted_Series!E20669</f>
        <v>0.17539367528491401</v>
      </c>
      <c r="F20669">
        <f>Adjusted_Series!F20669</f>
        <v>1</v>
      </c>
      <c r="G20669">
        <f>Adjusted_Series!G20669</f>
        <v>1</v>
      </c>
      <c r="H20669">
        <f>Adjusted_Series!H20669</f>
        <v>1</v>
      </c>
      <c r="I20669">
        <f>Adjusted_Series!I20669/Installed_capacity_init!$H$2</f>
        <v>4.6273073584109384E-2</v>
      </c>
      <c r="J20669">
        <f>Adjusted_Series!J20669</f>
        <v>2907.9660960815499</v>
      </c>
      <c r="K20669">
        <f>Adjusted_Series!K20669</f>
        <v>34222.115000459598</v>
      </c>
    </row>
    <row r="20670" spans="1:11" x14ac:dyDescent="0.35">
      <c r="A20670">
        <v>2040</v>
      </c>
      <c r="B20670">
        <f>Representative_days!C20671</f>
        <v>5</v>
      </c>
      <c r="C20670">
        <f>Adjusted_Series!C20670</f>
        <v>0</v>
      </c>
      <c r="D20670">
        <f>Adjusted_Series!D20670</f>
        <v>0.112179563324764</v>
      </c>
      <c r="E20670">
        <f>Adjusted_Series!E20670</f>
        <v>0.17038633033158901</v>
      </c>
      <c r="F20670">
        <f>Adjusted_Series!F20670</f>
        <v>1</v>
      </c>
      <c r="G20670">
        <f>Adjusted_Series!G20670</f>
        <v>1</v>
      </c>
      <c r="H20670">
        <f>Adjusted_Series!H20670</f>
        <v>1</v>
      </c>
      <c r="I20670">
        <f>Adjusted_Series!I20670/Installed_capacity_init!$H$2</f>
        <v>4.8511928779286333E-2</v>
      </c>
      <c r="J20670">
        <f>Adjusted_Series!J20670</f>
        <v>2949.77986317657</v>
      </c>
      <c r="K20670">
        <f>Adjusted_Series!K20670</f>
        <v>38315.8900829099</v>
      </c>
    </row>
    <row r="20671" spans="1:11" x14ac:dyDescent="0.35">
      <c r="A20671">
        <v>2040</v>
      </c>
      <c r="B20671">
        <f>Representative_days!C20672</f>
        <v>5</v>
      </c>
      <c r="C20671">
        <f>Adjusted_Series!C20671</f>
        <v>2.0081278497892999E-3</v>
      </c>
      <c r="D20671">
        <f>Adjusted_Series!D20671</f>
        <v>0.11175606010625801</v>
      </c>
      <c r="E20671">
        <f>Adjusted_Series!E20671</f>
        <v>0.16993516545020201</v>
      </c>
      <c r="F20671">
        <f>Adjusted_Series!F20671</f>
        <v>1</v>
      </c>
      <c r="G20671">
        <f>Adjusted_Series!G20671</f>
        <v>1</v>
      </c>
      <c r="H20671">
        <f>Adjusted_Series!H20671</f>
        <v>1</v>
      </c>
      <c r="I20671">
        <f>Adjusted_Series!I20671/Installed_capacity_init!$H$2</f>
        <v>5.0472393098415266E-2</v>
      </c>
      <c r="J20671">
        <f>Adjusted_Series!J20671</f>
        <v>2976.7484365478399</v>
      </c>
      <c r="K20671">
        <f>Adjusted_Series!K20671</f>
        <v>43600.049201993002</v>
      </c>
    </row>
    <row r="20672" spans="1:11" x14ac:dyDescent="0.35">
      <c r="A20672">
        <v>2040</v>
      </c>
      <c r="B20672">
        <f>Representative_days!C20673</f>
        <v>5</v>
      </c>
      <c r="C20672">
        <f>Adjusted_Series!C20672</f>
        <v>0.15814116362369701</v>
      </c>
      <c r="D20672">
        <f>Adjusted_Series!D20672</f>
        <v>0.11292880395584599</v>
      </c>
      <c r="E20672">
        <f>Adjusted_Series!E20672</f>
        <v>0.17422394284644499</v>
      </c>
      <c r="F20672">
        <f>Adjusted_Series!F20672</f>
        <v>1</v>
      </c>
      <c r="G20672">
        <f>Adjusted_Series!G20672</f>
        <v>1</v>
      </c>
      <c r="H20672">
        <f>Adjusted_Series!H20672</f>
        <v>1</v>
      </c>
      <c r="I20672">
        <f>Adjusted_Series!I20672/Installed_capacity_init!$H$2</f>
        <v>5.2363589485124339E-2</v>
      </c>
      <c r="J20672">
        <f>Adjusted_Series!J20672</f>
        <v>3011.2500648988998</v>
      </c>
      <c r="K20672">
        <f>Adjusted_Series!K20672</f>
        <v>47738.591593220597</v>
      </c>
    </row>
    <row r="20673" spans="1:11" x14ac:dyDescent="0.35">
      <c r="A20673">
        <v>2040</v>
      </c>
      <c r="B20673">
        <f>Representative_days!C20674</f>
        <v>5</v>
      </c>
      <c r="C20673">
        <f>Adjusted_Series!C20673</f>
        <v>0.26644415874024002</v>
      </c>
      <c r="D20673">
        <f>Adjusted_Series!D20673</f>
        <v>0.13077474868214101</v>
      </c>
      <c r="E20673">
        <f>Adjusted_Series!E20673</f>
        <v>0.16368164913776501</v>
      </c>
      <c r="F20673">
        <f>Adjusted_Series!F20673</f>
        <v>1</v>
      </c>
      <c r="G20673">
        <f>Adjusted_Series!G20673</f>
        <v>1</v>
      </c>
      <c r="H20673">
        <f>Adjusted_Series!H20673</f>
        <v>1</v>
      </c>
      <c r="I20673">
        <f>Adjusted_Series!I20673/Installed_capacity_init!$H$2</f>
        <v>5.4157422282356621E-2</v>
      </c>
      <c r="J20673">
        <f>Adjusted_Series!J20673</f>
        <v>3045.6885681422</v>
      </c>
      <c r="K20673">
        <f>Adjusted_Series!K20673</f>
        <v>50368.517442890799</v>
      </c>
    </row>
    <row r="20674" spans="1:11" x14ac:dyDescent="0.35">
      <c r="A20674">
        <v>2040</v>
      </c>
      <c r="B20674">
        <f>Representative_days!C20675</f>
        <v>5</v>
      </c>
      <c r="C20674">
        <f>Adjusted_Series!C20674</f>
        <v>0.35128781497137501</v>
      </c>
      <c r="D20674">
        <f>Adjusted_Series!D20674</f>
        <v>0.15414803126521201</v>
      </c>
      <c r="E20674">
        <f>Adjusted_Series!E20674</f>
        <v>0.15837338635165099</v>
      </c>
      <c r="F20674">
        <f>Adjusted_Series!F20674</f>
        <v>1</v>
      </c>
      <c r="G20674">
        <f>Adjusted_Series!G20674</f>
        <v>1</v>
      </c>
      <c r="H20674">
        <f>Adjusted_Series!H20674</f>
        <v>1</v>
      </c>
      <c r="I20674">
        <f>Adjusted_Series!I20674/Installed_capacity_init!$H$2</f>
        <v>5.6285561861797131E-2</v>
      </c>
      <c r="J20674">
        <f>Adjusted_Series!J20674</f>
        <v>3091.5193835651298</v>
      </c>
      <c r="K20674">
        <f>Adjusted_Series!K20674</f>
        <v>50665.193009708702</v>
      </c>
    </row>
    <row r="20675" spans="1:11" x14ac:dyDescent="0.35">
      <c r="A20675">
        <v>2040</v>
      </c>
      <c r="B20675">
        <f>Representative_days!C20676</f>
        <v>5</v>
      </c>
      <c r="C20675">
        <f>Adjusted_Series!C20675</f>
        <v>0.429865452832564</v>
      </c>
      <c r="D20675">
        <f>Adjusted_Series!D20675</f>
        <v>0.182941914460762</v>
      </c>
      <c r="E20675">
        <f>Adjusted_Series!E20675</f>
        <v>0.15847975599879699</v>
      </c>
      <c r="F20675">
        <f>Adjusted_Series!F20675</f>
        <v>1</v>
      </c>
      <c r="G20675">
        <f>Adjusted_Series!G20675</f>
        <v>1</v>
      </c>
      <c r="H20675">
        <f>Adjusted_Series!H20675</f>
        <v>1</v>
      </c>
      <c r="I20675">
        <f>Adjusted_Series!I20675/Installed_capacity_init!$H$2</f>
        <v>5.8413267750346595E-2</v>
      </c>
      <c r="J20675">
        <f>Adjusted_Series!J20675</f>
        <v>3145.3260541172699</v>
      </c>
      <c r="K20675">
        <f>Adjusted_Series!K20675</f>
        <v>50971.544404258602</v>
      </c>
    </row>
    <row r="20676" spans="1:11" x14ac:dyDescent="0.35">
      <c r="A20676">
        <v>2040</v>
      </c>
      <c r="B20676">
        <f>Representative_days!C20677</f>
        <v>5</v>
      </c>
      <c r="C20676">
        <f>Adjusted_Series!C20676</f>
        <v>0.51706581962764098</v>
      </c>
      <c r="D20676">
        <f>Adjusted_Series!D20676</f>
        <v>0.19422911408507099</v>
      </c>
      <c r="E20676">
        <f>Adjusted_Series!E20676</f>
        <v>0.14947843572019101</v>
      </c>
      <c r="F20676">
        <f>Adjusted_Series!F20676</f>
        <v>1</v>
      </c>
      <c r="G20676">
        <f>Adjusted_Series!G20676</f>
        <v>1</v>
      </c>
      <c r="H20676">
        <f>Adjusted_Series!H20676</f>
        <v>1</v>
      </c>
      <c r="I20676">
        <f>Adjusted_Series!I20676/Installed_capacity_init!$H$2</f>
        <v>5.8926329466207288E-2</v>
      </c>
      <c r="J20676">
        <f>Adjusted_Series!J20676</f>
        <v>3161.66995439531</v>
      </c>
      <c r="K20676">
        <f>Adjusted_Series!K20676</f>
        <v>51386.1894977876</v>
      </c>
    </row>
    <row r="20677" spans="1:11" x14ac:dyDescent="0.35">
      <c r="A20677">
        <v>2040</v>
      </c>
      <c r="B20677">
        <f>Representative_days!C20678</f>
        <v>5</v>
      </c>
      <c r="C20677">
        <f>Adjusted_Series!C20677</f>
        <v>0.53005193953503904</v>
      </c>
      <c r="D20677">
        <f>Adjusted_Series!D20677</f>
        <v>0.21050488658486599</v>
      </c>
      <c r="E20677">
        <f>Adjusted_Series!E20677</f>
        <v>0.146748108472401</v>
      </c>
      <c r="F20677">
        <f>Adjusted_Series!F20677</f>
        <v>1</v>
      </c>
      <c r="G20677">
        <f>Adjusted_Series!G20677</f>
        <v>1</v>
      </c>
      <c r="H20677">
        <f>Adjusted_Series!H20677</f>
        <v>1</v>
      </c>
      <c r="I20677">
        <f>Adjusted_Series!I20677/Installed_capacity_init!$H$2</f>
        <v>5.9578441022975014E-2</v>
      </c>
      <c r="J20677">
        <f>Adjusted_Series!J20677</f>
        <v>3191.5693129593697</v>
      </c>
      <c r="K20677">
        <f>Adjusted_Series!K20677</f>
        <v>52157.585053986302</v>
      </c>
    </row>
    <row r="20678" spans="1:11" x14ac:dyDescent="0.35">
      <c r="A20678">
        <v>2040</v>
      </c>
      <c r="B20678">
        <f>Representative_days!C20679</f>
        <v>5</v>
      </c>
      <c r="C20678">
        <f>Adjusted_Series!C20678</f>
        <v>0.47314054037599002</v>
      </c>
      <c r="D20678">
        <f>Adjusted_Series!D20678</f>
        <v>0.231035753148921</v>
      </c>
      <c r="E20678">
        <f>Adjusted_Series!E20678</f>
        <v>0.15002898475795301</v>
      </c>
      <c r="F20678">
        <f>Adjusted_Series!F20678</f>
        <v>1</v>
      </c>
      <c r="G20678">
        <f>Adjusted_Series!G20678</f>
        <v>1</v>
      </c>
      <c r="H20678">
        <f>Adjusted_Series!H20678</f>
        <v>1</v>
      </c>
      <c r="I20678">
        <f>Adjusted_Series!I20678/Installed_capacity_init!$H$2</f>
        <v>6.0210839359544958E-2</v>
      </c>
      <c r="J20678">
        <f>Adjusted_Series!J20678</f>
        <v>3222.8923035769899</v>
      </c>
      <c r="K20678">
        <f>Adjusted_Series!K20678</f>
        <v>51995.1846146108</v>
      </c>
    </row>
    <row r="20679" spans="1:11" x14ac:dyDescent="0.35">
      <c r="A20679">
        <v>2040</v>
      </c>
      <c r="B20679">
        <f>Representative_days!C20680</f>
        <v>5</v>
      </c>
      <c r="C20679">
        <f>Adjusted_Series!C20679</f>
        <v>0.43146576903032802</v>
      </c>
      <c r="D20679">
        <f>Adjusted_Series!D20679</f>
        <v>0.21978840087547299</v>
      </c>
      <c r="E20679">
        <f>Adjusted_Series!E20679</f>
        <v>0.15387544636202599</v>
      </c>
      <c r="F20679">
        <f>Adjusted_Series!F20679</f>
        <v>1</v>
      </c>
      <c r="G20679">
        <f>Adjusted_Series!G20679</f>
        <v>1</v>
      </c>
      <c r="H20679">
        <f>Adjusted_Series!H20679</f>
        <v>1</v>
      </c>
      <c r="I20679">
        <f>Adjusted_Series!I20679/Installed_capacity_init!$H$2</f>
        <v>6.0240873422399623E-2</v>
      </c>
      <c r="J20679">
        <f>Adjusted_Series!J20679</f>
        <v>3226.85780519543</v>
      </c>
      <c r="K20679">
        <f>Adjusted_Series!K20679</f>
        <v>52839.510288546699</v>
      </c>
    </row>
    <row r="20680" spans="1:11" x14ac:dyDescent="0.35">
      <c r="A20680">
        <v>2040</v>
      </c>
      <c r="B20680">
        <f>Representative_days!C20681</f>
        <v>5</v>
      </c>
      <c r="C20680">
        <f>Adjusted_Series!C20680</f>
        <v>0.35979925423572301</v>
      </c>
      <c r="D20680">
        <f>Adjusted_Series!D20680</f>
        <v>0.21109428585870901</v>
      </c>
      <c r="E20680">
        <f>Adjusted_Series!E20680</f>
        <v>0.165272642738441</v>
      </c>
      <c r="F20680">
        <f>Adjusted_Series!F20680</f>
        <v>1</v>
      </c>
      <c r="G20680">
        <f>Adjusted_Series!G20680</f>
        <v>1</v>
      </c>
      <c r="H20680">
        <f>Adjusted_Series!H20680</f>
        <v>1</v>
      </c>
      <c r="I20680">
        <f>Adjusted_Series!I20680/Installed_capacity_init!$H$2</f>
        <v>6.0498915083341154E-2</v>
      </c>
      <c r="J20680">
        <f>Adjusted_Series!J20680</f>
        <v>3224.6339711799001</v>
      </c>
      <c r="K20680">
        <f>Adjusted_Series!K20680</f>
        <v>53053.685526789697</v>
      </c>
    </row>
    <row r="20681" spans="1:11" x14ac:dyDescent="0.35">
      <c r="A20681">
        <v>2040</v>
      </c>
      <c r="B20681">
        <f>Representative_days!C20682</f>
        <v>5</v>
      </c>
      <c r="C20681">
        <f>Adjusted_Series!C20681</f>
        <v>0.24506378566864701</v>
      </c>
      <c r="D20681">
        <f>Adjusted_Series!D20681</f>
        <v>0.20605438584129601</v>
      </c>
      <c r="E20681">
        <f>Adjusted_Series!E20681</f>
        <v>0.18221191659292599</v>
      </c>
      <c r="F20681">
        <f>Adjusted_Series!F20681</f>
        <v>1</v>
      </c>
      <c r="G20681">
        <f>Adjusted_Series!G20681</f>
        <v>1</v>
      </c>
      <c r="H20681">
        <f>Adjusted_Series!H20681</f>
        <v>1</v>
      </c>
      <c r="I20681">
        <f>Adjusted_Series!I20681/Installed_capacity_init!$H$2</f>
        <v>6.0760001333385778E-2</v>
      </c>
      <c r="J20681">
        <f>Adjusted_Series!J20681</f>
        <v>3227.0773946706399</v>
      </c>
      <c r="K20681">
        <f>Adjusted_Series!K20681</f>
        <v>52376.903602327497</v>
      </c>
    </row>
    <row r="20682" spans="1:11" x14ac:dyDescent="0.35">
      <c r="A20682">
        <v>2040</v>
      </c>
      <c r="B20682">
        <f>Representative_days!C20683</f>
        <v>5</v>
      </c>
      <c r="C20682">
        <f>Adjusted_Series!C20682</f>
        <v>0.128265428550247</v>
      </c>
      <c r="D20682">
        <f>Adjusted_Series!D20682</f>
        <v>0.16768986370357</v>
      </c>
      <c r="E20682">
        <f>Adjusted_Series!E20682</f>
        <v>0.18952764816482601</v>
      </c>
      <c r="F20682">
        <f>Adjusted_Series!F20682</f>
        <v>1</v>
      </c>
      <c r="G20682">
        <f>Adjusted_Series!G20682</f>
        <v>1</v>
      </c>
      <c r="H20682">
        <f>Adjusted_Series!H20682</f>
        <v>1</v>
      </c>
      <c r="I20682">
        <f>Adjusted_Series!I20682/Installed_capacity_init!$H$2</f>
        <v>5.7601785247880337E-2</v>
      </c>
      <c r="J20682">
        <f>Adjusted_Series!J20682</f>
        <v>3134.5284816833996</v>
      </c>
      <c r="K20682">
        <f>Adjusted_Series!K20682</f>
        <v>51731.995875964203</v>
      </c>
    </row>
    <row r="20683" spans="1:11" x14ac:dyDescent="0.35">
      <c r="A20683">
        <v>2040</v>
      </c>
      <c r="B20683">
        <f>Representative_days!C20684</f>
        <v>5</v>
      </c>
      <c r="C20683">
        <f>Adjusted_Series!C20683</f>
        <v>9.1215501146085301E-3</v>
      </c>
      <c r="D20683">
        <f>Adjusted_Series!D20683</f>
        <v>0.13718307563599599</v>
      </c>
      <c r="E20683">
        <f>Adjusted_Series!E20683</f>
        <v>0.20074382730402601</v>
      </c>
      <c r="F20683">
        <f>Adjusted_Series!F20683</f>
        <v>1</v>
      </c>
      <c r="G20683">
        <f>Adjusted_Series!G20683</f>
        <v>1</v>
      </c>
      <c r="H20683">
        <f>Adjusted_Series!H20683</f>
        <v>1</v>
      </c>
      <c r="I20683">
        <f>Adjusted_Series!I20683/Installed_capacity_init!$H$2</f>
        <v>5.4566309854335887E-2</v>
      </c>
      <c r="J20683">
        <f>Adjusted_Series!J20683</f>
        <v>3051.02129643844</v>
      </c>
      <c r="K20683">
        <f>Adjusted_Series!K20683</f>
        <v>51292.050214421302</v>
      </c>
    </row>
    <row r="20684" spans="1:11" x14ac:dyDescent="0.35">
      <c r="A20684">
        <v>2040</v>
      </c>
      <c r="B20684">
        <f>Representative_days!C20685</f>
        <v>5</v>
      </c>
      <c r="C20684">
        <f>Adjusted_Series!C20684</f>
        <v>2.2968036604670601E-7</v>
      </c>
      <c r="D20684">
        <f>Adjusted_Series!D20684</f>
        <v>0.114456052195858</v>
      </c>
      <c r="E20684">
        <f>Adjusted_Series!E20684</f>
        <v>0.21525716739977799</v>
      </c>
      <c r="F20684">
        <f>Adjusted_Series!F20684</f>
        <v>1</v>
      </c>
      <c r="G20684">
        <f>Adjusted_Series!G20684</f>
        <v>1</v>
      </c>
      <c r="H20684">
        <f>Adjusted_Series!H20684</f>
        <v>1</v>
      </c>
      <c r="I20684">
        <f>Adjusted_Series!I20684/Installed_capacity_init!$H$2</f>
        <v>5.1603146733344041E-2</v>
      </c>
      <c r="J20684">
        <f>Adjusted_Series!J20684</f>
        <v>2966.5362119658598</v>
      </c>
      <c r="K20684">
        <f>Adjusted_Series!K20684</f>
        <v>48580.4720349524</v>
      </c>
    </row>
    <row r="20685" spans="1:11" x14ac:dyDescent="0.35">
      <c r="A20685">
        <v>2040</v>
      </c>
      <c r="B20685">
        <f>Representative_days!C20686</f>
        <v>5</v>
      </c>
      <c r="C20685">
        <f>Adjusted_Series!C20685</f>
        <v>0</v>
      </c>
      <c r="D20685">
        <f>Adjusted_Series!D20685</f>
        <v>0.107786519289222</v>
      </c>
      <c r="E20685">
        <f>Adjusted_Series!E20685</f>
        <v>0.220471929528362</v>
      </c>
      <c r="F20685">
        <f>Adjusted_Series!F20685</f>
        <v>1</v>
      </c>
      <c r="G20685">
        <f>Adjusted_Series!G20685</f>
        <v>1</v>
      </c>
      <c r="H20685">
        <f>Adjusted_Series!H20685</f>
        <v>1</v>
      </c>
      <c r="I20685">
        <f>Adjusted_Series!I20685/Installed_capacity_init!$H$2</f>
        <v>4.8952659285282675E-2</v>
      </c>
      <c r="J20685">
        <f>Adjusted_Series!J20685</f>
        <v>2895.41185285642</v>
      </c>
      <c r="K20685">
        <f>Adjusted_Series!K20685</f>
        <v>44874.626384225798</v>
      </c>
    </row>
    <row r="20686" spans="1:11" x14ac:dyDescent="0.35">
      <c r="A20686">
        <v>2040</v>
      </c>
      <c r="B20686">
        <f>Representative_days!C20687</f>
        <v>5</v>
      </c>
      <c r="C20686">
        <f>Adjusted_Series!C20686</f>
        <v>0</v>
      </c>
      <c r="D20686">
        <f>Adjusted_Series!D20686</f>
        <v>0.10373410837863201</v>
      </c>
      <c r="E20686">
        <f>Adjusted_Series!E20686</f>
        <v>0.22970377239932599</v>
      </c>
      <c r="F20686">
        <f>Adjusted_Series!F20686</f>
        <v>1</v>
      </c>
      <c r="G20686">
        <f>Adjusted_Series!G20686</f>
        <v>1</v>
      </c>
      <c r="H20686">
        <f>Adjusted_Series!H20686</f>
        <v>1</v>
      </c>
      <c r="I20686">
        <f>Adjusted_Series!I20686/Installed_capacity_init!$H$2</f>
        <v>4.6208452933335455E-2</v>
      </c>
      <c r="J20686">
        <f>Adjusted_Series!J20686</f>
        <v>2828.3626540261698</v>
      </c>
      <c r="K20686">
        <f>Adjusted_Series!K20686</f>
        <v>41219.190898661502</v>
      </c>
    </row>
    <row r="20687" spans="1:11" x14ac:dyDescent="0.35">
      <c r="A20687">
        <v>2040</v>
      </c>
      <c r="B20687">
        <f>Representative_days!C20688</f>
        <v>5</v>
      </c>
      <c r="C20687">
        <f>Adjusted_Series!C20687</f>
        <v>0</v>
      </c>
      <c r="D20687">
        <f>Adjusted_Series!D20687</f>
        <v>0.102170884415412</v>
      </c>
      <c r="E20687">
        <f>Adjusted_Series!E20687</f>
        <v>0.241704757815833</v>
      </c>
      <c r="F20687">
        <f>Adjusted_Series!F20687</f>
        <v>1</v>
      </c>
      <c r="G20687">
        <f>Adjusted_Series!G20687</f>
        <v>1</v>
      </c>
      <c r="H20687">
        <f>Adjusted_Series!H20687</f>
        <v>1</v>
      </c>
      <c r="I20687">
        <f>Adjusted_Series!I20687/Installed_capacity_init!$H$2</f>
        <v>4.3468860182006117E-2</v>
      </c>
      <c r="J20687">
        <f>Adjusted_Series!J20687</f>
        <v>2755.3271211195902</v>
      </c>
      <c r="K20687">
        <f>Adjusted_Series!K20687</f>
        <v>38064.7945290711</v>
      </c>
    </row>
    <row r="20688" spans="1:11" x14ac:dyDescent="0.35">
      <c r="A20688">
        <v>2040</v>
      </c>
      <c r="B20688">
        <f>Representative_days!C20689</f>
        <v>5</v>
      </c>
      <c r="C20688">
        <f>Adjusted_Series!C20688</f>
        <v>0</v>
      </c>
      <c r="D20688">
        <f>Adjusted_Series!D20688</f>
        <v>0.103490675797031</v>
      </c>
      <c r="E20688">
        <f>Adjusted_Series!E20688</f>
        <v>0.24290665336890799</v>
      </c>
      <c r="F20688">
        <f>Adjusted_Series!F20688</f>
        <v>1</v>
      </c>
      <c r="G20688">
        <f>Adjusted_Series!G20688</f>
        <v>1</v>
      </c>
      <c r="H20688">
        <f>Adjusted_Series!H20688</f>
        <v>1</v>
      </c>
      <c r="I20688">
        <f>Adjusted_Series!I20688/Installed_capacity_init!$H$2</f>
        <v>4.3527209633864014E-2</v>
      </c>
      <c r="J20688">
        <f>Adjusted_Series!J20688</f>
        <v>2757.7990000837999</v>
      </c>
      <c r="K20688">
        <f>Adjusted_Series!K20688</f>
        <v>35039.464104923398</v>
      </c>
    </row>
    <row r="20689" spans="1:11" x14ac:dyDescent="0.35">
      <c r="A20689">
        <v>2040</v>
      </c>
      <c r="B20689">
        <f>Representative_days!C20690</f>
        <v>5</v>
      </c>
      <c r="C20689">
        <f>Adjusted_Series!C20689</f>
        <v>0</v>
      </c>
      <c r="D20689">
        <f>Adjusted_Series!D20689</f>
        <v>0.10662796823481301</v>
      </c>
      <c r="E20689">
        <f>Adjusted_Series!E20689</f>
        <v>0.24798430294843701</v>
      </c>
      <c r="F20689">
        <f>Adjusted_Series!F20689</f>
        <v>1</v>
      </c>
      <c r="G20689">
        <f>Adjusted_Series!G20689</f>
        <v>1</v>
      </c>
      <c r="H20689">
        <f>Adjusted_Series!H20689</f>
        <v>1</v>
      </c>
      <c r="I20689">
        <f>Adjusted_Series!I20689/Installed_capacity_init!$H$2</f>
        <v>4.3587869640037823E-2</v>
      </c>
      <c r="J20689">
        <f>Adjusted_Series!J20689</f>
        <v>2754.3730597547601</v>
      </c>
      <c r="K20689">
        <f>Adjusted_Series!K20689</f>
        <v>33302.2338127279</v>
      </c>
    </row>
    <row r="20690" spans="1:11" x14ac:dyDescent="0.35">
      <c r="A20690">
        <v>2040</v>
      </c>
      <c r="B20690">
        <f>Representative_days!C20691</f>
        <v>5</v>
      </c>
      <c r="C20690">
        <f>Adjusted_Series!C20690</f>
        <v>0</v>
      </c>
      <c r="D20690">
        <f>Adjusted_Series!D20690</f>
        <v>8.4860702667431398E-2</v>
      </c>
      <c r="E20690">
        <f>Adjusted_Series!E20690</f>
        <v>0.62221193044052803</v>
      </c>
      <c r="F20690">
        <f>Adjusted_Series!F20690</f>
        <v>1</v>
      </c>
      <c r="G20690">
        <f>Adjusted_Series!G20690</f>
        <v>1</v>
      </c>
      <c r="H20690">
        <f>Adjusted_Series!H20690</f>
        <v>1</v>
      </c>
      <c r="I20690">
        <f>Adjusted_Series!I20690/Installed_capacity_init!$H$2</f>
        <v>3.7516491452450958E-2</v>
      </c>
      <c r="J20690">
        <f>Adjusted_Series!J20690</f>
        <v>2813.6833400042296</v>
      </c>
      <c r="K20690">
        <f>Adjusted_Series!K20690</f>
        <v>33193.505560218298</v>
      </c>
    </row>
    <row r="20691" spans="1:11" x14ac:dyDescent="0.35">
      <c r="A20691">
        <v>2040</v>
      </c>
      <c r="B20691">
        <f>Representative_days!C20692</f>
        <v>5</v>
      </c>
      <c r="C20691">
        <f>Adjusted_Series!C20691</f>
        <v>0</v>
      </c>
      <c r="D20691">
        <f>Adjusted_Series!D20691</f>
        <v>8.2932500991363206E-2</v>
      </c>
      <c r="E20691">
        <f>Adjusted_Series!E20691</f>
        <v>0.60891152425658102</v>
      </c>
      <c r="F20691">
        <f>Adjusted_Series!F20691</f>
        <v>1</v>
      </c>
      <c r="G20691">
        <f>Adjusted_Series!G20691</f>
        <v>1</v>
      </c>
      <c r="H20691">
        <f>Adjusted_Series!H20691</f>
        <v>1</v>
      </c>
      <c r="I20691">
        <f>Adjusted_Series!I20691/Installed_capacity_init!$H$2</f>
        <v>3.7017562367885518E-2</v>
      </c>
      <c r="J20691">
        <f>Adjusted_Series!J20691</f>
        <v>2800.36249738059</v>
      </c>
      <c r="K20691">
        <f>Adjusted_Series!K20691</f>
        <v>32387.112929108298</v>
      </c>
    </row>
    <row r="20692" spans="1:11" x14ac:dyDescent="0.35">
      <c r="A20692">
        <v>2040</v>
      </c>
      <c r="B20692">
        <f>Representative_days!C20693</f>
        <v>5</v>
      </c>
      <c r="C20692">
        <f>Adjusted_Series!C20692</f>
        <v>0</v>
      </c>
      <c r="D20692">
        <f>Adjusted_Series!D20692</f>
        <v>8.2001958657261204E-2</v>
      </c>
      <c r="E20692">
        <f>Adjusted_Series!E20692</f>
        <v>0.59326025200754495</v>
      </c>
      <c r="F20692">
        <f>Adjusted_Series!F20692</f>
        <v>1</v>
      </c>
      <c r="G20692">
        <f>Adjusted_Series!G20692</f>
        <v>1</v>
      </c>
      <c r="H20692">
        <f>Adjusted_Series!H20692</f>
        <v>1</v>
      </c>
      <c r="I20692">
        <f>Adjusted_Series!I20692/Installed_capacity_init!$H$2</f>
        <v>3.6376570547020481E-2</v>
      </c>
      <c r="J20692">
        <f>Adjusted_Series!J20692</f>
        <v>2778.7832757056399</v>
      </c>
      <c r="K20692">
        <f>Adjusted_Series!K20692</f>
        <v>32167.636065255203</v>
      </c>
    </row>
    <row r="20693" spans="1:11" x14ac:dyDescent="0.35">
      <c r="A20693">
        <v>2040</v>
      </c>
      <c r="B20693">
        <f>Representative_days!C20694</f>
        <v>5</v>
      </c>
      <c r="C20693">
        <f>Adjusted_Series!C20693</f>
        <v>0</v>
      </c>
      <c r="D20693">
        <f>Adjusted_Series!D20693</f>
        <v>8.1711467403647403E-2</v>
      </c>
      <c r="E20693">
        <f>Adjusted_Series!E20693</f>
        <v>0.57671775330508201</v>
      </c>
      <c r="F20693">
        <f>Adjusted_Series!F20693</f>
        <v>1</v>
      </c>
      <c r="G20693">
        <f>Adjusted_Series!G20693</f>
        <v>1</v>
      </c>
      <c r="H20693">
        <f>Adjusted_Series!H20693</f>
        <v>1</v>
      </c>
      <c r="I20693">
        <f>Adjusted_Series!I20693/Installed_capacity_init!$H$2</f>
        <v>3.5622001994723443E-2</v>
      </c>
      <c r="J20693">
        <f>Adjusted_Series!J20693</f>
        <v>2755.6012519236697</v>
      </c>
      <c r="K20693">
        <f>Adjusted_Series!K20693</f>
        <v>34778.011184548799</v>
      </c>
    </row>
    <row r="20694" spans="1:11" x14ac:dyDescent="0.35">
      <c r="A20694">
        <v>2040</v>
      </c>
      <c r="B20694">
        <f>Representative_days!C20695</f>
        <v>5</v>
      </c>
      <c r="C20694">
        <f>Adjusted_Series!C20694</f>
        <v>0</v>
      </c>
      <c r="D20694">
        <f>Adjusted_Series!D20694</f>
        <v>8.0963947402989705E-2</v>
      </c>
      <c r="E20694">
        <f>Adjusted_Series!E20694</f>
        <v>0.56388476540223598</v>
      </c>
      <c r="F20694">
        <f>Adjusted_Series!F20694</f>
        <v>1</v>
      </c>
      <c r="G20694">
        <f>Adjusted_Series!G20694</f>
        <v>1</v>
      </c>
      <c r="H20694">
        <f>Adjusted_Series!H20694</f>
        <v>1</v>
      </c>
      <c r="I20694">
        <f>Adjusted_Series!I20694/Installed_capacity_init!$H$2</f>
        <v>3.6551098246006206E-2</v>
      </c>
      <c r="J20694">
        <f>Adjusted_Series!J20694</f>
        <v>2796.70705510782</v>
      </c>
      <c r="K20694">
        <f>Adjusted_Series!K20694</f>
        <v>40250.445581155</v>
      </c>
    </row>
    <row r="20695" spans="1:11" x14ac:dyDescent="0.35">
      <c r="A20695">
        <v>2040</v>
      </c>
      <c r="B20695">
        <f>Representative_days!C20696</f>
        <v>5</v>
      </c>
      <c r="C20695">
        <f>Adjusted_Series!C20695</f>
        <v>1.24125775044367E-3</v>
      </c>
      <c r="D20695">
        <f>Adjusted_Series!D20695</f>
        <v>8.13423532009106E-2</v>
      </c>
      <c r="E20695">
        <f>Adjusted_Series!E20695</f>
        <v>0.55066998895726604</v>
      </c>
      <c r="F20695">
        <f>Adjusted_Series!F20695</f>
        <v>1</v>
      </c>
      <c r="G20695">
        <f>Adjusted_Series!G20695</f>
        <v>1</v>
      </c>
      <c r="H20695">
        <f>Adjusted_Series!H20695</f>
        <v>1</v>
      </c>
      <c r="I20695">
        <f>Adjusted_Series!I20695/Installed_capacity_init!$H$2</f>
        <v>3.7234872680057797E-2</v>
      </c>
      <c r="J20695">
        <f>Adjusted_Series!J20695</f>
        <v>2827.1793613969398</v>
      </c>
      <c r="K20695">
        <f>Adjusted_Series!K20695</f>
        <v>45738.316142134798</v>
      </c>
    </row>
    <row r="20696" spans="1:11" x14ac:dyDescent="0.35">
      <c r="A20696">
        <v>2040</v>
      </c>
      <c r="B20696">
        <f>Representative_days!C20697</f>
        <v>5</v>
      </c>
      <c r="C20696">
        <f>Adjusted_Series!C20696</f>
        <v>0.12001041895234101</v>
      </c>
      <c r="D20696">
        <f>Adjusted_Series!D20696</f>
        <v>8.2855454303983805E-2</v>
      </c>
      <c r="E20696">
        <f>Adjusted_Series!E20696</f>
        <v>0.53903583159558399</v>
      </c>
      <c r="F20696">
        <f>Adjusted_Series!F20696</f>
        <v>1</v>
      </c>
      <c r="G20696">
        <f>Adjusted_Series!G20696</f>
        <v>1</v>
      </c>
      <c r="H20696">
        <f>Adjusted_Series!H20696</f>
        <v>1</v>
      </c>
      <c r="I20696">
        <f>Adjusted_Series!I20696/Installed_capacity_init!$H$2</f>
        <v>3.7918657384138701E-2</v>
      </c>
      <c r="J20696">
        <f>Adjusted_Series!J20696</f>
        <v>2861.3869466620499</v>
      </c>
      <c r="K20696">
        <f>Adjusted_Series!K20696</f>
        <v>50686.794602941802</v>
      </c>
    </row>
    <row r="20697" spans="1:11" x14ac:dyDescent="0.35">
      <c r="A20697">
        <v>2040</v>
      </c>
      <c r="B20697">
        <f>Representative_days!C20698</f>
        <v>5</v>
      </c>
      <c r="C20697">
        <f>Adjusted_Series!C20697</f>
        <v>0.23621964403836199</v>
      </c>
      <c r="D20697">
        <f>Adjusted_Series!D20697</f>
        <v>8.7854249165846499E-2</v>
      </c>
      <c r="E20697">
        <f>Adjusted_Series!E20697</f>
        <v>0.53498123106881601</v>
      </c>
      <c r="F20697">
        <f>Adjusted_Series!F20697</f>
        <v>1</v>
      </c>
      <c r="G20697">
        <f>Adjusted_Series!G20697</f>
        <v>1</v>
      </c>
      <c r="H20697">
        <f>Adjusted_Series!H20697</f>
        <v>1</v>
      </c>
      <c r="I20697">
        <f>Adjusted_Series!I20697/Installed_capacity_init!$H$2</f>
        <v>3.86734589988579E-2</v>
      </c>
      <c r="J20697">
        <f>Adjusted_Series!J20697</f>
        <v>2890.5112719858898</v>
      </c>
      <c r="K20697">
        <f>Adjusted_Series!K20697</f>
        <v>53865.172134890301</v>
      </c>
    </row>
    <row r="20698" spans="1:11" x14ac:dyDescent="0.35">
      <c r="A20698">
        <v>2040</v>
      </c>
      <c r="B20698">
        <f>Representative_days!C20699</f>
        <v>5</v>
      </c>
      <c r="C20698">
        <f>Adjusted_Series!C20698</f>
        <v>0.27208257093840299</v>
      </c>
      <c r="D20698">
        <f>Adjusted_Series!D20698</f>
        <v>9.5551887398152097E-2</v>
      </c>
      <c r="E20698">
        <f>Adjusted_Series!E20698</f>
        <v>0.52805321221517099</v>
      </c>
      <c r="F20698">
        <f>Adjusted_Series!F20698</f>
        <v>1</v>
      </c>
      <c r="G20698">
        <f>Adjusted_Series!G20698</f>
        <v>1</v>
      </c>
      <c r="H20698">
        <f>Adjusted_Series!H20698</f>
        <v>1</v>
      </c>
      <c r="I20698">
        <f>Adjusted_Series!I20698/Installed_capacity_init!$H$2</f>
        <v>3.9583347587142527E-2</v>
      </c>
      <c r="J20698">
        <f>Adjusted_Series!J20698</f>
        <v>2923.4723596254503</v>
      </c>
      <c r="K20698">
        <f>Adjusted_Series!K20698</f>
        <v>54536.868945080001</v>
      </c>
    </row>
    <row r="20699" spans="1:11" x14ac:dyDescent="0.35">
      <c r="A20699">
        <v>2040</v>
      </c>
      <c r="B20699">
        <f>Representative_days!C20700</f>
        <v>5</v>
      </c>
      <c r="C20699">
        <f>Adjusted_Series!C20699</f>
        <v>0.33635707331664</v>
      </c>
      <c r="D20699">
        <f>Adjusted_Series!D20699</f>
        <v>0.105861865174537</v>
      </c>
      <c r="E20699">
        <f>Adjusted_Series!E20699</f>
        <v>0.52070305191357102</v>
      </c>
      <c r="F20699">
        <f>Adjusted_Series!F20699</f>
        <v>1</v>
      </c>
      <c r="G20699">
        <f>Adjusted_Series!G20699</f>
        <v>1</v>
      </c>
      <c r="H20699">
        <f>Adjusted_Series!H20699</f>
        <v>1</v>
      </c>
      <c r="I20699">
        <f>Adjusted_Series!I20699/Installed_capacity_init!$H$2</f>
        <v>4.0488471603154941E-2</v>
      </c>
      <c r="J20699">
        <f>Adjusted_Series!J20699</f>
        <v>2954.5779099259998</v>
      </c>
      <c r="K20699">
        <f>Adjusted_Series!K20699</f>
        <v>54984.869224009999</v>
      </c>
    </row>
    <row r="20700" spans="1:11" x14ac:dyDescent="0.35">
      <c r="A20700">
        <v>2040</v>
      </c>
      <c r="B20700">
        <f>Representative_days!C20701</f>
        <v>5</v>
      </c>
      <c r="C20700">
        <f>Adjusted_Series!C20700</f>
        <v>0.41669917969328102</v>
      </c>
      <c r="D20700">
        <f>Adjusted_Series!D20700</f>
        <v>0.116664336904024</v>
      </c>
      <c r="E20700">
        <f>Adjusted_Series!E20700</f>
        <v>0.51054832309463605</v>
      </c>
      <c r="F20700">
        <f>Adjusted_Series!F20700</f>
        <v>1</v>
      </c>
      <c r="G20700">
        <f>Adjusted_Series!G20700</f>
        <v>1</v>
      </c>
      <c r="H20700">
        <f>Adjusted_Series!H20700</f>
        <v>1</v>
      </c>
      <c r="I20700">
        <f>Adjusted_Series!I20700/Installed_capacity_init!$H$2</f>
        <v>4.1250777540548192E-2</v>
      </c>
      <c r="J20700">
        <f>Adjusted_Series!J20700</f>
        <v>2994.98175981963</v>
      </c>
      <c r="K20700">
        <f>Adjusted_Series!K20700</f>
        <v>55582.2935102435</v>
      </c>
    </row>
    <row r="20701" spans="1:11" x14ac:dyDescent="0.35">
      <c r="A20701">
        <v>2040</v>
      </c>
      <c r="B20701">
        <f>Representative_days!C20702</f>
        <v>5</v>
      </c>
      <c r="C20701">
        <f>Adjusted_Series!C20701</f>
        <v>0.42397280430522</v>
      </c>
      <c r="D20701">
        <f>Adjusted_Series!D20701</f>
        <v>0.13093148156589399</v>
      </c>
      <c r="E20701">
        <f>Adjusted_Series!E20701</f>
        <v>0.50168073764694898</v>
      </c>
      <c r="F20701">
        <f>Adjusted_Series!F20701</f>
        <v>1</v>
      </c>
      <c r="G20701">
        <f>Adjusted_Series!G20701</f>
        <v>1</v>
      </c>
      <c r="H20701">
        <f>Adjusted_Series!H20701</f>
        <v>1</v>
      </c>
      <c r="I20701">
        <f>Adjusted_Series!I20701/Installed_capacity_init!$H$2</f>
        <v>4.2164281325879654E-2</v>
      </c>
      <c r="J20701">
        <f>Adjusted_Series!J20701</f>
        <v>3035.0554770550698</v>
      </c>
      <c r="K20701">
        <f>Adjusted_Series!K20701</f>
        <v>55875.920905610699</v>
      </c>
    </row>
    <row r="20702" spans="1:11" x14ac:dyDescent="0.35">
      <c r="A20702">
        <v>2040</v>
      </c>
      <c r="B20702">
        <f>Representative_days!C20703</f>
        <v>5</v>
      </c>
      <c r="C20702">
        <f>Adjusted_Series!C20702</f>
        <v>0.36320960621721199</v>
      </c>
      <c r="D20702">
        <f>Adjusted_Series!D20702</f>
        <v>0.14898456962284001</v>
      </c>
      <c r="E20702">
        <f>Adjusted_Series!E20702</f>
        <v>0.49541103350405702</v>
      </c>
      <c r="F20702">
        <f>Adjusted_Series!F20702</f>
        <v>1</v>
      </c>
      <c r="G20702">
        <f>Adjusted_Series!G20702</f>
        <v>1</v>
      </c>
      <c r="H20702">
        <f>Adjusted_Series!H20702</f>
        <v>1</v>
      </c>
      <c r="I20702">
        <f>Adjusted_Series!I20702/Installed_capacity_init!$H$2</f>
        <v>4.3088278030766113E-2</v>
      </c>
      <c r="J20702">
        <f>Adjusted_Series!J20702</f>
        <v>3080.0981663667503</v>
      </c>
      <c r="K20702">
        <f>Adjusted_Series!K20702</f>
        <v>54398.745110804397</v>
      </c>
    </row>
    <row r="20703" spans="1:11" x14ac:dyDescent="0.35">
      <c r="A20703">
        <v>2040</v>
      </c>
      <c r="B20703">
        <f>Representative_days!C20704</f>
        <v>5</v>
      </c>
      <c r="C20703">
        <f>Adjusted_Series!C20703</f>
        <v>0.321825517396085</v>
      </c>
      <c r="D20703">
        <f>Adjusted_Series!D20703</f>
        <v>0.141252018045084</v>
      </c>
      <c r="E20703">
        <f>Adjusted_Series!E20703</f>
        <v>0.496660666357223</v>
      </c>
      <c r="F20703">
        <f>Adjusted_Series!F20703</f>
        <v>1</v>
      </c>
      <c r="G20703">
        <f>Adjusted_Series!G20703</f>
        <v>1</v>
      </c>
      <c r="H20703">
        <f>Adjusted_Series!H20703</f>
        <v>1</v>
      </c>
      <c r="I20703">
        <f>Adjusted_Series!I20703/Installed_capacity_init!$H$2</f>
        <v>4.3944627672282507E-2</v>
      </c>
      <c r="J20703">
        <f>Adjusted_Series!J20703</f>
        <v>3119.1004177117998</v>
      </c>
      <c r="K20703">
        <f>Adjusted_Series!K20703</f>
        <v>55408.6177142542</v>
      </c>
    </row>
    <row r="20704" spans="1:11" x14ac:dyDescent="0.35">
      <c r="A20704">
        <v>2040</v>
      </c>
      <c r="B20704">
        <f>Representative_days!C20705</f>
        <v>5</v>
      </c>
      <c r="C20704">
        <f>Adjusted_Series!C20704</f>
        <v>0.26887964713430401</v>
      </c>
      <c r="D20704">
        <f>Adjusted_Series!D20704</f>
        <v>0.13592979252496601</v>
      </c>
      <c r="E20704">
        <f>Adjusted_Series!E20704</f>
        <v>0.49587809799587301</v>
      </c>
      <c r="F20704">
        <f>Adjusted_Series!F20704</f>
        <v>1</v>
      </c>
      <c r="G20704">
        <f>Adjusted_Series!G20704</f>
        <v>1</v>
      </c>
      <c r="H20704">
        <f>Adjusted_Series!H20704</f>
        <v>1</v>
      </c>
      <c r="I20704">
        <f>Adjusted_Series!I20704/Installed_capacity_init!$H$2</f>
        <v>4.4881373713869459E-2</v>
      </c>
      <c r="J20704">
        <f>Adjusted_Series!J20704</f>
        <v>3158.9740466460798</v>
      </c>
      <c r="K20704">
        <f>Adjusted_Series!K20704</f>
        <v>55377.0188986133</v>
      </c>
    </row>
    <row r="20705" spans="1:11" x14ac:dyDescent="0.35">
      <c r="A20705">
        <v>2040</v>
      </c>
      <c r="B20705">
        <f>Representative_days!C20706</f>
        <v>5</v>
      </c>
      <c r="C20705">
        <f>Adjusted_Series!C20705</f>
        <v>0.200559074242983</v>
      </c>
      <c r="D20705">
        <f>Adjusted_Series!D20705</f>
        <v>0.133110726745819</v>
      </c>
      <c r="E20705">
        <f>Adjusted_Series!E20705</f>
        <v>0.49344137938138699</v>
      </c>
      <c r="F20705">
        <f>Adjusted_Series!F20705</f>
        <v>1</v>
      </c>
      <c r="G20705">
        <f>Adjusted_Series!G20705</f>
        <v>1</v>
      </c>
      <c r="H20705">
        <f>Adjusted_Series!H20705</f>
        <v>1</v>
      </c>
      <c r="I20705">
        <f>Adjusted_Series!I20705/Installed_capacity_init!$H$2</f>
        <v>4.5876646213604287E-2</v>
      </c>
      <c r="J20705">
        <f>Adjusted_Series!J20705</f>
        <v>3206.1288071193303</v>
      </c>
      <c r="K20705">
        <f>Adjusted_Series!K20705</f>
        <v>55841.430116101503</v>
      </c>
    </row>
    <row r="20706" spans="1:11" x14ac:dyDescent="0.35">
      <c r="A20706">
        <v>2040</v>
      </c>
      <c r="B20706">
        <f>Representative_days!C20707</f>
        <v>5</v>
      </c>
      <c r="C20706">
        <f>Adjusted_Series!C20706</f>
        <v>8.5654371436953203E-2</v>
      </c>
      <c r="D20706">
        <f>Adjusted_Series!D20706</f>
        <v>0.118852402073471</v>
      </c>
      <c r="E20706">
        <f>Adjusted_Series!E20706</f>
        <v>0.49278084007873402</v>
      </c>
      <c r="F20706">
        <f>Adjusted_Series!F20706</f>
        <v>1</v>
      </c>
      <c r="G20706">
        <f>Adjusted_Series!G20706</f>
        <v>1</v>
      </c>
      <c r="H20706">
        <f>Adjusted_Series!H20706</f>
        <v>1</v>
      </c>
      <c r="I20706">
        <f>Adjusted_Series!I20706/Installed_capacity_init!$H$2</f>
        <v>4.4401498266314295E-2</v>
      </c>
      <c r="J20706">
        <f>Adjusted_Series!J20706</f>
        <v>3137.55156348623</v>
      </c>
      <c r="K20706">
        <f>Adjusted_Series!K20706</f>
        <v>56547.923580034701</v>
      </c>
    </row>
    <row r="20707" spans="1:11" x14ac:dyDescent="0.35">
      <c r="A20707">
        <v>2040</v>
      </c>
      <c r="B20707">
        <f>Representative_days!C20708</f>
        <v>5</v>
      </c>
      <c r="C20707">
        <f>Adjusted_Series!C20707</f>
        <v>9.3174531102023696E-3</v>
      </c>
      <c r="D20707">
        <f>Adjusted_Series!D20707</f>
        <v>0.107660255414419</v>
      </c>
      <c r="E20707">
        <f>Adjusted_Series!E20707</f>
        <v>0.49334875398065398</v>
      </c>
      <c r="F20707">
        <f>Adjusted_Series!F20707</f>
        <v>1</v>
      </c>
      <c r="G20707">
        <f>Adjusted_Series!G20707</f>
        <v>1</v>
      </c>
      <c r="H20707">
        <f>Adjusted_Series!H20707</f>
        <v>1</v>
      </c>
      <c r="I20707">
        <f>Adjusted_Series!I20707/Installed_capacity_init!$H$2</f>
        <v>4.3094995174029663E-2</v>
      </c>
      <c r="J20707">
        <f>Adjusted_Series!J20707</f>
        <v>3078.3265532453397</v>
      </c>
      <c r="K20707">
        <f>Adjusted_Series!K20707</f>
        <v>56235.066890654802</v>
      </c>
    </row>
    <row r="20708" spans="1:11" x14ac:dyDescent="0.35">
      <c r="A20708">
        <v>2040</v>
      </c>
      <c r="B20708">
        <f>Representative_days!C20709</f>
        <v>5</v>
      </c>
      <c r="C20708">
        <f>Adjusted_Series!C20708</f>
        <v>2.6460554824190598E-4</v>
      </c>
      <c r="D20708">
        <f>Adjusted_Series!D20708</f>
        <v>9.9317939217160395E-2</v>
      </c>
      <c r="E20708">
        <f>Adjusted_Series!E20708</f>
        <v>0.494866495305335</v>
      </c>
      <c r="F20708">
        <f>Adjusted_Series!F20708</f>
        <v>1</v>
      </c>
      <c r="G20708">
        <f>Adjusted_Series!G20708</f>
        <v>1</v>
      </c>
      <c r="H20708">
        <f>Adjusted_Series!H20708</f>
        <v>1</v>
      </c>
      <c r="I20708">
        <f>Adjusted_Series!I20708/Installed_capacity_init!$H$2</f>
        <v>4.1738587301012327E-2</v>
      </c>
      <c r="J20708">
        <f>Adjusted_Series!J20708</f>
        <v>3017.1324911216598</v>
      </c>
      <c r="K20708">
        <f>Adjusted_Series!K20708</f>
        <v>53929.992621217199</v>
      </c>
    </row>
    <row r="20709" spans="1:11" x14ac:dyDescent="0.35">
      <c r="A20709">
        <v>2040</v>
      </c>
      <c r="B20709">
        <f>Representative_days!C20710</f>
        <v>5</v>
      </c>
      <c r="C20709">
        <f>Adjusted_Series!C20709</f>
        <v>0</v>
      </c>
      <c r="D20709">
        <f>Adjusted_Series!D20709</f>
        <v>9.5999245999812702E-2</v>
      </c>
      <c r="E20709">
        <f>Adjusted_Series!E20709</f>
        <v>0.50115751066106695</v>
      </c>
      <c r="F20709">
        <f>Adjusted_Series!F20709</f>
        <v>1</v>
      </c>
      <c r="G20709">
        <f>Adjusted_Series!G20709</f>
        <v>1</v>
      </c>
      <c r="H20709">
        <f>Adjusted_Series!H20709</f>
        <v>1</v>
      </c>
      <c r="I20709">
        <f>Adjusted_Series!I20709/Installed_capacity_init!$H$2</f>
        <v>4.0429305016522699E-2</v>
      </c>
      <c r="J20709">
        <f>Adjusted_Series!J20709</f>
        <v>2958.9247889918101</v>
      </c>
      <c r="K20709">
        <f>Adjusted_Series!K20709</f>
        <v>50624.349128552101</v>
      </c>
    </row>
    <row r="20710" spans="1:11" x14ac:dyDescent="0.35">
      <c r="A20710">
        <v>2040</v>
      </c>
      <c r="B20710">
        <f>Representative_days!C20711</f>
        <v>5</v>
      </c>
      <c r="C20710">
        <f>Adjusted_Series!C20710</f>
        <v>0</v>
      </c>
      <c r="D20710">
        <f>Adjusted_Series!D20710</f>
        <v>9.4362191783773197E-2</v>
      </c>
      <c r="E20710">
        <f>Adjusted_Series!E20710</f>
        <v>0.50823301757231198</v>
      </c>
      <c r="F20710">
        <f>Adjusted_Series!F20710</f>
        <v>1</v>
      </c>
      <c r="G20710">
        <f>Adjusted_Series!G20710</f>
        <v>1</v>
      </c>
      <c r="H20710">
        <f>Adjusted_Series!H20710</f>
        <v>1</v>
      </c>
      <c r="I20710">
        <f>Adjusted_Series!I20710/Installed_capacity_init!$H$2</f>
        <v>3.9008138574795598E-2</v>
      </c>
      <c r="J20710">
        <f>Adjusted_Series!J20710</f>
        <v>2902.9399213612</v>
      </c>
      <c r="K20710">
        <f>Adjusted_Series!K20710</f>
        <v>46018.507830972798</v>
      </c>
    </row>
    <row r="20711" spans="1:11" x14ac:dyDescent="0.35">
      <c r="A20711">
        <v>2040</v>
      </c>
      <c r="B20711">
        <f>Representative_days!C20712</f>
        <v>5</v>
      </c>
      <c r="C20711">
        <f>Adjusted_Series!C20711</f>
        <v>0</v>
      </c>
      <c r="D20711">
        <f>Adjusted_Series!D20711</f>
        <v>9.43347084208528E-2</v>
      </c>
      <c r="E20711">
        <f>Adjusted_Series!E20711</f>
        <v>0.51317918656101003</v>
      </c>
      <c r="F20711">
        <f>Adjusted_Series!F20711</f>
        <v>1</v>
      </c>
      <c r="G20711">
        <f>Adjusted_Series!G20711</f>
        <v>1</v>
      </c>
      <c r="H20711">
        <f>Adjusted_Series!H20711</f>
        <v>1</v>
      </c>
      <c r="I20711">
        <f>Adjusted_Series!I20711/Installed_capacity_init!$H$2</f>
        <v>3.765433562747926E-2</v>
      </c>
      <c r="J20711">
        <f>Adjusted_Series!J20711</f>
        <v>2842.3218322513999</v>
      </c>
      <c r="K20711">
        <f>Adjusted_Series!K20711</f>
        <v>40852.564415738903</v>
      </c>
    </row>
    <row r="20712" spans="1:11" x14ac:dyDescent="0.35">
      <c r="A20712">
        <v>2040</v>
      </c>
      <c r="B20712">
        <f>Representative_days!C20713</f>
        <v>5</v>
      </c>
      <c r="C20712">
        <f>Adjusted_Series!C20712</f>
        <v>0</v>
      </c>
      <c r="D20712">
        <f>Adjusted_Series!D20712</f>
        <v>9.3886210788681895E-2</v>
      </c>
      <c r="E20712">
        <f>Adjusted_Series!E20712</f>
        <v>0.50228515660292605</v>
      </c>
      <c r="F20712">
        <f>Adjusted_Series!F20712</f>
        <v>1</v>
      </c>
      <c r="G20712">
        <f>Adjusted_Series!G20712</f>
        <v>1</v>
      </c>
      <c r="H20712">
        <f>Adjusted_Series!H20712</f>
        <v>1</v>
      </c>
      <c r="I20712">
        <f>Adjusted_Series!I20712/Installed_capacity_init!$H$2</f>
        <v>3.7278803592561957E-2</v>
      </c>
      <c r="J20712">
        <f>Adjusted_Series!J20712</f>
        <v>2828.5029840287202</v>
      </c>
      <c r="K20712">
        <f>Adjusted_Series!K20712</f>
        <v>37358.049072203597</v>
      </c>
    </row>
    <row r="20713" spans="1:11" x14ac:dyDescent="0.35">
      <c r="A20713">
        <v>2040</v>
      </c>
      <c r="B20713">
        <f>Representative_days!C20714</f>
        <v>5</v>
      </c>
      <c r="C20713">
        <f>Adjusted_Series!C20713</f>
        <v>0</v>
      </c>
      <c r="D20713">
        <f>Adjusted_Series!D20713</f>
        <v>9.4185928843838196E-2</v>
      </c>
      <c r="E20713">
        <f>Adjusted_Series!E20713</f>
        <v>0.49433855044604302</v>
      </c>
      <c r="F20713">
        <f>Adjusted_Series!F20713</f>
        <v>1</v>
      </c>
      <c r="G20713">
        <f>Adjusted_Series!G20713</f>
        <v>1</v>
      </c>
      <c r="H20713">
        <f>Adjusted_Series!H20713</f>
        <v>1</v>
      </c>
      <c r="I20713">
        <f>Adjusted_Series!I20713/Installed_capacity_init!$H$2</f>
        <v>3.6829780548030509E-2</v>
      </c>
      <c r="J20713">
        <f>Adjusted_Series!J20713</f>
        <v>2819.3653704328103</v>
      </c>
      <c r="K20713">
        <f>Adjusted_Series!K20713</f>
        <v>34706.164933994602</v>
      </c>
    </row>
    <row r="20714" spans="1:11" x14ac:dyDescent="0.35">
      <c r="A20714">
        <v>2040</v>
      </c>
      <c r="B20714">
        <f>Representative_days!C20715</f>
        <v>5</v>
      </c>
      <c r="C20714">
        <f>Adjusted_Series!C20714</f>
        <v>0</v>
      </c>
      <c r="D20714">
        <f>Adjusted_Series!D20714</f>
        <v>8.0146994773270405E-2</v>
      </c>
      <c r="E20714">
        <f>Adjusted_Series!E20714</f>
        <v>0.49777785518784101</v>
      </c>
      <c r="F20714">
        <f>Adjusted_Series!F20714</f>
        <v>1</v>
      </c>
      <c r="G20714">
        <f>Adjusted_Series!G20714</f>
        <v>1</v>
      </c>
      <c r="H20714">
        <f>Adjusted_Series!H20714</f>
        <v>1</v>
      </c>
      <c r="I20714">
        <f>Adjusted_Series!I20714/Installed_capacity_init!$H$2</f>
        <v>0.19216869074172788</v>
      </c>
      <c r="J20714">
        <f>Adjusted_Series!J20714</f>
        <v>7544</v>
      </c>
      <c r="K20714">
        <f>Adjusted_Series!K20714</f>
        <v>31924.873790967198</v>
      </c>
    </row>
    <row r="20715" spans="1:11" x14ac:dyDescent="0.35">
      <c r="A20715">
        <v>2040</v>
      </c>
      <c r="B20715">
        <f>Representative_days!C20716</f>
        <v>5</v>
      </c>
      <c r="C20715">
        <f>Adjusted_Series!C20715</f>
        <v>0</v>
      </c>
      <c r="D20715">
        <f>Adjusted_Series!D20715</f>
        <v>7.9074911563211003E-2</v>
      </c>
      <c r="E20715">
        <f>Adjusted_Series!E20715</f>
        <v>0.49322058728885398</v>
      </c>
      <c r="F20715">
        <f>Adjusted_Series!F20715</f>
        <v>1</v>
      </c>
      <c r="G20715">
        <f>Adjusted_Series!G20715</f>
        <v>1</v>
      </c>
      <c r="H20715">
        <f>Adjusted_Series!H20715</f>
        <v>1</v>
      </c>
      <c r="I20715">
        <f>Adjusted_Series!I20715/Installed_capacity_init!$H$2</f>
        <v>0.19218489051914076</v>
      </c>
      <c r="J20715">
        <f>Adjusted_Series!J20715</f>
        <v>7544</v>
      </c>
      <c r="K20715">
        <f>Adjusted_Series!K20715</f>
        <v>31593.5374203951</v>
      </c>
    </row>
    <row r="20716" spans="1:11" x14ac:dyDescent="0.35">
      <c r="A20716">
        <v>2040</v>
      </c>
      <c r="B20716">
        <f>Representative_days!C20717</f>
        <v>5</v>
      </c>
      <c r="C20716">
        <f>Adjusted_Series!C20716</f>
        <v>0</v>
      </c>
      <c r="D20716">
        <f>Adjusted_Series!D20716</f>
        <v>7.9149451973563406E-2</v>
      </c>
      <c r="E20716">
        <f>Adjusted_Series!E20716</f>
        <v>0.48868282149918602</v>
      </c>
      <c r="F20716">
        <f>Adjusted_Series!F20716</f>
        <v>1</v>
      </c>
      <c r="G20716">
        <f>Adjusted_Series!G20716</f>
        <v>1</v>
      </c>
      <c r="H20716">
        <f>Adjusted_Series!H20716</f>
        <v>1</v>
      </c>
      <c r="I20716">
        <f>Adjusted_Series!I20716/Installed_capacity_init!$H$2</f>
        <v>0.19126263592238993</v>
      </c>
      <c r="J20716">
        <f>Adjusted_Series!J20716</f>
        <v>7544</v>
      </c>
      <c r="K20716">
        <f>Adjusted_Series!K20716</f>
        <v>31998.922019089201</v>
      </c>
    </row>
    <row r="20717" spans="1:11" x14ac:dyDescent="0.35">
      <c r="A20717">
        <v>2040</v>
      </c>
      <c r="B20717">
        <f>Representative_days!C20718</f>
        <v>5</v>
      </c>
      <c r="C20717">
        <f>Adjusted_Series!C20717</f>
        <v>0</v>
      </c>
      <c r="D20717">
        <f>Adjusted_Series!D20717</f>
        <v>8.0500933873658406E-2</v>
      </c>
      <c r="E20717">
        <f>Adjusted_Series!E20717</f>
        <v>0.486810863122838</v>
      </c>
      <c r="F20717">
        <f>Adjusted_Series!F20717</f>
        <v>1</v>
      </c>
      <c r="G20717">
        <f>Adjusted_Series!G20717</f>
        <v>1</v>
      </c>
      <c r="H20717">
        <f>Adjusted_Series!H20717</f>
        <v>1</v>
      </c>
      <c r="I20717">
        <f>Adjusted_Series!I20717/Installed_capacity_init!$H$2</f>
        <v>0.1904077312923432</v>
      </c>
      <c r="J20717">
        <f>Adjusted_Series!J20717</f>
        <v>7544</v>
      </c>
      <c r="K20717">
        <f>Adjusted_Series!K20717</f>
        <v>33622.002023891997</v>
      </c>
    </row>
    <row r="20718" spans="1:11" x14ac:dyDescent="0.35">
      <c r="A20718">
        <v>2040</v>
      </c>
      <c r="B20718">
        <f>Representative_days!C20719</f>
        <v>5</v>
      </c>
      <c r="C20718">
        <f>Adjusted_Series!C20718</f>
        <v>0</v>
      </c>
      <c r="D20718">
        <f>Adjusted_Series!D20718</f>
        <v>7.7311903160609E-2</v>
      </c>
      <c r="E20718">
        <f>Adjusted_Series!E20718</f>
        <v>0.48392563759261298</v>
      </c>
      <c r="F20718">
        <f>Adjusted_Series!F20718</f>
        <v>1</v>
      </c>
      <c r="G20718">
        <f>Adjusted_Series!G20718</f>
        <v>1</v>
      </c>
      <c r="H20718">
        <f>Adjusted_Series!H20718</f>
        <v>1</v>
      </c>
      <c r="I20718">
        <f>Adjusted_Series!I20718/Installed_capacity_init!$H$2</f>
        <v>0.19060046078992349</v>
      </c>
      <c r="J20718">
        <f>Adjusted_Series!J20718</f>
        <v>7544</v>
      </c>
      <c r="K20718">
        <f>Adjusted_Series!K20718</f>
        <v>37581.551741126197</v>
      </c>
    </row>
    <row r="20719" spans="1:11" x14ac:dyDescent="0.35">
      <c r="A20719">
        <v>2040</v>
      </c>
      <c r="B20719">
        <f>Representative_days!C20720</f>
        <v>5</v>
      </c>
      <c r="C20719">
        <f>Adjusted_Series!C20719</f>
        <v>8.5843976502236602E-3</v>
      </c>
      <c r="D20719">
        <f>Adjusted_Series!D20719</f>
        <v>7.5583556566055393E-2</v>
      </c>
      <c r="E20719">
        <f>Adjusted_Series!E20719</f>
        <v>0.48376300565601499</v>
      </c>
      <c r="F20719">
        <f>Adjusted_Series!F20719</f>
        <v>1</v>
      </c>
      <c r="G20719">
        <f>Adjusted_Series!G20719</f>
        <v>1</v>
      </c>
      <c r="H20719">
        <f>Adjusted_Series!H20719</f>
        <v>1</v>
      </c>
      <c r="I20719">
        <f>Adjusted_Series!I20719/Installed_capacity_init!$H$2</f>
        <v>0.19039869635383733</v>
      </c>
      <c r="J20719">
        <f>Adjusted_Series!J20719</f>
        <v>7544</v>
      </c>
      <c r="K20719">
        <f>Adjusted_Series!K20719</f>
        <v>42396.710101638302</v>
      </c>
    </row>
    <row r="20720" spans="1:11" x14ac:dyDescent="0.35">
      <c r="A20720">
        <v>2040</v>
      </c>
      <c r="B20720">
        <f>Representative_days!C20721</f>
        <v>5</v>
      </c>
      <c r="C20720">
        <f>Adjusted_Series!C20720</f>
        <v>0.114399676203272</v>
      </c>
      <c r="D20720">
        <f>Adjusted_Series!D20720</f>
        <v>7.5345241546571198E-2</v>
      </c>
      <c r="E20720">
        <f>Adjusted_Series!E20720</f>
        <v>0.48366335725626203</v>
      </c>
      <c r="F20720">
        <f>Adjusted_Series!F20720</f>
        <v>1</v>
      </c>
      <c r="G20720">
        <f>Adjusted_Series!G20720</f>
        <v>1</v>
      </c>
      <c r="H20720">
        <f>Adjusted_Series!H20720</f>
        <v>1</v>
      </c>
      <c r="I20720">
        <f>Adjusted_Series!I20720/Installed_capacity_init!$H$2</f>
        <v>0.19010245360432432</v>
      </c>
      <c r="J20720">
        <f>Adjusted_Series!J20720</f>
        <v>7544</v>
      </c>
      <c r="K20720">
        <f>Adjusted_Series!K20720</f>
        <v>47158.250679356199</v>
      </c>
    </row>
    <row r="20721" spans="1:11" x14ac:dyDescent="0.35">
      <c r="A20721">
        <v>2040</v>
      </c>
      <c r="B20721">
        <f>Representative_days!C20722</f>
        <v>5</v>
      </c>
      <c r="C20721">
        <f>Adjusted_Series!C20721</f>
        <v>0.207169155151984</v>
      </c>
      <c r="D20721">
        <f>Adjusted_Series!D20721</f>
        <v>9.1326098536983896E-2</v>
      </c>
      <c r="E20721">
        <f>Adjusted_Series!E20721</f>
        <v>0.481979493642339</v>
      </c>
      <c r="F20721">
        <f>Adjusted_Series!F20721</f>
        <v>1</v>
      </c>
      <c r="G20721">
        <f>Adjusted_Series!G20721</f>
        <v>1</v>
      </c>
      <c r="H20721">
        <f>Adjusted_Series!H20721</f>
        <v>1</v>
      </c>
      <c r="I20721">
        <f>Adjusted_Series!I20721/Installed_capacity_init!$H$2</f>
        <v>0.1901515873717729</v>
      </c>
      <c r="J20721">
        <f>Adjusted_Series!J20721</f>
        <v>7544</v>
      </c>
      <c r="K20721">
        <f>Adjusted_Series!K20721</f>
        <v>49301.675439771301</v>
      </c>
    </row>
    <row r="20722" spans="1:11" x14ac:dyDescent="0.35">
      <c r="A20722">
        <v>2040</v>
      </c>
      <c r="B20722">
        <f>Representative_days!C20723</f>
        <v>5</v>
      </c>
      <c r="C20722">
        <f>Adjusted_Series!C20722</f>
        <v>0.29082666983687699</v>
      </c>
      <c r="D20722">
        <f>Adjusted_Series!D20722</f>
        <v>0.11365948620917</v>
      </c>
      <c r="E20722">
        <f>Adjusted_Series!E20722</f>
        <v>0.48117583480046699</v>
      </c>
      <c r="F20722">
        <f>Adjusted_Series!F20722</f>
        <v>1</v>
      </c>
      <c r="G20722">
        <f>Adjusted_Series!G20722</f>
        <v>1</v>
      </c>
      <c r="H20722">
        <f>Adjusted_Series!H20722</f>
        <v>1</v>
      </c>
      <c r="I20722">
        <f>Adjusted_Series!I20722/Installed_capacity_init!$H$2</f>
        <v>0.19034802974171597</v>
      </c>
      <c r="J20722">
        <f>Adjusted_Series!J20722</f>
        <v>7544</v>
      </c>
      <c r="K20722">
        <f>Adjusted_Series!K20722</f>
        <v>49894.993247654398</v>
      </c>
    </row>
    <row r="20723" spans="1:11" x14ac:dyDescent="0.35">
      <c r="A20723">
        <v>2040</v>
      </c>
      <c r="B20723">
        <f>Representative_days!C20724</f>
        <v>5</v>
      </c>
      <c r="C20723">
        <f>Adjusted_Series!C20723</f>
        <v>0.369389945253699</v>
      </c>
      <c r="D20723">
        <f>Adjusted_Series!D20723</f>
        <v>0.141710154389452</v>
      </c>
      <c r="E20723">
        <f>Adjusted_Series!E20723</f>
        <v>0.47927239008509998</v>
      </c>
      <c r="F20723">
        <f>Adjusted_Series!F20723</f>
        <v>1</v>
      </c>
      <c r="G20723">
        <f>Adjusted_Series!G20723</f>
        <v>1</v>
      </c>
      <c r="H20723">
        <f>Adjusted_Series!H20723</f>
        <v>1</v>
      </c>
      <c r="I20723">
        <f>Adjusted_Series!I20723/Installed_capacity_init!$H$2</f>
        <v>0.19055342810787185</v>
      </c>
      <c r="J20723">
        <f>Adjusted_Series!J20723</f>
        <v>7544</v>
      </c>
      <c r="K20723">
        <f>Adjusted_Series!K20723</f>
        <v>50313.051741934702</v>
      </c>
    </row>
    <row r="20724" spans="1:11" x14ac:dyDescent="0.35">
      <c r="A20724">
        <v>2040</v>
      </c>
      <c r="B20724">
        <f>Representative_days!C20725</f>
        <v>5</v>
      </c>
      <c r="C20724">
        <f>Adjusted_Series!C20724</f>
        <v>0.453177914991232</v>
      </c>
      <c r="D20724">
        <f>Adjusted_Series!D20724</f>
        <v>0.147562240147253</v>
      </c>
      <c r="E20724">
        <f>Adjusted_Series!E20724</f>
        <v>0.48137861118161701</v>
      </c>
      <c r="F20724">
        <f>Adjusted_Series!F20724</f>
        <v>1</v>
      </c>
      <c r="G20724">
        <f>Adjusted_Series!G20724</f>
        <v>1</v>
      </c>
      <c r="H20724">
        <f>Adjusted_Series!H20724</f>
        <v>1</v>
      </c>
      <c r="I20724">
        <f>Adjusted_Series!I20724/Installed_capacity_init!$H$2</f>
        <v>0.19221939501918239</v>
      </c>
      <c r="J20724">
        <f>Adjusted_Series!J20724</f>
        <v>7544</v>
      </c>
      <c r="K20724">
        <f>Adjusted_Series!K20724</f>
        <v>50855.316581707601</v>
      </c>
    </row>
    <row r="20725" spans="1:11" x14ac:dyDescent="0.35">
      <c r="A20725">
        <v>2040</v>
      </c>
      <c r="B20725">
        <f>Representative_days!C20726</f>
        <v>5</v>
      </c>
      <c r="C20725">
        <f>Adjusted_Series!C20725</f>
        <v>0.47538948073617598</v>
      </c>
      <c r="D20725">
        <f>Adjusted_Series!D20725</f>
        <v>0.15799303186736799</v>
      </c>
      <c r="E20725">
        <f>Adjusted_Series!E20725</f>
        <v>0.48384905770305398</v>
      </c>
      <c r="F20725">
        <f>Adjusted_Series!F20725</f>
        <v>1</v>
      </c>
      <c r="G20725">
        <f>Adjusted_Series!G20725</f>
        <v>1</v>
      </c>
      <c r="H20725">
        <f>Adjusted_Series!H20725</f>
        <v>1</v>
      </c>
      <c r="I20725">
        <f>Adjusted_Series!I20725/Installed_capacity_init!$H$2</f>
        <v>0.19393090093519635</v>
      </c>
      <c r="J20725">
        <f>Adjusted_Series!J20725</f>
        <v>7544</v>
      </c>
      <c r="K20725">
        <f>Adjusted_Series!K20725</f>
        <v>51831.458431287399</v>
      </c>
    </row>
    <row r="20726" spans="1:11" x14ac:dyDescent="0.35">
      <c r="A20726">
        <v>2040</v>
      </c>
      <c r="B20726">
        <f>Representative_days!C20727</f>
        <v>5</v>
      </c>
      <c r="C20726">
        <f>Adjusted_Series!C20726</f>
        <v>0.439847987143064</v>
      </c>
      <c r="D20726">
        <f>Adjusted_Series!D20726</f>
        <v>0.17270779680803799</v>
      </c>
      <c r="E20726">
        <f>Adjusted_Series!E20726</f>
        <v>0.48884299294289602</v>
      </c>
      <c r="F20726">
        <f>Adjusted_Series!F20726</f>
        <v>1</v>
      </c>
      <c r="G20726">
        <f>Adjusted_Series!G20726</f>
        <v>1</v>
      </c>
      <c r="H20726">
        <f>Adjusted_Series!H20726</f>
        <v>1</v>
      </c>
      <c r="I20726">
        <f>Adjusted_Series!I20726/Installed_capacity_init!$H$2</f>
        <v>0.19563644663539689</v>
      </c>
      <c r="J20726">
        <f>Adjusted_Series!J20726</f>
        <v>7544</v>
      </c>
      <c r="K20726">
        <f>Adjusted_Series!K20726</f>
        <v>50945.571256455703</v>
      </c>
    </row>
    <row r="20727" spans="1:11" x14ac:dyDescent="0.35">
      <c r="A20727">
        <v>2040</v>
      </c>
      <c r="B20727">
        <f>Representative_days!C20728</f>
        <v>5</v>
      </c>
      <c r="C20727">
        <f>Adjusted_Series!C20727</f>
        <v>0.41617558681393801</v>
      </c>
      <c r="D20727">
        <f>Adjusted_Series!D20727</f>
        <v>0.170730854183369</v>
      </c>
      <c r="E20727">
        <f>Adjusted_Series!E20727</f>
        <v>0.49362307187486199</v>
      </c>
      <c r="F20727">
        <f>Adjusted_Series!F20727</f>
        <v>1</v>
      </c>
      <c r="G20727">
        <f>Adjusted_Series!G20727</f>
        <v>1</v>
      </c>
      <c r="H20727">
        <f>Adjusted_Series!H20727</f>
        <v>1</v>
      </c>
      <c r="I20727">
        <f>Adjusted_Series!I20727/Installed_capacity_init!$H$2</f>
        <v>0.19720768267614316</v>
      </c>
      <c r="J20727">
        <f>Adjusted_Series!J20727</f>
        <v>7544</v>
      </c>
      <c r="K20727">
        <f>Adjusted_Series!K20727</f>
        <v>51960.228650184697</v>
      </c>
    </row>
    <row r="20728" spans="1:11" x14ac:dyDescent="0.35">
      <c r="A20728">
        <v>2040</v>
      </c>
      <c r="B20728">
        <f>Representative_days!C20729</f>
        <v>5</v>
      </c>
      <c r="C20728">
        <f>Adjusted_Series!C20728</f>
        <v>0.35270634623138902</v>
      </c>
      <c r="D20728">
        <f>Adjusted_Series!D20728</f>
        <v>0.17141653575090299</v>
      </c>
      <c r="E20728">
        <f>Adjusted_Series!E20728</f>
        <v>0.50238324491266695</v>
      </c>
      <c r="F20728">
        <f>Adjusted_Series!F20728</f>
        <v>1</v>
      </c>
      <c r="G20728">
        <f>Adjusted_Series!G20728</f>
        <v>1</v>
      </c>
      <c r="H20728">
        <f>Adjusted_Series!H20728</f>
        <v>1</v>
      </c>
      <c r="I20728">
        <f>Adjusted_Series!I20728/Installed_capacity_init!$H$2</f>
        <v>0.19906942470503061</v>
      </c>
      <c r="J20728">
        <f>Adjusted_Series!J20728</f>
        <v>7544</v>
      </c>
      <c r="K20728">
        <f>Adjusted_Series!K20728</f>
        <v>52114.986514164702</v>
      </c>
    </row>
    <row r="20729" spans="1:11" x14ac:dyDescent="0.35">
      <c r="A20729">
        <v>2040</v>
      </c>
      <c r="B20729">
        <f>Representative_days!C20730</f>
        <v>5</v>
      </c>
      <c r="C20729">
        <f>Adjusted_Series!C20729</f>
        <v>0.240037262604444</v>
      </c>
      <c r="D20729">
        <f>Adjusted_Series!D20729</f>
        <v>0.17503909237102</v>
      </c>
      <c r="E20729">
        <f>Adjusted_Series!E20729</f>
        <v>0.51174114208632004</v>
      </c>
      <c r="F20729">
        <f>Adjusted_Series!F20729</f>
        <v>1</v>
      </c>
      <c r="G20729">
        <f>Adjusted_Series!G20729</f>
        <v>1</v>
      </c>
      <c r="H20729">
        <f>Adjusted_Series!H20729</f>
        <v>1</v>
      </c>
      <c r="I20729">
        <f>Adjusted_Series!I20729/Installed_capacity_init!$H$2</f>
        <v>0.20080619892851775</v>
      </c>
      <c r="J20729">
        <f>Adjusted_Series!J20729</f>
        <v>7544</v>
      </c>
      <c r="K20729">
        <f>Adjusted_Series!K20729</f>
        <v>51128.537708734402</v>
      </c>
    </row>
    <row r="20730" spans="1:11" x14ac:dyDescent="0.35">
      <c r="A20730">
        <v>2040</v>
      </c>
      <c r="B20730">
        <f>Representative_days!C20731</f>
        <v>5</v>
      </c>
      <c r="C20730">
        <f>Adjusted_Series!C20730</f>
        <v>0.119070350723882</v>
      </c>
      <c r="D20730">
        <f>Adjusted_Series!D20730</f>
        <v>0.14070468790986901</v>
      </c>
      <c r="E20730">
        <f>Adjusted_Series!E20730</f>
        <v>0.52062394751977603</v>
      </c>
      <c r="F20730">
        <f>Adjusted_Series!F20730</f>
        <v>1</v>
      </c>
      <c r="G20730">
        <f>Adjusted_Series!G20730</f>
        <v>1</v>
      </c>
      <c r="H20730">
        <f>Adjusted_Series!H20730</f>
        <v>1</v>
      </c>
      <c r="I20730">
        <f>Adjusted_Series!I20730/Installed_capacity_init!$H$2</f>
        <v>0.19941204466053034</v>
      </c>
      <c r="J20730">
        <f>Adjusted_Series!J20730</f>
        <v>7544</v>
      </c>
      <c r="K20730">
        <f>Adjusted_Series!K20730</f>
        <v>50198.800062243303</v>
      </c>
    </row>
    <row r="20731" spans="1:11" x14ac:dyDescent="0.35">
      <c r="A20731">
        <v>2040</v>
      </c>
      <c r="B20731">
        <f>Representative_days!C20732</f>
        <v>5</v>
      </c>
      <c r="C20731">
        <f>Adjusted_Series!C20731</f>
        <v>1.10351336911813E-2</v>
      </c>
      <c r="D20731">
        <f>Adjusted_Series!D20731</f>
        <v>0.112910230307029</v>
      </c>
      <c r="E20731">
        <f>Adjusted_Series!E20731</f>
        <v>0.53016405628761598</v>
      </c>
      <c r="F20731">
        <f>Adjusted_Series!F20731</f>
        <v>1</v>
      </c>
      <c r="G20731">
        <f>Adjusted_Series!G20731</f>
        <v>1</v>
      </c>
      <c r="H20731">
        <f>Adjusted_Series!H20731</f>
        <v>1</v>
      </c>
      <c r="I20731">
        <f>Adjusted_Series!I20731/Installed_capacity_init!$H$2</f>
        <v>0.19828640779424783</v>
      </c>
      <c r="J20731">
        <f>Adjusted_Series!J20731</f>
        <v>7544</v>
      </c>
      <c r="K20731">
        <f>Adjusted_Series!K20731</f>
        <v>49804.876017340997</v>
      </c>
    </row>
    <row r="20732" spans="1:11" x14ac:dyDescent="0.35">
      <c r="A20732">
        <v>2040</v>
      </c>
      <c r="B20732">
        <f>Representative_days!C20733</f>
        <v>5</v>
      </c>
      <c r="C20732">
        <f>Adjusted_Series!C20732</f>
        <v>6.5009529694089399E-6</v>
      </c>
      <c r="D20732">
        <f>Adjusted_Series!D20732</f>
        <v>9.1643137298896393E-2</v>
      </c>
      <c r="E20732">
        <f>Adjusted_Series!E20732</f>
        <v>0.53749190105384204</v>
      </c>
      <c r="F20732">
        <f>Adjusted_Series!F20732</f>
        <v>1</v>
      </c>
      <c r="G20732">
        <f>Adjusted_Series!G20732</f>
        <v>1</v>
      </c>
      <c r="H20732">
        <f>Adjusted_Series!H20732</f>
        <v>1</v>
      </c>
      <c r="I20732">
        <f>Adjusted_Series!I20732/Installed_capacity_init!$H$2</f>
        <v>0.19718681273981645</v>
      </c>
      <c r="J20732">
        <f>Adjusted_Series!J20732</f>
        <v>7544</v>
      </c>
      <c r="K20732">
        <f>Adjusted_Series!K20732</f>
        <v>47114.518363311901</v>
      </c>
    </row>
    <row r="20733" spans="1:11" x14ac:dyDescent="0.35">
      <c r="A20733">
        <v>2040</v>
      </c>
      <c r="B20733">
        <f>Representative_days!C20734</f>
        <v>5</v>
      </c>
      <c r="C20733">
        <f>Adjusted_Series!C20733</f>
        <v>0</v>
      </c>
      <c r="D20733">
        <f>Adjusted_Series!D20733</f>
        <v>8.3493863804121604E-2</v>
      </c>
      <c r="E20733">
        <f>Adjusted_Series!E20733</f>
        <v>0.53358967755014397</v>
      </c>
      <c r="F20733">
        <f>Adjusted_Series!F20733</f>
        <v>1</v>
      </c>
      <c r="G20733">
        <f>Adjusted_Series!G20733</f>
        <v>1</v>
      </c>
      <c r="H20733">
        <f>Adjusted_Series!H20733</f>
        <v>1</v>
      </c>
      <c r="I20733">
        <f>Adjusted_Series!I20733/Installed_capacity_init!$H$2</f>
        <v>0.19629956597724546</v>
      </c>
      <c r="J20733">
        <f>Adjusted_Series!J20733</f>
        <v>7544</v>
      </c>
      <c r="K20733">
        <f>Adjusted_Series!K20733</f>
        <v>43392.849840878298</v>
      </c>
    </row>
    <row r="20734" spans="1:11" x14ac:dyDescent="0.35">
      <c r="A20734">
        <v>2040</v>
      </c>
      <c r="B20734">
        <f>Representative_days!C20735</f>
        <v>5</v>
      </c>
      <c r="C20734">
        <f>Adjusted_Series!C20734</f>
        <v>0</v>
      </c>
      <c r="D20734">
        <f>Adjusted_Series!D20734</f>
        <v>7.78512071686428E-2</v>
      </c>
      <c r="E20734">
        <f>Adjusted_Series!E20734</f>
        <v>0.53093163177616198</v>
      </c>
      <c r="F20734">
        <f>Adjusted_Series!F20734</f>
        <v>1</v>
      </c>
      <c r="G20734">
        <f>Adjusted_Series!G20734</f>
        <v>1</v>
      </c>
      <c r="H20734">
        <f>Adjusted_Series!H20734</f>
        <v>1</v>
      </c>
      <c r="I20734">
        <f>Adjusted_Series!I20734/Installed_capacity_init!$H$2</f>
        <v>0.19589179284855349</v>
      </c>
      <c r="J20734">
        <f>Adjusted_Series!J20734</f>
        <v>7544</v>
      </c>
      <c r="K20734">
        <f>Adjusted_Series!K20734</f>
        <v>39924.301897414603</v>
      </c>
    </row>
    <row r="20735" spans="1:11" x14ac:dyDescent="0.35">
      <c r="A20735">
        <v>2040</v>
      </c>
      <c r="B20735">
        <f>Representative_days!C20736</f>
        <v>5</v>
      </c>
      <c r="C20735">
        <f>Adjusted_Series!C20735</f>
        <v>0</v>
      </c>
      <c r="D20735">
        <f>Adjusted_Series!D20735</f>
        <v>7.4518273517002895E-2</v>
      </c>
      <c r="E20735">
        <f>Adjusted_Series!E20735</f>
        <v>0.52430591396131898</v>
      </c>
      <c r="F20735">
        <f>Adjusted_Series!F20735</f>
        <v>1</v>
      </c>
      <c r="G20735">
        <f>Adjusted_Series!G20735</f>
        <v>1</v>
      </c>
      <c r="H20735">
        <f>Adjusted_Series!H20735</f>
        <v>1</v>
      </c>
      <c r="I20735">
        <f>Adjusted_Series!I20735/Installed_capacity_init!$H$2</f>
        <v>0.19555037058815652</v>
      </c>
      <c r="J20735">
        <f>Adjusted_Series!J20735</f>
        <v>7544</v>
      </c>
      <c r="K20735">
        <f>Adjusted_Series!K20735</f>
        <v>36914.732218892997</v>
      </c>
    </row>
    <row r="20736" spans="1:11" x14ac:dyDescent="0.35">
      <c r="A20736">
        <v>2040</v>
      </c>
      <c r="B20736">
        <f>Representative_days!C20737</f>
        <v>5</v>
      </c>
      <c r="C20736">
        <f>Adjusted_Series!C20736</f>
        <v>0</v>
      </c>
      <c r="D20736">
        <f>Adjusted_Series!D20736</f>
        <v>7.3803638144830402E-2</v>
      </c>
      <c r="E20736">
        <f>Adjusted_Series!E20736</f>
        <v>0.51159883445509402</v>
      </c>
      <c r="F20736">
        <f>Adjusted_Series!F20736</f>
        <v>1</v>
      </c>
      <c r="G20736">
        <f>Adjusted_Series!G20736</f>
        <v>1</v>
      </c>
      <c r="H20736">
        <f>Adjusted_Series!H20736</f>
        <v>1</v>
      </c>
      <c r="I20736">
        <f>Adjusted_Series!I20736/Installed_capacity_init!$H$2</f>
        <v>0.19524872779730154</v>
      </c>
      <c r="J20736">
        <f>Adjusted_Series!J20736</f>
        <v>7544</v>
      </c>
      <c r="K20736">
        <f>Adjusted_Series!K20736</f>
        <v>34013.265663061502</v>
      </c>
    </row>
    <row r="20737" spans="1:11" x14ac:dyDescent="0.35">
      <c r="A20737">
        <v>2040</v>
      </c>
      <c r="B20737">
        <f>Representative_days!C20738</f>
        <v>5</v>
      </c>
      <c r="C20737">
        <f>Adjusted_Series!C20737</f>
        <v>0</v>
      </c>
      <c r="D20737">
        <f>Adjusted_Series!D20737</f>
        <v>7.4655330586663599E-2</v>
      </c>
      <c r="E20737">
        <f>Adjusted_Series!E20737</f>
        <v>0.49960728976047503</v>
      </c>
      <c r="F20737">
        <f>Adjusted_Series!F20737</f>
        <v>1</v>
      </c>
      <c r="G20737">
        <f>Adjusted_Series!G20737</f>
        <v>1</v>
      </c>
      <c r="H20737">
        <f>Adjusted_Series!H20737</f>
        <v>1</v>
      </c>
      <c r="I20737">
        <f>Adjusted_Series!I20737/Installed_capacity_init!$H$2</f>
        <v>0.19498359285115927</v>
      </c>
      <c r="J20737">
        <f>Adjusted_Series!J20737</f>
        <v>7544</v>
      </c>
      <c r="K20737">
        <f>Adjusted_Series!K20737</f>
        <v>32798.288504112097</v>
      </c>
    </row>
    <row r="20738" spans="1:11" x14ac:dyDescent="0.35">
      <c r="A20738">
        <v>2040</v>
      </c>
      <c r="B20738">
        <f>Representative_days!C20739</f>
        <v>5</v>
      </c>
      <c r="C20738">
        <f>Adjusted_Series!C20738</f>
        <v>0</v>
      </c>
      <c r="D20738">
        <f>Adjusted_Series!D20738</f>
        <v>6.9238645000000001E-2</v>
      </c>
      <c r="E20738">
        <f>Adjusted_Series!E20738</f>
        <v>0.350988093</v>
      </c>
      <c r="F20738">
        <f>Adjusted_Series!F20738</f>
        <v>1</v>
      </c>
      <c r="G20738">
        <f>Adjusted_Series!G20738</f>
        <v>1</v>
      </c>
      <c r="H20738">
        <f>Adjusted_Series!H20738</f>
        <v>1</v>
      </c>
      <c r="I20738">
        <f>Adjusted_Series!I20738/Installed_capacity_init!$H$2</f>
        <v>2.2019683919768825E-2</v>
      </c>
      <c r="J20738">
        <f>Adjusted_Series!J20738</f>
        <v>3083.9934490000001</v>
      </c>
      <c r="K20738">
        <f>Adjusted_Series!K20738</f>
        <v>30387.292350000003</v>
      </c>
    </row>
    <row r="20739" spans="1:11" x14ac:dyDescent="0.35">
      <c r="A20739">
        <v>2040</v>
      </c>
      <c r="B20739">
        <f>Representative_days!C20740</f>
        <v>5</v>
      </c>
      <c r="C20739">
        <f>Adjusted_Series!C20739</f>
        <v>0</v>
      </c>
      <c r="D20739">
        <f>Adjusted_Series!D20739</f>
        <v>6.6918920000000007E-2</v>
      </c>
      <c r="E20739">
        <f>Adjusted_Series!E20739</f>
        <v>0.32247709400000002</v>
      </c>
      <c r="F20739">
        <f>Adjusted_Series!F20739</f>
        <v>1</v>
      </c>
      <c r="G20739">
        <f>Adjusted_Series!G20739</f>
        <v>1</v>
      </c>
      <c r="H20739">
        <f>Adjusted_Series!H20739</f>
        <v>1</v>
      </c>
      <c r="I20739">
        <f>Adjusted_Series!I20739/Installed_capacity_init!$H$2</f>
        <v>2.2037601818799931E-2</v>
      </c>
      <c r="J20739">
        <f>Adjusted_Series!J20739</f>
        <v>3095.775365</v>
      </c>
      <c r="K20739">
        <f>Adjusted_Series!K20739</f>
        <v>29184.364159999997</v>
      </c>
    </row>
    <row r="20740" spans="1:11" x14ac:dyDescent="0.35">
      <c r="A20740">
        <v>2040</v>
      </c>
      <c r="B20740">
        <f>Representative_days!C20741</f>
        <v>5</v>
      </c>
      <c r="C20740">
        <f>Adjusted_Series!C20740</f>
        <v>0</v>
      </c>
      <c r="D20740">
        <f>Adjusted_Series!D20740</f>
        <v>6.6121395999999999E-2</v>
      </c>
      <c r="E20740">
        <f>Adjusted_Series!E20740</f>
        <v>0.30465346199999999</v>
      </c>
      <c r="F20740">
        <f>Adjusted_Series!F20740</f>
        <v>1</v>
      </c>
      <c r="G20740">
        <f>Adjusted_Series!G20740</f>
        <v>1</v>
      </c>
      <c r="H20740">
        <f>Adjusted_Series!H20740</f>
        <v>1</v>
      </c>
      <c r="I20740">
        <f>Adjusted_Series!I20740/Installed_capacity_init!$H$2</f>
        <v>2.2002962094169638E-2</v>
      </c>
      <c r="J20740">
        <f>Adjusted_Series!J20740</f>
        <v>3074.7676980000001</v>
      </c>
      <c r="K20740">
        <f>Adjusted_Series!K20740</f>
        <v>27640.06278</v>
      </c>
    </row>
    <row r="20741" spans="1:11" x14ac:dyDescent="0.35">
      <c r="A20741">
        <v>2040</v>
      </c>
      <c r="B20741">
        <f>Representative_days!C20742</f>
        <v>5</v>
      </c>
      <c r="C20741">
        <f>Adjusted_Series!C20741</f>
        <v>0</v>
      </c>
      <c r="D20741">
        <f>Adjusted_Series!D20741</f>
        <v>6.6792782999999994E-2</v>
      </c>
      <c r="E20741">
        <f>Adjusted_Series!E20741</f>
        <v>0.306027253</v>
      </c>
      <c r="F20741">
        <f>Adjusted_Series!F20741</f>
        <v>1</v>
      </c>
      <c r="G20741">
        <f>Adjusted_Series!G20741</f>
        <v>1</v>
      </c>
      <c r="H20741">
        <f>Adjusted_Series!H20741</f>
        <v>1</v>
      </c>
      <c r="I20741">
        <f>Adjusted_Series!I20741/Installed_capacity_init!$H$2</f>
        <v>2.1933805371409147E-2</v>
      </c>
      <c r="J20741">
        <f>Adjusted_Series!J20741</f>
        <v>3064.0708589999999</v>
      </c>
      <c r="K20741">
        <f>Adjusted_Series!K20741</f>
        <v>38008.083379999996</v>
      </c>
    </row>
    <row r="20742" spans="1:11" x14ac:dyDescent="0.35">
      <c r="A20742">
        <v>2040</v>
      </c>
      <c r="B20742">
        <f>Representative_days!C20743</f>
        <v>5</v>
      </c>
      <c r="C20742">
        <f>Adjusted_Series!C20742</f>
        <v>0</v>
      </c>
      <c r="D20742">
        <f>Adjusted_Series!D20742</f>
        <v>6.5407856E-2</v>
      </c>
      <c r="E20742">
        <f>Adjusted_Series!E20742</f>
        <v>0.28192458500000001</v>
      </c>
      <c r="F20742">
        <f>Adjusted_Series!F20742</f>
        <v>1</v>
      </c>
      <c r="G20742">
        <f>Adjusted_Series!G20742</f>
        <v>1</v>
      </c>
      <c r="H20742">
        <f>Adjusted_Series!H20742</f>
        <v>1</v>
      </c>
      <c r="I20742">
        <f>Adjusted_Series!I20742/Installed_capacity_init!$H$2</f>
        <v>2.2020740438551758E-2</v>
      </c>
      <c r="J20742">
        <f>Adjusted_Series!J20742</f>
        <v>3035.0471419999999</v>
      </c>
      <c r="K20742">
        <f>Adjusted_Series!K20742</f>
        <v>57880.562339999997</v>
      </c>
    </row>
    <row r="20743" spans="1:11" x14ac:dyDescent="0.35">
      <c r="A20743">
        <v>2040</v>
      </c>
      <c r="B20743">
        <f>Representative_days!C20744</f>
        <v>5</v>
      </c>
      <c r="C20743">
        <f>Adjusted_Series!C20743</f>
        <v>0</v>
      </c>
      <c r="D20743">
        <f>Adjusted_Series!D20743</f>
        <v>6.4935059000000003E-2</v>
      </c>
      <c r="E20743">
        <f>Adjusted_Series!E20743</f>
        <v>0.26863130699999999</v>
      </c>
      <c r="F20743">
        <f>Adjusted_Series!F20743</f>
        <v>1</v>
      </c>
      <c r="G20743">
        <f>Adjusted_Series!G20743</f>
        <v>1</v>
      </c>
      <c r="H20743">
        <f>Adjusted_Series!H20743</f>
        <v>1</v>
      </c>
      <c r="I20743">
        <f>Adjusted_Series!I20743/Installed_capacity_init!$H$2</f>
        <v>2.2085739248682647E-2</v>
      </c>
      <c r="J20743">
        <f>Adjusted_Series!J20743</f>
        <v>2986.270121</v>
      </c>
      <c r="K20743">
        <f>Adjusted_Series!K20743</f>
        <v>69800.384969999999</v>
      </c>
    </row>
    <row r="20744" spans="1:11" x14ac:dyDescent="0.35">
      <c r="A20744">
        <v>2040</v>
      </c>
      <c r="B20744">
        <f>Representative_days!C20745</f>
        <v>5</v>
      </c>
      <c r="C20744">
        <f>Adjusted_Series!C20744</f>
        <v>1.1665971000000001E-2</v>
      </c>
      <c r="D20744">
        <f>Adjusted_Series!D20744</f>
        <v>6.5574441999999997E-2</v>
      </c>
      <c r="E20744">
        <f>Adjusted_Series!E20744</f>
        <v>0.26349663899999998</v>
      </c>
      <c r="F20744">
        <f>Adjusted_Series!F20744</f>
        <v>1</v>
      </c>
      <c r="G20744">
        <f>Adjusted_Series!G20744</f>
        <v>1</v>
      </c>
      <c r="H20744">
        <f>Adjusted_Series!H20744</f>
        <v>1</v>
      </c>
      <c r="I20744">
        <f>Adjusted_Series!I20744/Installed_capacity_init!$H$2</f>
        <v>2.2143234999150094E-2</v>
      </c>
      <c r="J20744">
        <f>Adjusted_Series!J20744</f>
        <v>2935.2314650000003</v>
      </c>
      <c r="K20744">
        <f>Adjusted_Series!K20744</f>
        <v>67517.446599999996</v>
      </c>
    </row>
    <row r="20745" spans="1:11" x14ac:dyDescent="0.35">
      <c r="A20745">
        <v>2040</v>
      </c>
      <c r="B20745">
        <f>Representative_days!C20746</f>
        <v>5</v>
      </c>
      <c r="C20745">
        <f>Adjusted_Series!C20745</f>
        <v>0.20316303799999899</v>
      </c>
      <c r="D20745">
        <f>Adjusted_Series!D20745</f>
        <v>6.0017911E-2</v>
      </c>
      <c r="E20745">
        <f>Adjusted_Series!E20745</f>
        <v>0.226789833</v>
      </c>
      <c r="F20745">
        <f>Adjusted_Series!F20745</f>
        <v>1</v>
      </c>
      <c r="G20745">
        <f>Adjusted_Series!G20745</f>
        <v>1</v>
      </c>
      <c r="H20745">
        <f>Adjusted_Series!H20745</f>
        <v>1</v>
      </c>
      <c r="I20745">
        <f>Adjusted_Series!I20745/Installed_capacity_init!$H$2</f>
        <v>2.2210118306986232E-2</v>
      </c>
      <c r="J20745">
        <f>Adjusted_Series!J20745</f>
        <v>2892.4678080000003</v>
      </c>
      <c r="K20745">
        <f>Adjusted_Series!K20745</f>
        <v>70025.605840000004</v>
      </c>
    </row>
    <row r="20746" spans="1:11" x14ac:dyDescent="0.35">
      <c r="A20746">
        <v>2040</v>
      </c>
      <c r="B20746">
        <f>Representative_days!C20747</f>
        <v>5</v>
      </c>
      <c r="C20746">
        <f>Adjusted_Series!C20746</f>
        <v>0.24182973899999999</v>
      </c>
      <c r="D20746">
        <f>Adjusted_Series!D20746</f>
        <v>5.5704368999999997E-2</v>
      </c>
      <c r="E20746">
        <f>Adjusted_Series!E20746</f>
        <v>0.204389406</v>
      </c>
      <c r="F20746">
        <f>Adjusted_Series!F20746</f>
        <v>1</v>
      </c>
      <c r="G20746">
        <f>Adjusted_Series!G20746</f>
        <v>1</v>
      </c>
      <c r="H20746">
        <f>Adjusted_Series!H20746</f>
        <v>1</v>
      </c>
      <c r="I20746">
        <f>Adjusted_Series!I20746/Installed_capacity_init!$H$2</f>
        <v>2.2314228369879313E-2</v>
      </c>
      <c r="J20746">
        <f>Adjusted_Series!J20746</f>
        <v>2874.081823</v>
      </c>
      <c r="K20746">
        <f>Adjusted_Series!K20746</f>
        <v>69993.401540000006</v>
      </c>
    </row>
    <row r="20747" spans="1:11" x14ac:dyDescent="0.35">
      <c r="A20747">
        <v>2040</v>
      </c>
      <c r="B20747">
        <f>Representative_days!C20748</f>
        <v>5</v>
      </c>
      <c r="C20747">
        <f>Adjusted_Series!C20747</f>
        <v>0.34507404600000002</v>
      </c>
      <c r="D20747">
        <f>Adjusted_Series!D20747</f>
        <v>5.2633058999999899E-2</v>
      </c>
      <c r="E20747">
        <f>Adjusted_Series!E20747</f>
        <v>0.19058556400000001</v>
      </c>
      <c r="F20747">
        <f>Adjusted_Series!F20747</f>
        <v>1</v>
      </c>
      <c r="G20747">
        <f>Adjusted_Series!G20747</f>
        <v>1</v>
      </c>
      <c r="H20747">
        <f>Adjusted_Series!H20747</f>
        <v>1</v>
      </c>
      <c r="I20747">
        <f>Adjusted_Series!I20747/Installed_capacity_init!$H$2</f>
        <v>2.2419307921128676E-2</v>
      </c>
      <c r="J20747">
        <f>Adjusted_Series!J20747</f>
        <v>2846.9747430000002</v>
      </c>
      <c r="K20747">
        <f>Adjusted_Series!K20747</f>
        <v>73866.554380000001</v>
      </c>
    </row>
    <row r="20748" spans="1:11" x14ac:dyDescent="0.35">
      <c r="A20748">
        <v>2040</v>
      </c>
      <c r="B20748">
        <f>Representative_days!C20749</f>
        <v>5</v>
      </c>
      <c r="C20748">
        <f>Adjusted_Series!C20748</f>
        <v>0.46681177499999998</v>
      </c>
      <c r="D20748">
        <f>Adjusted_Series!D20748</f>
        <v>6.3680351999999996E-2</v>
      </c>
      <c r="E20748">
        <f>Adjusted_Series!E20748</f>
        <v>0.165346779</v>
      </c>
      <c r="F20748">
        <f>Adjusted_Series!F20748</f>
        <v>1</v>
      </c>
      <c r="G20748">
        <f>Adjusted_Series!G20748</f>
        <v>1</v>
      </c>
      <c r="H20748">
        <f>Adjusted_Series!H20748</f>
        <v>1</v>
      </c>
      <c r="I20748">
        <f>Adjusted_Series!I20748/Installed_capacity_init!$H$2</f>
        <v>2.2733785143634198E-2</v>
      </c>
      <c r="J20748">
        <f>Adjusted_Series!J20748</f>
        <v>2862.8496229999996</v>
      </c>
      <c r="K20748">
        <f>Adjusted_Series!K20748</f>
        <v>74734.137709999995</v>
      </c>
    </row>
    <row r="20749" spans="1:11" x14ac:dyDescent="0.35">
      <c r="A20749">
        <v>2040</v>
      </c>
      <c r="B20749">
        <f>Representative_days!C20750</f>
        <v>5</v>
      </c>
      <c r="C20749">
        <f>Adjusted_Series!C20749</f>
        <v>0.48365815899999998</v>
      </c>
      <c r="D20749">
        <f>Adjusted_Series!D20749</f>
        <v>7.9897177999999999E-2</v>
      </c>
      <c r="E20749">
        <f>Adjusted_Series!E20749</f>
        <v>0.145332196</v>
      </c>
      <c r="F20749">
        <f>Adjusted_Series!F20749</f>
        <v>1</v>
      </c>
      <c r="G20749">
        <f>Adjusted_Series!G20749</f>
        <v>1</v>
      </c>
      <c r="H20749">
        <f>Adjusted_Series!H20749</f>
        <v>1</v>
      </c>
      <c r="I20749">
        <f>Adjusted_Series!I20749/Installed_capacity_init!$H$2</f>
        <v>2.3056017848036715E-2</v>
      </c>
      <c r="J20749">
        <f>Adjusted_Series!J20749</f>
        <v>2902.8943009999998</v>
      </c>
      <c r="K20749">
        <f>Adjusted_Series!K20749</f>
        <v>78144.971160000001</v>
      </c>
    </row>
    <row r="20750" spans="1:11" x14ac:dyDescent="0.35">
      <c r="A20750">
        <v>2040</v>
      </c>
      <c r="B20750">
        <f>Representative_days!C20751</f>
        <v>5</v>
      </c>
      <c r="C20750">
        <f>Adjusted_Series!C20750</f>
        <v>0.40843381000000001</v>
      </c>
      <c r="D20750">
        <f>Adjusted_Series!D20750</f>
        <v>0.101857531</v>
      </c>
      <c r="E20750">
        <f>Adjusted_Series!E20750</f>
        <v>0.13281084700000001</v>
      </c>
      <c r="F20750">
        <f>Adjusted_Series!F20750</f>
        <v>1</v>
      </c>
      <c r="G20750">
        <f>Adjusted_Series!G20750</f>
        <v>1</v>
      </c>
      <c r="H20750">
        <f>Adjusted_Series!H20750</f>
        <v>1</v>
      </c>
      <c r="I20750">
        <f>Adjusted_Series!I20750/Installed_capacity_init!$H$2</f>
        <v>2.3361049294577597E-2</v>
      </c>
      <c r="J20750">
        <f>Adjusted_Series!J20750</f>
        <v>2951.925025</v>
      </c>
      <c r="K20750">
        <f>Adjusted_Series!K20750</f>
        <v>68637.346239999999</v>
      </c>
    </row>
    <row r="20751" spans="1:11" x14ac:dyDescent="0.35">
      <c r="A20751">
        <v>2040</v>
      </c>
      <c r="B20751">
        <f>Representative_days!C20752</f>
        <v>5</v>
      </c>
      <c r="C20751">
        <f>Adjusted_Series!C20751</f>
        <v>0.36270686000000002</v>
      </c>
      <c r="D20751">
        <f>Adjusted_Series!D20751</f>
        <v>0.101938918</v>
      </c>
      <c r="E20751">
        <f>Adjusted_Series!E20751</f>
        <v>0.12157267099999999</v>
      </c>
      <c r="F20751">
        <f>Adjusted_Series!F20751</f>
        <v>1</v>
      </c>
      <c r="G20751">
        <f>Adjusted_Series!G20751</f>
        <v>1</v>
      </c>
      <c r="H20751">
        <f>Adjusted_Series!H20751</f>
        <v>1</v>
      </c>
      <c r="I20751">
        <f>Adjusted_Series!I20751/Installed_capacity_init!$H$2</f>
        <v>2.3651251232364438E-2</v>
      </c>
      <c r="J20751">
        <f>Adjusted_Series!J20751</f>
        <v>2994.6519559999997</v>
      </c>
      <c r="K20751">
        <f>Adjusted_Series!K20751</f>
        <v>66714.605750000002</v>
      </c>
    </row>
    <row r="20752" spans="1:11" x14ac:dyDescent="0.35">
      <c r="A20752">
        <v>2040</v>
      </c>
      <c r="B20752">
        <f>Representative_days!C20753</f>
        <v>5</v>
      </c>
      <c r="C20752">
        <f>Adjusted_Series!C20752</f>
        <v>0.29717512099999999</v>
      </c>
      <c r="D20752">
        <f>Adjusted_Series!D20752</f>
        <v>0.103554602</v>
      </c>
      <c r="E20752">
        <f>Adjusted_Series!E20752</f>
        <v>0.11678883900000001</v>
      </c>
      <c r="F20752">
        <f>Adjusted_Series!F20752</f>
        <v>1</v>
      </c>
      <c r="G20752">
        <f>Adjusted_Series!G20752</f>
        <v>1</v>
      </c>
      <c r="H20752">
        <f>Adjusted_Series!H20752</f>
        <v>1</v>
      </c>
      <c r="I20752">
        <f>Adjusted_Series!I20752/Installed_capacity_init!$H$2</f>
        <v>2.395004631990481E-2</v>
      </c>
      <c r="J20752">
        <f>Adjusted_Series!J20752</f>
        <v>3030.0084749999996</v>
      </c>
      <c r="K20752">
        <f>Adjusted_Series!K20752</f>
        <v>66685.060110000006</v>
      </c>
    </row>
    <row r="20753" spans="1:11" x14ac:dyDescent="0.35">
      <c r="A20753">
        <v>2040</v>
      </c>
      <c r="B20753">
        <f>Representative_days!C20754</f>
        <v>5</v>
      </c>
      <c r="C20753">
        <f>Adjusted_Series!C20753</f>
        <v>0.20570017900000001</v>
      </c>
      <c r="D20753">
        <f>Adjusted_Series!D20753</f>
        <v>0.106602166</v>
      </c>
      <c r="E20753">
        <f>Adjusted_Series!E20753</f>
        <v>0.119968072999999</v>
      </c>
      <c r="F20753">
        <f>Adjusted_Series!F20753</f>
        <v>1</v>
      </c>
      <c r="G20753">
        <f>Adjusted_Series!G20753</f>
        <v>1</v>
      </c>
      <c r="H20753">
        <f>Adjusted_Series!H20753</f>
        <v>1</v>
      </c>
      <c r="I20753">
        <f>Adjusted_Series!I20753/Installed_capacity_init!$H$2</f>
        <v>2.4262951640319566E-2</v>
      </c>
      <c r="J20753">
        <f>Adjusted_Series!J20753</f>
        <v>3060.34717</v>
      </c>
      <c r="K20753">
        <f>Adjusted_Series!K20753</f>
        <v>64683.163119999997</v>
      </c>
    </row>
    <row r="20754" spans="1:11" x14ac:dyDescent="0.35">
      <c r="A20754">
        <v>2040</v>
      </c>
      <c r="B20754">
        <f>Representative_days!C20755</f>
        <v>5</v>
      </c>
      <c r="C20754">
        <f>Adjusted_Series!C20754</f>
        <v>0.17061810899999999</v>
      </c>
      <c r="D20754">
        <f>Adjusted_Series!D20754</f>
        <v>9.2616563999999998E-2</v>
      </c>
      <c r="E20754">
        <f>Adjusted_Series!E20754</f>
        <v>0.12301577499999999</v>
      </c>
      <c r="F20754">
        <f>Adjusted_Series!F20754</f>
        <v>1</v>
      </c>
      <c r="G20754">
        <f>Adjusted_Series!G20754</f>
        <v>1</v>
      </c>
      <c r="H20754">
        <f>Adjusted_Series!H20754</f>
        <v>1</v>
      </c>
      <c r="I20754">
        <f>Adjusted_Series!I20754/Installed_capacity_init!$H$2</f>
        <v>2.3715529916709163E-2</v>
      </c>
      <c r="J20754">
        <f>Adjusted_Series!J20754</f>
        <v>3001.7798640000001</v>
      </c>
      <c r="K20754">
        <f>Adjusted_Series!K20754</f>
        <v>62696.814599999998</v>
      </c>
    </row>
    <row r="20755" spans="1:11" x14ac:dyDescent="0.35">
      <c r="A20755">
        <v>2040</v>
      </c>
      <c r="B20755">
        <f>Representative_days!C20756</f>
        <v>5</v>
      </c>
      <c r="C20755">
        <f>Adjusted_Series!C20755</f>
        <v>0</v>
      </c>
      <c r="D20755">
        <f>Adjusted_Series!D20755</f>
        <v>8.1611144999999996E-2</v>
      </c>
      <c r="E20755">
        <f>Adjusted_Series!E20755</f>
        <v>0.135146345</v>
      </c>
      <c r="F20755">
        <f>Adjusted_Series!F20755</f>
        <v>1</v>
      </c>
      <c r="G20755">
        <f>Adjusted_Series!G20755</f>
        <v>1</v>
      </c>
      <c r="H20755">
        <f>Adjusted_Series!H20755</f>
        <v>1</v>
      </c>
      <c r="I20755">
        <f>Adjusted_Series!I20755/Installed_capacity_init!$H$2</f>
        <v>2.3174285738568761E-2</v>
      </c>
      <c r="J20755">
        <f>Adjusted_Series!J20755</f>
        <v>2925.841242</v>
      </c>
      <c r="K20755">
        <f>Adjusted_Series!K20755</f>
        <v>67692.296409999995</v>
      </c>
    </row>
    <row r="20756" spans="1:11" x14ac:dyDescent="0.35">
      <c r="A20756">
        <v>2040</v>
      </c>
      <c r="B20756">
        <f>Representative_days!C20757</f>
        <v>5</v>
      </c>
      <c r="C20756">
        <f>Adjusted_Series!C20756</f>
        <v>0</v>
      </c>
      <c r="D20756">
        <f>Adjusted_Series!D20756</f>
        <v>7.3466522000000006E-2</v>
      </c>
      <c r="E20756">
        <f>Adjusted_Series!E20756</f>
        <v>0.15636293900000001</v>
      </c>
      <c r="F20756">
        <f>Adjusted_Series!F20756</f>
        <v>1</v>
      </c>
      <c r="G20756">
        <f>Adjusted_Series!G20756</f>
        <v>1</v>
      </c>
      <c r="H20756">
        <f>Adjusted_Series!H20756</f>
        <v>1</v>
      </c>
      <c r="I20756">
        <f>Adjusted_Series!I20756/Installed_capacity_init!$H$2</f>
        <v>2.2645621961584223E-2</v>
      </c>
      <c r="J20756">
        <f>Adjusted_Series!J20756</f>
        <v>2846.4859040000001</v>
      </c>
      <c r="K20756">
        <f>Adjusted_Series!K20756</f>
        <v>70278.143299999996</v>
      </c>
    </row>
    <row r="20757" spans="1:11" x14ac:dyDescent="0.35">
      <c r="A20757">
        <v>2040</v>
      </c>
      <c r="B20757">
        <f>Representative_days!C20758</f>
        <v>5</v>
      </c>
      <c r="C20757">
        <f>Adjusted_Series!C20757</f>
        <v>0</v>
      </c>
      <c r="D20757">
        <f>Adjusted_Series!D20757</f>
        <v>7.2625492999999999E-2</v>
      </c>
      <c r="E20757">
        <f>Adjusted_Series!E20757</f>
        <v>0.15315821399999999</v>
      </c>
      <c r="F20757">
        <f>Adjusted_Series!F20757</f>
        <v>1</v>
      </c>
      <c r="G20757">
        <f>Adjusted_Series!G20757</f>
        <v>1</v>
      </c>
      <c r="H20757">
        <f>Adjusted_Series!H20757</f>
        <v>1</v>
      </c>
      <c r="I20757">
        <f>Adjusted_Series!I20757/Installed_capacity_init!$H$2</f>
        <v>2.2112720295767465E-2</v>
      </c>
      <c r="J20757">
        <f>Adjusted_Series!J20757</f>
        <v>2774.1328619999999</v>
      </c>
      <c r="K20757">
        <f>Adjusted_Series!K20757</f>
        <v>67879.727660000004</v>
      </c>
    </row>
    <row r="20758" spans="1:11" x14ac:dyDescent="0.35">
      <c r="A20758">
        <v>2040</v>
      </c>
      <c r="B20758">
        <f>Representative_days!C20759</f>
        <v>5</v>
      </c>
      <c r="C20758">
        <f>Adjusted_Series!C20758</f>
        <v>0</v>
      </c>
      <c r="D20758">
        <f>Adjusted_Series!D20758</f>
        <v>7.2537035E-2</v>
      </c>
      <c r="E20758">
        <f>Adjusted_Series!E20758</f>
        <v>0.15640347399999999</v>
      </c>
      <c r="F20758">
        <f>Adjusted_Series!F20758</f>
        <v>1</v>
      </c>
      <c r="G20758">
        <f>Adjusted_Series!G20758</f>
        <v>1</v>
      </c>
      <c r="H20758">
        <f>Adjusted_Series!H20758</f>
        <v>1</v>
      </c>
      <c r="I20758">
        <f>Adjusted_Series!I20758/Installed_capacity_init!$H$2</f>
        <v>2.1586508499065103E-2</v>
      </c>
      <c r="J20758">
        <f>Adjusted_Series!J20758</f>
        <v>2707.5116910000002</v>
      </c>
      <c r="K20758">
        <f>Adjusted_Series!K20758</f>
        <v>56313.288099999998</v>
      </c>
    </row>
    <row r="20759" spans="1:11" x14ac:dyDescent="0.35">
      <c r="A20759">
        <v>2040</v>
      </c>
      <c r="B20759">
        <f>Representative_days!C20760</f>
        <v>5</v>
      </c>
      <c r="C20759">
        <f>Adjusted_Series!C20759</f>
        <v>0</v>
      </c>
      <c r="D20759">
        <f>Adjusted_Series!D20759</f>
        <v>7.3273352E-2</v>
      </c>
      <c r="E20759">
        <f>Adjusted_Series!E20759</f>
        <v>0.16379263199999999</v>
      </c>
      <c r="F20759">
        <f>Adjusted_Series!F20759</f>
        <v>1</v>
      </c>
      <c r="G20759">
        <f>Adjusted_Series!G20759</f>
        <v>1</v>
      </c>
      <c r="H20759">
        <f>Adjusted_Series!H20759</f>
        <v>1</v>
      </c>
      <c r="I20759">
        <f>Adjusted_Series!I20759/Installed_capacity_init!$H$2</f>
        <v>2.1061339027706953E-2</v>
      </c>
      <c r="J20759">
        <f>Adjusted_Series!J20759</f>
        <v>2642.5758059999998</v>
      </c>
      <c r="K20759">
        <f>Adjusted_Series!K20759</f>
        <v>40211.661780000002</v>
      </c>
    </row>
    <row r="20760" spans="1:11" x14ac:dyDescent="0.35">
      <c r="A20760">
        <v>2040</v>
      </c>
      <c r="B20760">
        <f>Representative_days!C20761</f>
        <v>5</v>
      </c>
      <c r="C20760">
        <f>Adjusted_Series!C20760</f>
        <v>0</v>
      </c>
      <c r="D20760">
        <f>Adjusted_Series!D20760</f>
        <v>7.3634666000000001E-2</v>
      </c>
      <c r="E20760">
        <f>Adjusted_Series!E20760</f>
        <v>0.150965552</v>
      </c>
      <c r="F20760">
        <f>Adjusted_Series!F20760</f>
        <v>1</v>
      </c>
      <c r="G20760">
        <f>Adjusted_Series!G20760</f>
        <v>1</v>
      </c>
      <c r="H20760">
        <f>Adjusted_Series!H20760</f>
        <v>1</v>
      </c>
      <c r="I20760">
        <f>Adjusted_Series!I20760/Installed_capacity_init!$H$2</f>
        <v>2.1349400645928943E-2</v>
      </c>
      <c r="J20760">
        <f>Adjusted_Series!J20760</f>
        <v>2639.5009129999999</v>
      </c>
      <c r="K20760">
        <f>Adjusted_Series!K20760</f>
        <v>36708.162490000002</v>
      </c>
    </row>
    <row r="20761" spans="1:11" x14ac:dyDescent="0.35">
      <c r="A20761">
        <v>2040</v>
      </c>
      <c r="B20761">
        <f>Representative_days!C20762</f>
        <v>5</v>
      </c>
      <c r="C20761">
        <f>Adjusted_Series!C20761</f>
        <v>0</v>
      </c>
      <c r="D20761">
        <f>Adjusted_Series!D20761</f>
        <v>7.4485170000000003E-2</v>
      </c>
      <c r="E20761">
        <f>Adjusted_Series!E20761</f>
        <v>0.143345638</v>
      </c>
      <c r="F20761">
        <f>Adjusted_Series!F20761</f>
        <v>1</v>
      </c>
      <c r="G20761">
        <f>Adjusted_Series!G20761</f>
        <v>1</v>
      </c>
      <c r="H20761">
        <f>Adjusted_Series!H20761</f>
        <v>1</v>
      </c>
      <c r="I20761">
        <f>Adjusted_Series!I20761/Installed_capacity_init!$H$2</f>
        <v>2.1644104453510116E-2</v>
      </c>
      <c r="J20761">
        <f>Adjusted_Series!J20761</f>
        <v>2643.008828</v>
      </c>
      <c r="K20761">
        <f>Adjusted_Series!K20761</f>
        <v>32167.867259999999</v>
      </c>
    </row>
    <row r="20762" spans="1:11" x14ac:dyDescent="0.35">
      <c r="A20762">
        <v>2040</v>
      </c>
      <c r="B20762">
        <f>Representative_days!C20763</f>
        <v>6</v>
      </c>
      <c r="C20762">
        <f>Adjusted_Series!C20762</f>
        <v>0</v>
      </c>
      <c r="D20762">
        <f>Adjusted_Series!D20762</f>
        <v>9.4511652263361404E-2</v>
      </c>
      <c r="E20762">
        <f>Adjusted_Series!E20762</f>
        <v>0.33580126596513099</v>
      </c>
      <c r="F20762">
        <f>Adjusted_Series!F20762</f>
        <v>1</v>
      </c>
      <c r="G20762">
        <f>Adjusted_Series!G20762</f>
        <v>1</v>
      </c>
      <c r="H20762">
        <f>Adjusted_Series!H20762</f>
        <v>1</v>
      </c>
      <c r="I20762">
        <f>Adjusted_Series!I20762/Installed_capacity_init!$H$2</f>
        <v>0.10204714604875574</v>
      </c>
      <c r="J20762">
        <f>Adjusted_Series!J20762</f>
        <v>5337.4604321543302</v>
      </c>
      <c r="K20762">
        <f>Adjusted_Series!K20762</f>
        <v>32604.426784552197</v>
      </c>
    </row>
    <row r="20763" spans="1:11" x14ac:dyDescent="0.35">
      <c r="A20763">
        <v>2040</v>
      </c>
      <c r="B20763">
        <f>Representative_days!C20764</f>
        <v>6</v>
      </c>
      <c r="C20763">
        <f>Adjusted_Series!C20763</f>
        <v>0</v>
      </c>
      <c r="D20763">
        <f>Adjusted_Series!D20763</f>
        <v>9.2228848115471704E-2</v>
      </c>
      <c r="E20763">
        <f>Adjusted_Series!E20763</f>
        <v>0.32339932711868202</v>
      </c>
      <c r="F20763">
        <f>Adjusted_Series!F20763</f>
        <v>1</v>
      </c>
      <c r="G20763">
        <f>Adjusted_Series!G20763</f>
        <v>1</v>
      </c>
      <c r="H20763">
        <f>Adjusted_Series!H20763</f>
        <v>1</v>
      </c>
      <c r="I20763">
        <f>Adjusted_Series!I20763/Installed_capacity_init!$H$2</f>
        <v>0.10144490693741202</v>
      </c>
      <c r="J20763">
        <f>Adjusted_Series!J20763</f>
        <v>5335.9781309935406</v>
      </c>
      <c r="K20763">
        <f>Adjusted_Series!K20763</f>
        <v>32109.792241192401</v>
      </c>
    </row>
    <row r="20764" spans="1:11" x14ac:dyDescent="0.35">
      <c r="A20764">
        <v>2040</v>
      </c>
      <c r="B20764">
        <f>Representative_days!C20765</f>
        <v>6</v>
      </c>
      <c r="C20764">
        <f>Adjusted_Series!C20764</f>
        <v>0</v>
      </c>
      <c r="D20764">
        <f>Adjusted_Series!D20764</f>
        <v>9.1406548540541505E-2</v>
      </c>
      <c r="E20764">
        <f>Adjusted_Series!E20764</f>
        <v>0.31588080915868799</v>
      </c>
      <c r="F20764">
        <f>Adjusted_Series!F20764</f>
        <v>1</v>
      </c>
      <c r="G20764">
        <f>Adjusted_Series!G20764</f>
        <v>1</v>
      </c>
      <c r="H20764">
        <f>Adjusted_Series!H20764</f>
        <v>1</v>
      </c>
      <c r="I20764">
        <f>Adjusted_Series!I20764/Installed_capacity_init!$H$2</f>
        <v>9.9994427948776138E-2</v>
      </c>
      <c r="J20764">
        <f>Adjusted_Series!J20764</f>
        <v>5319.9712588290304</v>
      </c>
      <c r="K20764">
        <f>Adjusted_Series!K20764</f>
        <v>32166.907601949199</v>
      </c>
    </row>
    <row r="20765" spans="1:11" x14ac:dyDescent="0.35">
      <c r="A20765">
        <v>2040</v>
      </c>
      <c r="B20765">
        <f>Representative_days!C20766</f>
        <v>6</v>
      </c>
      <c r="C20765">
        <f>Adjusted_Series!C20765</f>
        <v>0</v>
      </c>
      <c r="D20765">
        <f>Adjusted_Series!D20765</f>
        <v>9.2234327670517605E-2</v>
      </c>
      <c r="E20765">
        <f>Adjusted_Series!E20765</f>
        <v>0.31292146567687601</v>
      </c>
      <c r="F20765">
        <f>Adjusted_Series!F20765</f>
        <v>1</v>
      </c>
      <c r="G20765">
        <f>Adjusted_Series!G20765</f>
        <v>1</v>
      </c>
      <c r="H20765">
        <f>Adjusted_Series!H20765</f>
        <v>1</v>
      </c>
      <c r="I20765">
        <f>Adjusted_Series!I20765/Installed_capacity_init!$H$2</f>
        <v>9.8534547006494999E-2</v>
      </c>
      <c r="J20765">
        <f>Adjusted_Series!J20765</f>
        <v>5287.5931765465994</v>
      </c>
      <c r="K20765">
        <f>Adjusted_Series!K20765</f>
        <v>33534.213669952704</v>
      </c>
    </row>
    <row r="20766" spans="1:11" x14ac:dyDescent="0.35">
      <c r="A20766">
        <v>2040</v>
      </c>
      <c r="B20766">
        <f>Representative_days!C20767</f>
        <v>6</v>
      </c>
      <c r="C20766">
        <f>Adjusted_Series!C20766</f>
        <v>0</v>
      </c>
      <c r="D20766">
        <f>Adjusted_Series!D20766</f>
        <v>9.0715646043994194E-2</v>
      </c>
      <c r="E20766">
        <f>Adjusted_Series!E20766</f>
        <v>0.31228489475385601</v>
      </c>
      <c r="F20766">
        <f>Adjusted_Series!F20766</f>
        <v>1</v>
      </c>
      <c r="G20766">
        <f>Adjusted_Series!G20766</f>
        <v>1</v>
      </c>
      <c r="H20766">
        <f>Adjusted_Series!H20766</f>
        <v>1</v>
      </c>
      <c r="I20766">
        <f>Adjusted_Series!I20766/Installed_capacity_init!$H$2</f>
        <v>0.10336357881647969</v>
      </c>
      <c r="J20766">
        <f>Adjusted_Series!J20766</f>
        <v>5376.3008118538801</v>
      </c>
      <c r="K20766">
        <f>Adjusted_Series!K20766</f>
        <v>36836.924900527498</v>
      </c>
    </row>
    <row r="20767" spans="1:11" x14ac:dyDescent="0.35">
      <c r="A20767">
        <v>2040</v>
      </c>
      <c r="B20767">
        <f>Representative_days!C20768</f>
        <v>6</v>
      </c>
      <c r="C20767">
        <f>Adjusted_Series!C20767</f>
        <v>7.6958042277227396E-3</v>
      </c>
      <c r="D20767">
        <f>Adjusted_Series!D20767</f>
        <v>9.0701867408996703E-2</v>
      </c>
      <c r="E20767">
        <f>Adjusted_Series!E20767</f>
        <v>0.31743446843090201</v>
      </c>
      <c r="F20767">
        <f>Adjusted_Series!F20767</f>
        <v>1</v>
      </c>
      <c r="G20767">
        <f>Adjusted_Series!G20767</f>
        <v>1</v>
      </c>
      <c r="H20767">
        <f>Adjusted_Series!H20767</f>
        <v>1</v>
      </c>
      <c r="I20767">
        <f>Adjusted_Series!I20767/Installed_capacity_init!$H$2</f>
        <v>0.10751322305183071</v>
      </c>
      <c r="J20767">
        <f>Adjusted_Series!J20767</f>
        <v>5430.8622748764701</v>
      </c>
      <c r="K20767">
        <f>Adjusted_Series!K20767</f>
        <v>41702.880075998401</v>
      </c>
    </row>
    <row r="20768" spans="1:11" x14ac:dyDescent="0.35">
      <c r="A20768">
        <v>2040</v>
      </c>
      <c r="B20768">
        <f>Representative_days!C20769</f>
        <v>6</v>
      </c>
      <c r="C20768">
        <f>Adjusted_Series!C20768</f>
        <v>0.14270739147933501</v>
      </c>
      <c r="D20768">
        <f>Adjusted_Series!D20768</f>
        <v>9.2086470518303501E-2</v>
      </c>
      <c r="E20768">
        <f>Adjusted_Series!E20768</f>
        <v>0.32741875582331598</v>
      </c>
      <c r="F20768">
        <f>Adjusted_Series!F20768</f>
        <v>1</v>
      </c>
      <c r="G20768">
        <f>Adjusted_Series!G20768</f>
        <v>1</v>
      </c>
      <c r="H20768">
        <f>Adjusted_Series!H20768</f>
        <v>1</v>
      </c>
      <c r="I20768">
        <f>Adjusted_Series!I20768/Installed_capacity_init!$H$2</f>
        <v>0.11154226092052184</v>
      </c>
      <c r="J20768">
        <f>Adjusted_Series!J20768</f>
        <v>5480.8275591761203</v>
      </c>
      <c r="K20768">
        <f>Adjusted_Series!K20768</f>
        <v>45942.933430571298</v>
      </c>
    </row>
    <row r="20769" spans="1:11" x14ac:dyDescent="0.35">
      <c r="A20769">
        <v>2040</v>
      </c>
      <c r="B20769">
        <f>Representative_days!C20770</f>
        <v>6</v>
      </c>
      <c r="C20769">
        <f>Adjusted_Series!C20769</f>
        <v>0.281413328346374</v>
      </c>
      <c r="D20769">
        <f>Adjusted_Series!D20769</f>
        <v>0.10878008375628299</v>
      </c>
      <c r="E20769">
        <f>Adjusted_Series!E20769</f>
        <v>0.31758262287431499</v>
      </c>
      <c r="F20769">
        <f>Adjusted_Series!F20769</f>
        <v>1</v>
      </c>
      <c r="G20769">
        <f>Adjusted_Series!G20769</f>
        <v>1</v>
      </c>
      <c r="H20769">
        <f>Adjusted_Series!H20769</f>
        <v>1</v>
      </c>
      <c r="I20769">
        <f>Adjusted_Series!I20769/Installed_capacity_init!$H$2</f>
        <v>0.11542941404055328</v>
      </c>
      <c r="J20769">
        <f>Adjusted_Series!J20769</f>
        <v>5524.5425836671093</v>
      </c>
      <c r="K20769">
        <f>Adjusted_Series!K20769</f>
        <v>49138.230596445901</v>
      </c>
    </row>
    <row r="20770" spans="1:11" x14ac:dyDescent="0.35">
      <c r="A20770">
        <v>2040</v>
      </c>
      <c r="B20770">
        <f>Representative_days!C20771</f>
        <v>6</v>
      </c>
      <c r="C20770">
        <f>Adjusted_Series!C20770</f>
        <v>0.37220304219893002</v>
      </c>
      <c r="D20770">
        <f>Adjusted_Series!D20770</f>
        <v>0.13101297518375499</v>
      </c>
      <c r="E20770">
        <f>Adjusted_Series!E20770</f>
        <v>0.31048311472823698</v>
      </c>
      <c r="F20770">
        <f>Adjusted_Series!F20770</f>
        <v>1</v>
      </c>
      <c r="G20770">
        <f>Adjusted_Series!G20770</f>
        <v>1</v>
      </c>
      <c r="H20770">
        <f>Adjusted_Series!H20770</f>
        <v>1</v>
      </c>
      <c r="I20770">
        <f>Adjusted_Series!I20770/Installed_capacity_init!$H$2</f>
        <v>0.11976688912392401</v>
      </c>
      <c r="J20770">
        <f>Adjusted_Series!J20770</f>
        <v>5580.9332044775001</v>
      </c>
      <c r="K20770">
        <f>Adjusted_Series!K20770</f>
        <v>50720.1778734326</v>
      </c>
    </row>
    <row r="20771" spans="1:11" x14ac:dyDescent="0.35">
      <c r="A20771">
        <v>2040</v>
      </c>
      <c r="B20771">
        <f>Representative_days!C20772</f>
        <v>6</v>
      </c>
      <c r="C20771">
        <f>Adjusted_Series!C20771</f>
        <v>0.44251425320460902</v>
      </c>
      <c r="D20771">
        <f>Adjusted_Series!D20771</f>
        <v>0.159093104418946</v>
      </c>
      <c r="E20771">
        <f>Adjusted_Series!E20771</f>
        <v>0.30676149572714201</v>
      </c>
      <c r="F20771">
        <f>Adjusted_Series!F20771</f>
        <v>1</v>
      </c>
      <c r="G20771">
        <f>Adjusted_Series!G20771</f>
        <v>1</v>
      </c>
      <c r="H20771">
        <f>Adjusted_Series!H20771</f>
        <v>1</v>
      </c>
      <c r="I20771">
        <f>Adjusted_Series!I20771/Installed_capacity_init!$H$2</f>
        <v>0.12411281142262197</v>
      </c>
      <c r="J20771">
        <f>Adjusted_Series!J20771</f>
        <v>5650.7273475906795</v>
      </c>
      <c r="K20771">
        <f>Adjusted_Series!K20771</f>
        <v>51600.615263767802</v>
      </c>
    </row>
    <row r="20772" spans="1:11" x14ac:dyDescent="0.35">
      <c r="A20772">
        <v>2040</v>
      </c>
      <c r="B20772">
        <f>Representative_days!C20773</f>
        <v>6</v>
      </c>
      <c r="C20772">
        <f>Adjusted_Series!C20772</f>
        <v>0.51654792450284304</v>
      </c>
      <c r="D20772">
        <f>Adjusted_Series!D20772</f>
        <v>0.17389238051835901</v>
      </c>
      <c r="E20772">
        <f>Adjusted_Series!E20772</f>
        <v>0.30347303836148798</v>
      </c>
      <c r="F20772">
        <f>Adjusted_Series!F20772</f>
        <v>1</v>
      </c>
      <c r="G20772">
        <f>Adjusted_Series!G20772</f>
        <v>1</v>
      </c>
      <c r="H20772">
        <f>Adjusted_Series!H20772</f>
        <v>1</v>
      </c>
      <c r="I20772">
        <f>Adjusted_Series!I20772/Installed_capacity_init!$H$2</f>
        <v>0.1255032534800119</v>
      </c>
      <c r="J20772">
        <f>Adjusted_Series!J20772</f>
        <v>5682.2663575758697</v>
      </c>
      <c r="K20772">
        <f>Adjusted_Series!K20772</f>
        <v>52334.198761740001</v>
      </c>
    </row>
    <row r="20773" spans="1:11" x14ac:dyDescent="0.35">
      <c r="A20773">
        <v>2040</v>
      </c>
      <c r="B20773">
        <f>Representative_days!C20774</f>
        <v>6</v>
      </c>
      <c r="C20773">
        <f>Adjusted_Series!C20773</f>
        <v>0.52859519375942199</v>
      </c>
      <c r="D20773">
        <f>Adjusted_Series!D20773</f>
        <v>0.19489949266833201</v>
      </c>
      <c r="E20773">
        <f>Adjusted_Series!E20773</f>
        <v>0.30655012321633202</v>
      </c>
      <c r="F20773">
        <f>Adjusted_Series!F20773</f>
        <v>1</v>
      </c>
      <c r="G20773">
        <f>Adjusted_Series!G20773</f>
        <v>1</v>
      </c>
      <c r="H20773">
        <f>Adjusted_Series!H20773</f>
        <v>1</v>
      </c>
      <c r="I20773">
        <f>Adjusted_Series!I20773/Installed_capacity_init!$H$2</f>
        <v>0.12721506015428949</v>
      </c>
      <c r="J20773">
        <f>Adjusted_Series!J20773</f>
        <v>5729.6991883299997</v>
      </c>
      <c r="K20773">
        <f>Adjusted_Series!K20773</f>
        <v>53738.737167111103</v>
      </c>
    </row>
    <row r="20774" spans="1:11" x14ac:dyDescent="0.35">
      <c r="A20774">
        <v>2040</v>
      </c>
      <c r="B20774">
        <f>Representative_days!C20775</f>
        <v>6</v>
      </c>
      <c r="C20774">
        <f>Adjusted_Series!C20774</f>
        <v>0.48180810497321402</v>
      </c>
      <c r="D20774">
        <f>Adjusted_Series!D20774</f>
        <v>0.22211564724873201</v>
      </c>
      <c r="E20774">
        <f>Adjusted_Series!E20774</f>
        <v>0.31461829556605497</v>
      </c>
      <c r="F20774">
        <f>Adjusted_Series!F20774</f>
        <v>1</v>
      </c>
      <c r="G20774">
        <f>Adjusted_Series!G20774</f>
        <v>1</v>
      </c>
      <c r="H20774">
        <f>Adjusted_Series!H20774</f>
        <v>1</v>
      </c>
      <c r="I20774">
        <f>Adjusted_Series!I20774/Installed_capacity_init!$H$2</f>
        <v>0.12894705152015978</v>
      </c>
      <c r="J20774">
        <f>Adjusted_Series!J20774</f>
        <v>5771.8535558719605</v>
      </c>
      <c r="K20774">
        <f>Adjusted_Series!K20774</f>
        <v>53207.615938194504</v>
      </c>
    </row>
    <row r="20775" spans="1:11" x14ac:dyDescent="0.35">
      <c r="A20775">
        <v>2040</v>
      </c>
      <c r="B20775">
        <f>Representative_days!C20776</f>
        <v>6</v>
      </c>
      <c r="C20775">
        <f>Adjusted_Series!C20775</f>
        <v>0.443795664832769</v>
      </c>
      <c r="D20775">
        <f>Adjusted_Series!D20775</f>
        <v>0.21443289329891799</v>
      </c>
      <c r="E20775">
        <f>Adjusted_Series!E20775</f>
        <v>0.31652397943148802</v>
      </c>
      <c r="F20775">
        <f>Adjusted_Series!F20775</f>
        <v>1</v>
      </c>
      <c r="G20775">
        <f>Adjusted_Series!G20775</f>
        <v>1</v>
      </c>
      <c r="H20775">
        <f>Adjusted_Series!H20775</f>
        <v>1</v>
      </c>
      <c r="I20775">
        <f>Adjusted_Series!I20775/Installed_capacity_init!$H$2</f>
        <v>0.13007549902051843</v>
      </c>
      <c r="J20775">
        <f>Adjusted_Series!J20775</f>
        <v>5776.6990172524593</v>
      </c>
      <c r="K20775">
        <f>Adjusted_Series!K20775</f>
        <v>54835.573020806398</v>
      </c>
    </row>
    <row r="20776" spans="1:11" x14ac:dyDescent="0.35">
      <c r="A20776">
        <v>2040</v>
      </c>
      <c r="B20776">
        <f>Representative_days!C20777</f>
        <v>6</v>
      </c>
      <c r="C20776">
        <f>Adjusted_Series!C20776</f>
        <v>0.37609176990506699</v>
      </c>
      <c r="D20776">
        <f>Adjusted_Series!D20776</f>
        <v>0.209756873031751</v>
      </c>
      <c r="E20776">
        <f>Adjusted_Series!E20776</f>
        <v>0.32351290867377402</v>
      </c>
      <c r="F20776">
        <f>Adjusted_Series!F20776</f>
        <v>1</v>
      </c>
      <c r="G20776">
        <f>Adjusted_Series!G20776</f>
        <v>1</v>
      </c>
      <c r="H20776">
        <f>Adjusted_Series!H20776</f>
        <v>1</v>
      </c>
      <c r="I20776">
        <f>Adjusted_Series!I20776/Installed_capacity_init!$H$2</f>
        <v>0.13180941894219955</v>
      </c>
      <c r="J20776">
        <f>Adjusted_Series!J20776</f>
        <v>5784.9581332818807</v>
      </c>
      <c r="K20776">
        <f>Adjusted_Series!K20776</f>
        <v>53734.325808290399</v>
      </c>
    </row>
    <row r="20777" spans="1:11" x14ac:dyDescent="0.35">
      <c r="A20777">
        <v>2040</v>
      </c>
      <c r="B20777">
        <f>Representative_days!C20778</f>
        <v>6</v>
      </c>
      <c r="C20777">
        <f>Adjusted_Series!C20777</f>
        <v>0.267852494518938</v>
      </c>
      <c r="D20777">
        <f>Adjusted_Series!D20777</f>
        <v>0.208401100474472</v>
      </c>
      <c r="E20777">
        <f>Adjusted_Series!E20777</f>
        <v>0.335447821750262</v>
      </c>
      <c r="F20777">
        <f>Adjusted_Series!F20777</f>
        <v>1</v>
      </c>
      <c r="G20777">
        <f>Adjusted_Series!G20777</f>
        <v>1</v>
      </c>
      <c r="H20777">
        <f>Adjusted_Series!H20777</f>
        <v>1</v>
      </c>
      <c r="I20777">
        <f>Adjusted_Series!I20777/Installed_capacity_init!$H$2</f>
        <v>0.1335251923317117</v>
      </c>
      <c r="J20777">
        <f>Adjusted_Series!J20777</f>
        <v>5798.94325284758</v>
      </c>
      <c r="K20777">
        <f>Adjusted_Series!K20777</f>
        <v>51817.7337219623</v>
      </c>
    </row>
    <row r="20778" spans="1:11" x14ac:dyDescent="0.35">
      <c r="A20778">
        <v>2040</v>
      </c>
      <c r="B20778">
        <f>Representative_days!C20779</f>
        <v>6</v>
      </c>
      <c r="C20778">
        <f>Adjusted_Series!C20778</f>
        <v>0.12722075149888901</v>
      </c>
      <c r="D20778">
        <f>Adjusted_Series!D20778</f>
        <v>0.164971445311487</v>
      </c>
      <c r="E20778">
        <f>Adjusted_Series!E20778</f>
        <v>0.33445620400821502</v>
      </c>
      <c r="F20778">
        <f>Adjusted_Series!F20778</f>
        <v>1</v>
      </c>
      <c r="G20778">
        <f>Adjusted_Series!G20778</f>
        <v>1</v>
      </c>
      <c r="H20778">
        <f>Adjusted_Series!H20778</f>
        <v>1</v>
      </c>
      <c r="I20778">
        <f>Adjusted_Series!I20778/Installed_capacity_init!$H$2</f>
        <v>0.12698035555795087</v>
      </c>
      <c r="J20778">
        <f>Adjusted_Series!J20778</f>
        <v>5635.7580815330894</v>
      </c>
      <c r="K20778">
        <f>Adjusted_Series!K20778</f>
        <v>50433.606709128297</v>
      </c>
    </row>
    <row r="20779" spans="1:11" x14ac:dyDescent="0.35">
      <c r="A20779">
        <v>2040</v>
      </c>
      <c r="B20779">
        <f>Representative_days!C20780</f>
        <v>6</v>
      </c>
      <c r="C20779">
        <f>Adjusted_Series!C20779</f>
        <v>2.4333185345143501E-2</v>
      </c>
      <c r="D20779">
        <f>Adjusted_Series!D20779</f>
        <v>0.130601369505812</v>
      </c>
      <c r="E20779">
        <f>Adjusted_Series!E20779</f>
        <v>0.33898154300896</v>
      </c>
      <c r="F20779">
        <f>Adjusted_Series!F20779</f>
        <v>1</v>
      </c>
      <c r="G20779">
        <f>Adjusted_Series!G20779</f>
        <v>1</v>
      </c>
      <c r="H20779">
        <f>Adjusted_Series!H20779</f>
        <v>1</v>
      </c>
      <c r="I20779">
        <f>Adjusted_Series!I20779/Installed_capacity_init!$H$2</f>
        <v>0.12108651734982748</v>
      </c>
      <c r="J20779">
        <f>Adjusted_Series!J20779</f>
        <v>5498.4645568337601</v>
      </c>
      <c r="K20779">
        <f>Adjusted_Series!K20779</f>
        <v>49465.050422669403</v>
      </c>
    </row>
    <row r="20780" spans="1:11" x14ac:dyDescent="0.35">
      <c r="A20780">
        <v>2040</v>
      </c>
      <c r="B20780">
        <f>Representative_days!C20781</f>
        <v>6</v>
      </c>
      <c r="C20780">
        <f>Adjusted_Series!C20780</f>
        <v>1.9590460959416299E-4</v>
      </c>
      <c r="D20780">
        <f>Adjusted_Series!D20780</f>
        <v>0.104524706158792</v>
      </c>
      <c r="E20780">
        <f>Adjusted_Series!E20780</f>
        <v>0.347461441106513</v>
      </c>
      <c r="F20780">
        <f>Adjusted_Series!F20780</f>
        <v>1</v>
      </c>
      <c r="G20780">
        <f>Adjusted_Series!G20780</f>
        <v>1</v>
      </c>
      <c r="H20780">
        <f>Adjusted_Series!H20780</f>
        <v>1</v>
      </c>
      <c r="I20780">
        <f>Adjusted_Series!I20780/Installed_capacity_init!$H$2</f>
        <v>0.115237454540906</v>
      </c>
      <c r="J20780">
        <f>Adjusted_Series!J20780</f>
        <v>5368.1387750734302</v>
      </c>
      <c r="K20780">
        <f>Adjusted_Series!K20780</f>
        <v>47380.659208723897</v>
      </c>
    </row>
    <row r="20781" spans="1:11" x14ac:dyDescent="0.35">
      <c r="A20781">
        <v>2040</v>
      </c>
      <c r="B20781">
        <f>Representative_days!C20782</f>
        <v>6</v>
      </c>
      <c r="C20781">
        <f>Adjusted_Series!C20781</f>
        <v>0</v>
      </c>
      <c r="D20781">
        <f>Adjusted_Series!D20781</f>
        <v>9.4806431543110498E-2</v>
      </c>
      <c r="E20781">
        <f>Adjusted_Series!E20781</f>
        <v>0.34410146232357303</v>
      </c>
      <c r="F20781">
        <f>Adjusted_Series!F20781</f>
        <v>1</v>
      </c>
      <c r="G20781">
        <f>Adjusted_Series!G20781</f>
        <v>1</v>
      </c>
      <c r="H20781">
        <f>Adjusted_Series!H20781</f>
        <v>1</v>
      </c>
      <c r="I20781">
        <f>Adjusted_Series!I20781/Installed_capacity_init!$H$2</f>
        <v>0.10993511731532213</v>
      </c>
      <c r="J20781">
        <f>Adjusted_Series!J20781</f>
        <v>5249.3496658992399</v>
      </c>
      <c r="K20781">
        <f>Adjusted_Series!K20781</f>
        <v>44586.1832308788</v>
      </c>
    </row>
    <row r="20782" spans="1:11" x14ac:dyDescent="0.35">
      <c r="A20782">
        <v>2040</v>
      </c>
      <c r="B20782">
        <f>Representative_days!C20783</f>
        <v>6</v>
      </c>
      <c r="C20782">
        <f>Adjusted_Series!C20782</f>
        <v>0</v>
      </c>
      <c r="D20782">
        <f>Adjusted_Series!D20782</f>
        <v>8.8302682469572194E-2</v>
      </c>
      <c r="E20782">
        <f>Adjusted_Series!E20782</f>
        <v>0.344325392821132</v>
      </c>
      <c r="F20782">
        <f>Adjusted_Series!F20782</f>
        <v>1</v>
      </c>
      <c r="G20782">
        <f>Adjusted_Series!G20782</f>
        <v>1</v>
      </c>
      <c r="H20782">
        <f>Adjusted_Series!H20782</f>
        <v>1</v>
      </c>
      <c r="I20782">
        <f>Adjusted_Series!I20782/Installed_capacity_init!$H$2</f>
        <v>0.10442375197452319</v>
      </c>
      <c r="J20782">
        <f>Adjusted_Series!J20782</f>
        <v>5127.5979558725303</v>
      </c>
      <c r="K20782">
        <f>Adjusted_Series!K20782</f>
        <v>41333.325690344602</v>
      </c>
    </row>
    <row r="20783" spans="1:11" x14ac:dyDescent="0.35">
      <c r="A20783">
        <v>2040</v>
      </c>
      <c r="B20783">
        <f>Representative_days!C20784</f>
        <v>6</v>
      </c>
      <c r="C20783">
        <f>Adjusted_Series!C20783</f>
        <v>0</v>
      </c>
      <c r="D20783">
        <f>Adjusted_Series!D20783</f>
        <v>8.48700985290681E-2</v>
      </c>
      <c r="E20783">
        <f>Adjusted_Series!E20783</f>
        <v>0.34847922957487198</v>
      </c>
      <c r="F20783">
        <f>Adjusted_Series!F20783</f>
        <v>1</v>
      </c>
      <c r="G20783">
        <f>Adjusted_Series!G20783</f>
        <v>1</v>
      </c>
      <c r="H20783">
        <f>Adjusted_Series!H20783</f>
        <v>1</v>
      </c>
      <c r="I20783">
        <f>Adjusted_Series!I20783/Installed_capacity_init!$H$2</f>
        <v>9.8932856606596134E-2</v>
      </c>
      <c r="J20783">
        <f>Adjusted_Series!J20783</f>
        <v>5001.7243703508902</v>
      </c>
      <c r="K20783">
        <f>Adjusted_Series!K20783</f>
        <v>38120.408268817599</v>
      </c>
    </row>
    <row r="20784" spans="1:11" x14ac:dyDescent="0.35">
      <c r="A20784">
        <v>2040</v>
      </c>
      <c r="B20784">
        <f>Representative_days!C20785</f>
        <v>6</v>
      </c>
      <c r="C20784">
        <f>Adjusted_Series!C20784</f>
        <v>0</v>
      </c>
      <c r="D20784">
        <f>Adjusted_Series!D20784</f>
        <v>8.5451294241292594E-2</v>
      </c>
      <c r="E20784">
        <f>Adjusted_Series!E20784</f>
        <v>0.33652734806168699</v>
      </c>
      <c r="F20784">
        <f>Adjusted_Series!F20784</f>
        <v>1</v>
      </c>
      <c r="G20784">
        <f>Adjusted_Series!G20784</f>
        <v>1</v>
      </c>
      <c r="H20784">
        <f>Adjusted_Series!H20784</f>
        <v>1</v>
      </c>
      <c r="I20784">
        <f>Adjusted_Series!I20784/Installed_capacity_init!$H$2</f>
        <v>9.8204567320215028E-2</v>
      </c>
      <c r="J20784">
        <f>Adjusted_Series!J20784</f>
        <v>4966.9587464511496</v>
      </c>
      <c r="K20784">
        <f>Adjusted_Series!K20784</f>
        <v>35188.484736321501</v>
      </c>
    </row>
    <row r="20785" spans="1:11" x14ac:dyDescent="0.35">
      <c r="A20785">
        <v>2040</v>
      </c>
      <c r="B20785">
        <f>Representative_days!C20786</f>
        <v>6</v>
      </c>
      <c r="C20785">
        <f>Adjusted_Series!C20785</f>
        <v>0</v>
      </c>
      <c r="D20785">
        <f>Adjusted_Series!D20785</f>
        <v>8.7978402010478199E-2</v>
      </c>
      <c r="E20785">
        <f>Adjusted_Series!E20785</f>
        <v>0.32867875761502302</v>
      </c>
      <c r="F20785">
        <f>Adjusted_Series!F20785</f>
        <v>1</v>
      </c>
      <c r="G20785">
        <f>Adjusted_Series!G20785</f>
        <v>1</v>
      </c>
      <c r="H20785">
        <f>Adjusted_Series!H20785</f>
        <v>1</v>
      </c>
      <c r="I20785">
        <f>Adjusted_Series!I20785/Installed_capacity_init!$H$2</f>
        <v>9.723194270704659E-2</v>
      </c>
      <c r="J20785">
        <f>Adjusted_Series!J20785</f>
        <v>4927.3105283515206</v>
      </c>
      <c r="K20785">
        <f>Adjusted_Series!K20785</f>
        <v>33173.252116581403</v>
      </c>
    </row>
    <row r="20786" spans="1:11" x14ac:dyDescent="0.35">
      <c r="A20786">
        <v>2040</v>
      </c>
      <c r="B20786">
        <f>Representative_days!C20787</f>
        <v>6</v>
      </c>
      <c r="C20786">
        <f>Adjusted_Series!C20786</f>
        <v>0</v>
      </c>
      <c r="D20786">
        <f>Adjusted_Series!D20786</f>
        <v>0.154260270123176</v>
      </c>
      <c r="E20786">
        <f>Adjusted_Series!E20786</f>
        <v>0.46047117457310899</v>
      </c>
      <c r="F20786">
        <f>Adjusted_Series!F20786</f>
        <v>1</v>
      </c>
      <c r="G20786">
        <f>Adjusted_Series!G20786</f>
        <v>1</v>
      </c>
      <c r="H20786">
        <f>Adjusted_Series!H20786</f>
        <v>1</v>
      </c>
      <c r="I20786">
        <f>Adjusted_Series!I20786/Installed_capacity_init!$H$2</f>
        <v>3.5124307750404045E-2</v>
      </c>
      <c r="J20786">
        <f>Adjusted_Series!J20786</f>
        <v>3398.4021852002998</v>
      </c>
      <c r="K20786">
        <f>Adjusted_Series!K20786</f>
        <v>33542.118945581402</v>
      </c>
    </row>
    <row r="20787" spans="1:11" x14ac:dyDescent="0.35">
      <c r="A20787">
        <v>2040</v>
      </c>
      <c r="B20787">
        <f>Representative_days!C20788</f>
        <v>6</v>
      </c>
      <c r="C20787">
        <f>Adjusted_Series!C20787</f>
        <v>0</v>
      </c>
      <c r="D20787">
        <f>Adjusted_Series!D20787</f>
        <v>0.15322838114222501</v>
      </c>
      <c r="E20787">
        <f>Adjusted_Series!E20787</f>
        <v>0.45110141585166302</v>
      </c>
      <c r="F20787">
        <f>Adjusted_Series!F20787</f>
        <v>1</v>
      </c>
      <c r="G20787">
        <f>Adjusted_Series!G20787</f>
        <v>1</v>
      </c>
      <c r="H20787">
        <f>Adjusted_Series!H20787</f>
        <v>1</v>
      </c>
      <c r="I20787">
        <f>Adjusted_Series!I20787/Installed_capacity_init!$H$2</f>
        <v>3.4876605627320416E-2</v>
      </c>
      <c r="J20787">
        <f>Adjusted_Series!J20787</f>
        <v>3380.2835067306896</v>
      </c>
      <c r="K20787">
        <f>Adjusted_Series!K20787</f>
        <v>32430.607667544296</v>
      </c>
    </row>
    <row r="20788" spans="1:11" x14ac:dyDescent="0.35">
      <c r="A20788">
        <v>2040</v>
      </c>
      <c r="B20788">
        <f>Representative_days!C20789</f>
        <v>6</v>
      </c>
      <c r="C20788">
        <f>Adjusted_Series!C20788</f>
        <v>0</v>
      </c>
      <c r="D20788">
        <f>Adjusted_Series!D20788</f>
        <v>0.1546159568247</v>
      </c>
      <c r="E20788">
        <f>Adjusted_Series!E20788</f>
        <v>0.443269335108195</v>
      </c>
      <c r="F20788">
        <f>Adjusted_Series!F20788</f>
        <v>1</v>
      </c>
      <c r="G20788">
        <f>Adjusted_Series!G20788</f>
        <v>1</v>
      </c>
      <c r="H20788">
        <f>Adjusted_Series!H20788</f>
        <v>1</v>
      </c>
      <c r="I20788">
        <f>Adjusted_Series!I20788/Installed_capacity_init!$H$2</f>
        <v>3.4321155184380586E-2</v>
      </c>
      <c r="J20788">
        <f>Adjusted_Series!J20788</f>
        <v>3351.95831202715</v>
      </c>
      <c r="K20788">
        <f>Adjusted_Series!K20788</f>
        <v>32031.0638893949</v>
      </c>
    </row>
    <row r="20789" spans="1:11" x14ac:dyDescent="0.35">
      <c r="A20789">
        <v>2040</v>
      </c>
      <c r="B20789">
        <f>Representative_days!C20790</f>
        <v>6</v>
      </c>
      <c r="C20789">
        <f>Adjusted_Series!C20789</f>
        <v>0</v>
      </c>
      <c r="D20789">
        <f>Adjusted_Series!D20789</f>
        <v>0.158124591449361</v>
      </c>
      <c r="E20789">
        <f>Adjusted_Series!E20789</f>
        <v>0.43730035977894699</v>
      </c>
      <c r="F20789">
        <f>Adjusted_Series!F20789</f>
        <v>1</v>
      </c>
      <c r="G20789">
        <f>Adjusted_Series!G20789</f>
        <v>1</v>
      </c>
      <c r="H20789">
        <f>Adjusted_Series!H20789</f>
        <v>1</v>
      </c>
      <c r="I20789">
        <f>Adjusted_Series!I20789/Installed_capacity_init!$H$2</f>
        <v>3.3752384697211202E-2</v>
      </c>
      <c r="J20789">
        <f>Adjusted_Series!J20789</f>
        <v>3320.7620387317702</v>
      </c>
      <c r="K20789">
        <f>Adjusted_Series!K20789</f>
        <v>32318.782377613999</v>
      </c>
    </row>
    <row r="20790" spans="1:11" x14ac:dyDescent="0.35">
      <c r="A20790">
        <v>2040</v>
      </c>
      <c r="B20790">
        <f>Representative_days!C20791</f>
        <v>6</v>
      </c>
      <c r="C20790">
        <f>Adjusted_Series!C20790</f>
        <v>0</v>
      </c>
      <c r="D20790">
        <f>Adjusted_Series!D20790</f>
        <v>0.15938861590945699</v>
      </c>
      <c r="E20790">
        <f>Adjusted_Series!E20790</f>
        <v>0.43559148390854202</v>
      </c>
      <c r="F20790">
        <f>Adjusted_Series!F20790</f>
        <v>1</v>
      </c>
      <c r="G20790">
        <f>Adjusted_Series!G20790</f>
        <v>1</v>
      </c>
      <c r="H20790">
        <f>Adjusted_Series!H20790</f>
        <v>1</v>
      </c>
      <c r="I20790">
        <f>Adjusted_Series!I20790/Installed_capacity_init!$H$2</f>
        <v>3.3940431899831466E-2</v>
      </c>
      <c r="J20790">
        <f>Adjusted_Series!J20790</f>
        <v>3323.7439438200299</v>
      </c>
      <c r="K20790">
        <f>Adjusted_Series!K20790</f>
        <v>34849.192258137999</v>
      </c>
    </row>
    <row r="20791" spans="1:11" x14ac:dyDescent="0.35">
      <c r="A20791">
        <v>2040</v>
      </c>
      <c r="B20791">
        <f>Representative_days!C20792</f>
        <v>6</v>
      </c>
      <c r="C20791">
        <f>Adjusted_Series!C20791</f>
        <v>7.2822826265934404E-5</v>
      </c>
      <c r="D20791">
        <f>Adjusted_Series!D20791</f>
        <v>0.163130694581409</v>
      </c>
      <c r="E20791">
        <f>Adjusted_Series!E20791</f>
        <v>0.43456369613530699</v>
      </c>
      <c r="F20791">
        <f>Adjusted_Series!F20791</f>
        <v>1</v>
      </c>
      <c r="G20791">
        <f>Adjusted_Series!G20791</f>
        <v>1</v>
      </c>
      <c r="H20791">
        <f>Adjusted_Series!H20791</f>
        <v>1</v>
      </c>
      <c r="I20791">
        <f>Adjusted_Series!I20791/Installed_capacity_init!$H$2</f>
        <v>3.4019470900113466E-2</v>
      </c>
      <c r="J20791">
        <f>Adjusted_Series!J20791</f>
        <v>3310.3814252813199</v>
      </c>
      <c r="K20791">
        <f>Adjusted_Series!K20791</f>
        <v>40771.110996556497</v>
      </c>
    </row>
    <row r="20792" spans="1:11" x14ac:dyDescent="0.35">
      <c r="A20792">
        <v>2040</v>
      </c>
      <c r="B20792">
        <f>Representative_days!C20793</f>
        <v>6</v>
      </c>
      <c r="C20792">
        <f>Adjusted_Series!C20792</f>
        <v>6.7989229225061398E-2</v>
      </c>
      <c r="D20792">
        <f>Adjusted_Series!D20792</f>
        <v>0.16852115158713901</v>
      </c>
      <c r="E20792">
        <f>Adjusted_Series!E20792</f>
        <v>0.43457094174727101</v>
      </c>
      <c r="F20792">
        <f>Adjusted_Series!F20792</f>
        <v>1</v>
      </c>
      <c r="G20792">
        <f>Adjusted_Series!G20792</f>
        <v>1</v>
      </c>
      <c r="H20792">
        <f>Adjusted_Series!H20792</f>
        <v>1</v>
      </c>
      <c r="I20792">
        <f>Adjusted_Series!I20792/Installed_capacity_init!$H$2</f>
        <v>3.4073534761289138E-2</v>
      </c>
      <c r="J20792">
        <f>Adjusted_Series!J20792</f>
        <v>3296.3480858203397</v>
      </c>
      <c r="K20792">
        <f>Adjusted_Series!K20792</f>
        <v>46430.184487413797</v>
      </c>
    </row>
    <row r="20793" spans="1:11" x14ac:dyDescent="0.35">
      <c r="A20793">
        <v>2040</v>
      </c>
      <c r="B20793">
        <f>Representative_days!C20794</f>
        <v>6</v>
      </c>
      <c r="C20793">
        <f>Adjusted_Series!C20793</f>
        <v>0.246547662180369</v>
      </c>
      <c r="D20793">
        <f>Adjusted_Series!D20793</f>
        <v>0.17527056183206399</v>
      </c>
      <c r="E20793">
        <f>Adjusted_Series!E20793</f>
        <v>0.43760036058445101</v>
      </c>
      <c r="F20793">
        <f>Adjusted_Series!F20793</f>
        <v>1</v>
      </c>
      <c r="G20793">
        <f>Adjusted_Series!G20793</f>
        <v>1</v>
      </c>
      <c r="H20793">
        <f>Adjusted_Series!H20793</f>
        <v>1</v>
      </c>
      <c r="I20793">
        <f>Adjusted_Series!I20793/Installed_capacity_init!$H$2</f>
        <v>3.4182212259775711E-2</v>
      </c>
      <c r="J20793">
        <f>Adjusted_Series!J20793</f>
        <v>3284.3491248888699</v>
      </c>
      <c r="K20793">
        <f>Adjusted_Series!K20793</f>
        <v>51453.134962271797</v>
      </c>
    </row>
    <row r="20794" spans="1:11" x14ac:dyDescent="0.35">
      <c r="A20794">
        <v>2040</v>
      </c>
      <c r="B20794">
        <f>Representative_days!C20795</f>
        <v>6</v>
      </c>
      <c r="C20794">
        <f>Adjusted_Series!C20794</f>
        <v>0.255949873021042</v>
      </c>
      <c r="D20794">
        <f>Adjusted_Series!D20794</f>
        <v>0.18558433341557701</v>
      </c>
      <c r="E20794">
        <f>Adjusted_Series!E20794</f>
        <v>0.43978919568000002</v>
      </c>
      <c r="F20794">
        <f>Adjusted_Series!F20794</f>
        <v>1</v>
      </c>
      <c r="G20794">
        <f>Adjusted_Series!G20794</f>
        <v>1</v>
      </c>
      <c r="H20794">
        <f>Adjusted_Series!H20794</f>
        <v>1</v>
      </c>
      <c r="I20794">
        <f>Adjusted_Series!I20794/Installed_capacity_init!$H$2</f>
        <v>3.4428045153746131E-2</v>
      </c>
      <c r="J20794">
        <f>Adjusted_Series!J20794</f>
        <v>3273.21055017961</v>
      </c>
      <c r="K20794">
        <f>Adjusted_Series!K20794</f>
        <v>53016.590630879298</v>
      </c>
    </row>
    <row r="20795" spans="1:11" x14ac:dyDescent="0.35">
      <c r="A20795">
        <v>2040</v>
      </c>
      <c r="B20795">
        <f>Representative_days!C20796</f>
        <v>6</v>
      </c>
      <c r="C20795">
        <f>Adjusted_Series!C20795</f>
        <v>0.32523357253951402</v>
      </c>
      <c r="D20795">
        <f>Adjusted_Series!D20795</f>
        <v>0.20031333171365001</v>
      </c>
      <c r="E20795">
        <f>Adjusted_Series!E20795</f>
        <v>0.44136016839451597</v>
      </c>
      <c r="F20795">
        <f>Adjusted_Series!F20795</f>
        <v>1</v>
      </c>
      <c r="G20795">
        <f>Adjusted_Series!G20795</f>
        <v>1</v>
      </c>
      <c r="H20795">
        <f>Adjusted_Series!H20795</f>
        <v>1</v>
      </c>
      <c r="I20795">
        <f>Adjusted_Series!I20795/Installed_capacity_init!$H$2</f>
        <v>3.4713098261873278E-2</v>
      </c>
      <c r="J20795">
        <f>Adjusted_Series!J20795</f>
        <v>3264.4446733211998</v>
      </c>
      <c r="K20795">
        <f>Adjusted_Series!K20795</f>
        <v>52810.6349952897</v>
      </c>
    </row>
    <row r="20796" spans="1:11" x14ac:dyDescent="0.35">
      <c r="A20796">
        <v>2040</v>
      </c>
      <c r="B20796">
        <f>Representative_days!C20797</f>
        <v>6</v>
      </c>
      <c r="C20796">
        <f>Adjusted_Series!C20796</f>
        <v>0.42240864356172397</v>
      </c>
      <c r="D20796">
        <f>Adjusted_Series!D20796</f>
        <v>0.228455346910376</v>
      </c>
      <c r="E20796">
        <f>Adjusted_Series!E20796</f>
        <v>0.43958702863966398</v>
      </c>
      <c r="F20796">
        <f>Adjusted_Series!F20796</f>
        <v>1</v>
      </c>
      <c r="G20796">
        <f>Adjusted_Series!G20796</f>
        <v>1</v>
      </c>
      <c r="H20796">
        <f>Adjusted_Series!H20796</f>
        <v>1</v>
      </c>
      <c r="I20796">
        <f>Adjusted_Series!I20796/Installed_capacity_init!$H$2</f>
        <v>3.5297193759485382E-2</v>
      </c>
      <c r="J20796">
        <f>Adjusted_Series!J20796</f>
        <v>3262.6868336668504</v>
      </c>
      <c r="K20796">
        <f>Adjusted_Series!K20796</f>
        <v>52786.004323807298</v>
      </c>
    </row>
    <row r="20797" spans="1:11" x14ac:dyDescent="0.35">
      <c r="A20797">
        <v>2040</v>
      </c>
      <c r="B20797">
        <f>Representative_days!C20798</f>
        <v>6</v>
      </c>
      <c r="C20797">
        <f>Adjusted_Series!C20797</f>
        <v>0.429690241670041</v>
      </c>
      <c r="D20797">
        <f>Adjusted_Series!D20797</f>
        <v>0.26509427354260801</v>
      </c>
      <c r="E20797">
        <f>Adjusted_Series!E20797</f>
        <v>0.44008412785249701</v>
      </c>
      <c r="F20797">
        <f>Adjusted_Series!F20797</f>
        <v>1</v>
      </c>
      <c r="G20797">
        <f>Adjusted_Series!G20797</f>
        <v>1</v>
      </c>
      <c r="H20797">
        <f>Adjusted_Series!H20797</f>
        <v>1</v>
      </c>
      <c r="I20797">
        <f>Adjusted_Series!I20797/Installed_capacity_init!$H$2</f>
        <v>3.5911780734841067E-2</v>
      </c>
      <c r="J20797">
        <f>Adjusted_Series!J20797</f>
        <v>3263.9213561246702</v>
      </c>
      <c r="K20797">
        <f>Adjusted_Series!K20797</f>
        <v>52388.245531856999</v>
      </c>
    </row>
    <row r="20798" spans="1:11" x14ac:dyDescent="0.35">
      <c r="A20798">
        <v>2040</v>
      </c>
      <c r="B20798">
        <f>Representative_days!C20799</f>
        <v>6</v>
      </c>
      <c r="C20798">
        <f>Adjusted_Series!C20798</f>
        <v>0.35487859736046501</v>
      </c>
      <c r="D20798">
        <f>Adjusted_Series!D20798</f>
        <v>0.31101820752432702</v>
      </c>
      <c r="E20798">
        <f>Adjusted_Series!E20798</f>
        <v>0.44126802098490497</v>
      </c>
      <c r="F20798">
        <f>Adjusted_Series!F20798</f>
        <v>1</v>
      </c>
      <c r="G20798">
        <f>Adjusted_Series!G20798</f>
        <v>1</v>
      </c>
      <c r="H20798">
        <f>Adjusted_Series!H20798</f>
        <v>1</v>
      </c>
      <c r="I20798">
        <f>Adjusted_Series!I20798/Installed_capacity_init!$H$2</f>
        <v>3.652156405495572E-2</v>
      </c>
      <c r="J20798">
        <f>Adjusted_Series!J20798</f>
        <v>3268.4218861941499</v>
      </c>
      <c r="K20798">
        <f>Adjusted_Series!K20798</f>
        <v>51464.2013041752</v>
      </c>
    </row>
    <row r="20799" spans="1:11" x14ac:dyDescent="0.35">
      <c r="A20799">
        <v>2040</v>
      </c>
      <c r="B20799">
        <f>Representative_days!C20800</f>
        <v>6</v>
      </c>
      <c r="C20799">
        <f>Adjusted_Series!C20799</f>
        <v>0.31145078558614298</v>
      </c>
      <c r="D20799">
        <f>Adjusted_Series!D20799</f>
        <v>0.29069868778108099</v>
      </c>
      <c r="E20799">
        <f>Adjusted_Series!E20799</f>
        <v>0.43970463277092398</v>
      </c>
      <c r="F20799">
        <f>Adjusted_Series!F20799</f>
        <v>1</v>
      </c>
      <c r="G20799">
        <f>Adjusted_Series!G20799</f>
        <v>1</v>
      </c>
      <c r="H20799">
        <f>Adjusted_Series!H20799</f>
        <v>1</v>
      </c>
      <c r="I20799">
        <f>Adjusted_Series!I20799/Installed_capacity_init!$H$2</f>
        <v>3.6860837699384412E-2</v>
      </c>
      <c r="J20799">
        <f>Adjusted_Series!J20799</f>
        <v>3259.2862170507101</v>
      </c>
      <c r="K20799">
        <f>Adjusted_Series!K20799</f>
        <v>52123.200625413701</v>
      </c>
    </row>
    <row r="20800" spans="1:11" x14ac:dyDescent="0.35">
      <c r="A20800">
        <v>2040</v>
      </c>
      <c r="B20800">
        <f>Representative_days!C20801</f>
        <v>6</v>
      </c>
      <c r="C20800">
        <f>Adjusted_Series!C20800</f>
        <v>0.27406432684866899</v>
      </c>
      <c r="D20800">
        <f>Adjusted_Series!D20800</f>
        <v>0.27462851441935199</v>
      </c>
      <c r="E20800">
        <f>Adjusted_Series!E20800</f>
        <v>0.44006895382567202</v>
      </c>
      <c r="F20800">
        <f>Adjusted_Series!F20800</f>
        <v>1</v>
      </c>
      <c r="G20800">
        <f>Adjusted_Series!G20800</f>
        <v>1</v>
      </c>
      <c r="H20800">
        <f>Adjusted_Series!H20800</f>
        <v>1</v>
      </c>
      <c r="I20800">
        <f>Adjusted_Series!I20800/Installed_capacity_init!$H$2</f>
        <v>3.7310595089484956E-2</v>
      </c>
      <c r="J20800">
        <f>Adjusted_Series!J20800</f>
        <v>3248.9488549976204</v>
      </c>
      <c r="K20800">
        <f>Adjusted_Series!K20800</f>
        <v>52601.110227630001</v>
      </c>
    </row>
    <row r="20801" spans="1:11" x14ac:dyDescent="0.35">
      <c r="A20801">
        <v>2040</v>
      </c>
      <c r="B20801">
        <f>Representative_days!C20802</f>
        <v>6</v>
      </c>
      <c r="C20801">
        <f>Adjusted_Series!C20801</f>
        <v>0.218957555128628</v>
      </c>
      <c r="D20801">
        <f>Adjusted_Series!D20801</f>
        <v>0.26259554819084602</v>
      </c>
      <c r="E20801">
        <f>Adjusted_Series!E20801</f>
        <v>0.44101982877965101</v>
      </c>
      <c r="F20801">
        <f>Adjusted_Series!F20801</f>
        <v>1</v>
      </c>
      <c r="G20801">
        <f>Adjusted_Series!G20801</f>
        <v>1</v>
      </c>
      <c r="H20801">
        <f>Adjusted_Series!H20801</f>
        <v>1</v>
      </c>
      <c r="I20801">
        <f>Adjusted_Series!I20801/Installed_capacity_init!$H$2</f>
        <v>3.7756119457287095E-2</v>
      </c>
      <c r="J20801">
        <f>Adjusted_Series!J20801</f>
        <v>3242.8793443392601</v>
      </c>
      <c r="K20801">
        <f>Adjusted_Series!K20801</f>
        <v>53758.916342017699</v>
      </c>
    </row>
    <row r="20802" spans="1:11" x14ac:dyDescent="0.35">
      <c r="A20802">
        <v>2040</v>
      </c>
      <c r="B20802">
        <f>Representative_days!C20803</f>
        <v>6</v>
      </c>
      <c r="C20802">
        <f>Adjusted_Series!C20802</f>
        <v>3.2291643399386498E-2</v>
      </c>
      <c r="D20802">
        <f>Adjusted_Series!D20802</f>
        <v>0.239197625484566</v>
      </c>
      <c r="E20802">
        <f>Adjusted_Series!E20802</f>
        <v>0.45270275576859198</v>
      </c>
      <c r="F20802">
        <f>Adjusted_Series!F20802</f>
        <v>1</v>
      </c>
      <c r="G20802">
        <f>Adjusted_Series!G20802</f>
        <v>1</v>
      </c>
      <c r="H20802">
        <f>Adjusted_Series!H20802</f>
        <v>1</v>
      </c>
      <c r="I20802">
        <f>Adjusted_Series!I20802/Installed_capacity_init!$H$2</f>
        <v>3.6589911667240356E-2</v>
      </c>
      <c r="J20802">
        <f>Adjusted_Series!J20802</f>
        <v>3186.36179302965</v>
      </c>
      <c r="K20802">
        <f>Adjusted_Series!K20802</f>
        <v>55274.2916364755</v>
      </c>
    </row>
    <row r="20803" spans="1:11" x14ac:dyDescent="0.35">
      <c r="A20803">
        <v>2040</v>
      </c>
      <c r="B20803">
        <f>Representative_days!C20804</f>
        <v>6</v>
      </c>
      <c r="C20803">
        <f>Adjusted_Series!C20803</f>
        <v>1.0676370771820301E-3</v>
      </c>
      <c r="D20803">
        <f>Adjusted_Series!D20803</f>
        <v>0.221346943257446</v>
      </c>
      <c r="E20803">
        <f>Adjusted_Series!E20803</f>
        <v>0.46599742668719701</v>
      </c>
      <c r="F20803">
        <f>Adjusted_Series!F20803</f>
        <v>1</v>
      </c>
      <c r="G20803">
        <f>Adjusted_Series!G20803</f>
        <v>1</v>
      </c>
      <c r="H20803">
        <f>Adjusted_Series!H20803</f>
        <v>1</v>
      </c>
      <c r="I20803">
        <f>Adjusted_Series!I20803/Installed_capacity_init!$H$2</f>
        <v>3.5465613682814125E-2</v>
      </c>
      <c r="J20803">
        <f>Adjusted_Series!J20803</f>
        <v>3139.5756989449501</v>
      </c>
      <c r="K20803">
        <f>Adjusted_Series!K20803</f>
        <v>54599.007219919098</v>
      </c>
    </row>
    <row r="20804" spans="1:11" x14ac:dyDescent="0.35">
      <c r="A20804">
        <v>2040</v>
      </c>
      <c r="B20804">
        <f>Representative_days!C20805</f>
        <v>6</v>
      </c>
      <c r="C20804">
        <f>Adjusted_Series!C20804</f>
        <v>0</v>
      </c>
      <c r="D20804">
        <f>Adjusted_Series!D20804</f>
        <v>0.20887953352230401</v>
      </c>
      <c r="E20804">
        <f>Adjusted_Series!E20804</f>
        <v>0.47923826897010902</v>
      </c>
      <c r="F20804">
        <f>Adjusted_Series!F20804</f>
        <v>1</v>
      </c>
      <c r="G20804">
        <f>Adjusted_Series!G20804</f>
        <v>1</v>
      </c>
      <c r="H20804">
        <f>Adjusted_Series!H20804</f>
        <v>1</v>
      </c>
      <c r="I20804">
        <f>Adjusted_Series!I20804/Installed_capacity_init!$H$2</f>
        <v>3.4347245437144569E-2</v>
      </c>
      <c r="J20804">
        <f>Adjusted_Series!J20804</f>
        <v>3095.6417648050101</v>
      </c>
      <c r="K20804">
        <f>Adjusted_Series!K20804</f>
        <v>52515.581620310702</v>
      </c>
    </row>
    <row r="20805" spans="1:11" x14ac:dyDescent="0.35">
      <c r="A20805">
        <v>2040</v>
      </c>
      <c r="B20805">
        <f>Representative_days!C20806</f>
        <v>6</v>
      </c>
      <c r="C20805">
        <f>Adjusted_Series!C20805</f>
        <v>0</v>
      </c>
      <c r="D20805">
        <f>Adjusted_Series!D20805</f>
        <v>0.20359805407683901</v>
      </c>
      <c r="E20805">
        <f>Adjusted_Series!E20805</f>
        <v>0.49369720846554199</v>
      </c>
      <c r="F20805">
        <f>Adjusted_Series!F20805</f>
        <v>1</v>
      </c>
      <c r="G20805">
        <f>Adjusted_Series!G20805</f>
        <v>1</v>
      </c>
      <c r="H20805">
        <f>Adjusted_Series!H20805</f>
        <v>1</v>
      </c>
      <c r="I20805">
        <f>Adjusted_Series!I20805/Installed_capacity_init!$H$2</f>
        <v>3.3331932816527618E-2</v>
      </c>
      <c r="J20805">
        <f>Adjusted_Series!J20805</f>
        <v>3058.2263760731798</v>
      </c>
      <c r="K20805">
        <f>Adjusted_Series!K20805</f>
        <v>48744.973366395097</v>
      </c>
    </row>
    <row r="20806" spans="1:11" x14ac:dyDescent="0.35">
      <c r="A20806">
        <v>2040</v>
      </c>
      <c r="B20806">
        <f>Representative_days!C20807</f>
        <v>6</v>
      </c>
      <c r="C20806">
        <f>Adjusted_Series!C20806</f>
        <v>0</v>
      </c>
      <c r="D20806">
        <f>Adjusted_Series!D20806</f>
        <v>0.20094108938882499</v>
      </c>
      <c r="E20806">
        <f>Adjusted_Series!E20806</f>
        <v>0.50790742716080195</v>
      </c>
      <c r="F20806">
        <f>Adjusted_Series!F20806</f>
        <v>1</v>
      </c>
      <c r="G20806">
        <f>Adjusted_Series!G20806</f>
        <v>1</v>
      </c>
      <c r="H20806">
        <f>Adjusted_Series!H20806</f>
        <v>1</v>
      </c>
      <c r="I20806">
        <f>Adjusted_Series!I20806/Installed_capacity_init!$H$2</f>
        <v>3.2370318537743158E-2</v>
      </c>
      <c r="J20806">
        <f>Adjusted_Series!J20806</f>
        <v>3030.6939866303301</v>
      </c>
      <c r="K20806">
        <f>Adjusted_Series!K20806</f>
        <v>44721.625493238498</v>
      </c>
    </row>
    <row r="20807" spans="1:11" x14ac:dyDescent="0.35">
      <c r="A20807">
        <v>2040</v>
      </c>
      <c r="B20807">
        <f>Representative_days!C20808</f>
        <v>6</v>
      </c>
      <c r="C20807">
        <f>Adjusted_Series!C20807</f>
        <v>0</v>
      </c>
      <c r="D20807">
        <f>Adjusted_Series!D20807</f>
        <v>0.201062446162798</v>
      </c>
      <c r="E20807">
        <f>Adjusted_Series!E20807</f>
        <v>0.52179477118530004</v>
      </c>
      <c r="F20807">
        <f>Adjusted_Series!F20807</f>
        <v>1</v>
      </c>
      <c r="G20807">
        <f>Adjusted_Series!G20807</f>
        <v>1</v>
      </c>
      <c r="H20807">
        <f>Adjusted_Series!H20807</f>
        <v>1</v>
      </c>
      <c r="I20807">
        <f>Adjusted_Series!I20807/Installed_capacity_init!$H$2</f>
        <v>3.1407070984664033E-2</v>
      </c>
      <c r="J20807">
        <f>Adjusted_Series!J20807</f>
        <v>3000.2746864028704</v>
      </c>
      <c r="K20807">
        <f>Adjusted_Series!K20807</f>
        <v>41115.5168036057</v>
      </c>
    </row>
    <row r="20808" spans="1:11" x14ac:dyDescent="0.35">
      <c r="A20808">
        <v>2040</v>
      </c>
      <c r="B20808">
        <f>Representative_days!C20809</f>
        <v>6</v>
      </c>
      <c r="C20808">
        <f>Adjusted_Series!C20808</f>
        <v>0</v>
      </c>
      <c r="D20808">
        <f>Adjusted_Series!D20808</f>
        <v>0.199078070592798</v>
      </c>
      <c r="E20808">
        <f>Adjusted_Series!E20808</f>
        <v>0.52751694160853801</v>
      </c>
      <c r="F20808">
        <f>Adjusted_Series!F20808</f>
        <v>1</v>
      </c>
      <c r="G20808">
        <f>Adjusted_Series!G20808</f>
        <v>1</v>
      </c>
      <c r="H20808">
        <f>Adjusted_Series!H20808</f>
        <v>1</v>
      </c>
      <c r="I20808">
        <f>Adjusted_Series!I20808/Installed_capacity_init!$H$2</f>
        <v>3.1528135829570626E-2</v>
      </c>
      <c r="J20808">
        <f>Adjusted_Series!J20808</f>
        <v>3012.72821451966</v>
      </c>
      <c r="K20808">
        <f>Adjusted_Series!K20808</f>
        <v>37995.504094808603</v>
      </c>
    </row>
    <row r="20809" spans="1:11" x14ac:dyDescent="0.35">
      <c r="A20809">
        <v>2040</v>
      </c>
      <c r="B20809">
        <f>Representative_days!C20810</f>
        <v>6</v>
      </c>
      <c r="C20809">
        <f>Adjusted_Series!C20809</f>
        <v>0</v>
      </c>
      <c r="D20809">
        <f>Adjusted_Series!D20809</f>
        <v>0.199614153079815</v>
      </c>
      <c r="E20809">
        <f>Adjusted_Series!E20809</f>
        <v>0.53213895968398395</v>
      </c>
      <c r="F20809">
        <f>Adjusted_Series!F20809</f>
        <v>1</v>
      </c>
      <c r="G20809">
        <f>Adjusted_Series!G20809</f>
        <v>1</v>
      </c>
      <c r="H20809">
        <f>Adjusted_Series!H20809</f>
        <v>1</v>
      </c>
      <c r="I20809">
        <f>Adjusted_Series!I20809/Installed_capacity_init!$H$2</f>
        <v>3.1682407738890618E-2</v>
      </c>
      <c r="J20809">
        <f>Adjusted_Series!J20809</f>
        <v>3020.6514883986201</v>
      </c>
      <c r="K20809">
        <f>Adjusted_Series!K20809</f>
        <v>35467.5868546415</v>
      </c>
    </row>
    <row r="20810" spans="1:11" x14ac:dyDescent="0.35">
      <c r="A20810">
        <v>2040</v>
      </c>
      <c r="B20810">
        <f>Representative_days!C20811</f>
        <v>6</v>
      </c>
      <c r="C20810">
        <f>Adjusted_Series!C20810</f>
        <v>0</v>
      </c>
      <c r="D20810">
        <f>Adjusted_Series!D20810</f>
        <v>5.8864716447618003E-2</v>
      </c>
      <c r="E20810">
        <f>Adjusted_Series!E20810</f>
        <v>0.68902634775270899</v>
      </c>
      <c r="F20810">
        <f>Adjusted_Series!F20810</f>
        <v>1</v>
      </c>
      <c r="G20810">
        <f>Adjusted_Series!G20810</f>
        <v>1</v>
      </c>
      <c r="H20810">
        <f>Adjusted_Series!H20810</f>
        <v>1</v>
      </c>
      <c r="I20810">
        <f>Adjusted_Series!I20810/Installed_capacity_init!$H$2</f>
        <v>2.6408826608826878E-2</v>
      </c>
      <c r="J20810">
        <f>Adjusted_Series!J20810</f>
        <v>2386.1085900354501</v>
      </c>
      <c r="K20810">
        <f>Adjusted_Series!K20810</f>
        <v>34676.1235685133</v>
      </c>
    </row>
    <row r="20811" spans="1:11" x14ac:dyDescent="0.35">
      <c r="A20811">
        <v>2040</v>
      </c>
      <c r="B20811">
        <f>Representative_days!C20812</f>
        <v>6</v>
      </c>
      <c r="C20811">
        <f>Adjusted_Series!C20811</f>
        <v>0</v>
      </c>
      <c r="D20811">
        <f>Adjusted_Series!D20811</f>
        <v>5.6871658177230298E-2</v>
      </c>
      <c r="E20811">
        <f>Adjusted_Series!E20811</f>
        <v>0.68833399261251604</v>
      </c>
      <c r="F20811">
        <f>Adjusted_Series!F20811</f>
        <v>1</v>
      </c>
      <c r="G20811">
        <f>Adjusted_Series!G20811</f>
        <v>1</v>
      </c>
      <c r="H20811">
        <f>Adjusted_Series!H20811</f>
        <v>1</v>
      </c>
      <c r="I20811">
        <f>Adjusted_Series!I20811/Installed_capacity_init!$H$2</f>
        <v>2.6427768630913649E-2</v>
      </c>
      <c r="J20811">
        <f>Adjusted_Series!J20811</f>
        <v>2380.3178612597098</v>
      </c>
      <c r="K20811">
        <f>Adjusted_Series!K20811</f>
        <v>33332.736579106298</v>
      </c>
    </row>
    <row r="20812" spans="1:11" x14ac:dyDescent="0.35">
      <c r="A20812">
        <v>2040</v>
      </c>
      <c r="B20812">
        <f>Representative_days!C20813</f>
        <v>6</v>
      </c>
      <c r="C20812">
        <f>Adjusted_Series!C20812</f>
        <v>0</v>
      </c>
      <c r="D20812">
        <f>Adjusted_Series!D20812</f>
        <v>5.55835360257547E-2</v>
      </c>
      <c r="E20812">
        <f>Adjusted_Series!E20812</f>
        <v>0.68356364771074896</v>
      </c>
      <c r="F20812">
        <f>Adjusted_Series!F20812</f>
        <v>1</v>
      </c>
      <c r="G20812">
        <f>Adjusted_Series!G20812</f>
        <v>1</v>
      </c>
      <c r="H20812">
        <f>Adjusted_Series!H20812</f>
        <v>1</v>
      </c>
      <c r="I20812">
        <f>Adjusted_Series!I20812/Installed_capacity_init!$H$2</f>
        <v>2.6296815960590258E-2</v>
      </c>
      <c r="J20812">
        <f>Adjusted_Series!J20812</f>
        <v>2376.8767382854203</v>
      </c>
      <c r="K20812">
        <f>Adjusted_Series!K20812</f>
        <v>32303.823459721702</v>
      </c>
    </row>
    <row r="20813" spans="1:11" x14ac:dyDescent="0.35">
      <c r="A20813">
        <v>2040</v>
      </c>
      <c r="B20813">
        <f>Representative_days!C20814</f>
        <v>6</v>
      </c>
      <c r="C20813">
        <f>Adjusted_Series!C20813</f>
        <v>0</v>
      </c>
      <c r="D20813">
        <f>Adjusted_Series!D20813</f>
        <v>5.5010068797191697E-2</v>
      </c>
      <c r="E20813">
        <f>Adjusted_Series!E20813</f>
        <v>0.67556516011896295</v>
      </c>
      <c r="F20813">
        <f>Adjusted_Series!F20813</f>
        <v>1</v>
      </c>
      <c r="G20813">
        <f>Adjusted_Series!G20813</f>
        <v>1</v>
      </c>
      <c r="H20813">
        <f>Adjusted_Series!H20813</f>
        <v>1</v>
      </c>
      <c r="I20813">
        <f>Adjusted_Series!I20813/Installed_capacity_init!$H$2</f>
        <v>2.6098779133788882E-2</v>
      </c>
      <c r="J20813">
        <f>Adjusted_Series!J20813</f>
        <v>2374.4749580319203</v>
      </c>
      <c r="K20813">
        <f>Adjusted_Series!K20813</f>
        <v>32145.047415791698</v>
      </c>
    </row>
    <row r="20814" spans="1:11" x14ac:dyDescent="0.35">
      <c r="A20814">
        <v>2040</v>
      </c>
      <c r="B20814">
        <f>Representative_days!C20815</f>
        <v>6</v>
      </c>
      <c r="C20814">
        <f>Adjusted_Series!C20814</f>
        <v>0</v>
      </c>
      <c r="D20814">
        <f>Adjusted_Series!D20814</f>
        <v>5.4311582724344901E-2</v>
      </c>
      <c r="E20814">
        <f>Adjusted_Series!E20814</f>
        <v>0.67634506125830396</v>
      </c>
      <c r="F20814">
        <f>Adjusted_Series!F20814</f>
        <v>1</v>
      </c>
      <c r="G20814">
        <f>Adjusted_Series!G20814</f>
        <v>1</v>
      </c>
      <c r="H20814">
        <f>Adjusted_Series!H20814</f>
        <v>1</v>
      </c>
      <c r="I20814">
        <f>Adjusted_Series!I20814/Installed_capacity_init!$H$2</f>
        <v>2.6044334103702702E-2</v>
      </c>
      <c r="J20814">
        <f>Adjusted_Series!J20814</f>
        <v>2382.1177791015803</v>
      </c>
      <c r="K20814">
        <f>Adjusted_Series!K20814</f>
        <v>35466.456407794998</v>
      </c>
    </row>
    <row r="20815" spans="1:11" x14ac:dyDescent="0.35">
      <c r="A20815">
        <v>2040</v>
      </c>
      <c r="B20815">
        <f>Representative_days!C20816</f>
        <v>6</v>
      </c>
      <c r="C20815">
        <f>Adjusted_Series!C20815</f>
        <v>0</v>
      </c>
      <c r="D20815">
        <f>Adjusted_Series!D20815</f>
        <v>5.4176036690356297E-2</v>
      </c>
      <c r="E20815">
        <f>Adjusted_Series!E20815</f>
        <v>0.67588321614486302</v>
      </c>
      <c r="F20815">
        <f>Adjusted_Series!F20815</f>
        <v>1</v>
      </c>
      <c r="G20815">
        <f>Adjusted_Series!G20815</f>
        <v>1</v>
      </c>
      <c r="H20815">
        <f>Adjusted_Series!H20815</f>
        <v>1</v>
      </c>
      <c r="I20815">
        <f>Adjusted_Series!I20815/Installed_capacity_init!$H$2</f>
        <v>2.5984684159975093E-2</v>
      </c>
      <c r="J20815">
        <f>Adjusted_Series!J20815</f>
        <v>2391.3551409752499</v>
      </c>
      <c r="K20815">
        <f>Adjusted_Series!K20815</f>
        <v>44299.423494388102</v>
      </c>
    </row>
    <row r="20816" spans="1:11" x14ac:dyDescent="0.35">
      <c r="A20816">
        <v>2040</v>
      </c>
      <c r="B20816">
        <f>Representative_days!C20817</f>
        <v>6</v>
      </c>
      <c r="C20816">
        <f>Adjusted_Series!C20816</f>
        <v>4.4104121565275801E-2</v>
      </c>
      <c r="D20816">
        <f>Adjusted_Series!D20816</f>
        <v>5.4649641589057503E-2</v>
      </c>
      <c r="E20816">
        <f>Adjusted_Series!E20816</f>
        <v>0.67209507587247697</v>
      </c>
      <c r="F20816">
        <f>Adjusted_Series!F20816</f>
        <v>1</v>
      </c>
      <c r="G20816">
        <f>Adjusted_Series!G20816</f>
        <v>1</v>
      </c>
      <c r="H20816">
        <f>Adjusted_Series!H20816</f>
        <v>1</v>
      </c>
      <c r="I20816">
        <f>Adjusted_Series!I20816/Installed_capacity_init!$H$2</f>
        <v>2.5922084845216044E-2</v>
      </c>
      <c r="J20816">
        <f>Adjusted_Series!J20816</f>
        <v>2396.05910546214</v>
      </c>
      <c r="K20816">
        <f>Adjusted_Series!K20816</f>
        <v>49187.976583935699</v>
      </c>
    </row>
    <row r="20817" spans="1:11" x14ac:dyDescent="0.35">
      <c r="A20817">
        <v>2040</v>
      </c>
      <c r="B20817">
        <f>Representative_days!C20818</f>
        <v>6</v>
      </c>
      <c r="C20817">
        <f>Adjusted_Series!C20817</f>
        <v>0.225848522691423</v>
      </c>
      <c r="D20817">
        <f>Adjusted_Series!D20817</f>
        <v>5.3939906274633603E-2</v>
      </c>
      <c r="E20817">
        <f>Adjusted_Series!E20817</f>
        <v>0.67521930143438702</v>
      </c>
      <c r="F20817">
        <f>Adjusted_Series!F20817</f>
        <v>1</v>
      </c>
      <c r="G20817">
        <f>Adjusted_Series!G20817</f>
        <v>1</v>
      </c>
      <c r="H20817">
        <f>Adjusted_Series!H20817</f>
        <v>1</v>
      </c>
      <c r="I20817">
        <f>Adjusted_Series!I20817/Installed_capacity_init!$H$2</f>
        <v>2.5970100192741458E-2</v>
      </c>
      <c r="J20817">
        <f>Adjusted_Series!J20817</f>
        <v>2399.2154624908603</v>
      </c>
      <c r="K20817">
        <f>Adjusted_Series!K20817</f>
        <v>53000.762855577799</v>
      </c>
    </row>
    <row r="20818" spans="1:11" x14ac:dyDescent="0.35">
      <c r="A20818">
        <v>2040</v>
      </c>
      <c r="B20818">
        <f>Representative_days!C20819</f>
        <v>6</v>
      </c>
      <c r="C20818">
        <f>Adjusted_Series!C20818</f>
        <v>0.22565664523252699</v>
      </c>
      <c r="D20818">
        <f>Adjusted_Series!D20818</f>
        <v>5.4683458892042097E-2</v>
      </c>
      <c r="E20818">
        <f>Adjusted_Series!E20818</f>
        <v>0.67683243575327001</v>
      </c>
      <c r="F20818">
        <f>Adjusted_Series!F20818</f>
        <v>1</v>
      </c>
      <c r="G20818">
        <f>Adjusted_Series!G20818</f>
        <v>1</v>
      </c>
      <c r="H20818">
        <f>Adjusted_Series!H20818</f>
        <v>1</v>
      </c>
      <c r="I20818">
        <f>Adjusted_Series!I20818/Installed_capacity_init!$H$2</f>
        <v>2.6125060078912209E-2</v>
      </c>
      <c r="J20818">
        <f>Adjusted_Series!J20818</f>
        <v>2398.0387285489501</v>
      </c>
      <c r="K20818">
        <f>Adjusted_Series!K20818</f>
        <v>53417.500039397702</v>
      </c>
    </row>
    <row r="20819" spans="1:11" x14ac:dyDescent="0.35">
      <c r="A20819">
        <v>2040</v>
      </c>
      <c r="B20819">
        <f>Representative_days!C20820</f>
        <v>6</v>
      </c>
      <c r="C20819">
        <f>Adjusted_Series!C20819</f>
        <v>0.279653452704137</v>
      </c>
      <c r="D20819">
        <f>Adjusted_Series!D20819</f>
        <v>5.6899205343632603E-2</v>
      </c>
      <c r="E20819">
        <f>Adjusted_Series!E20819</f>
        <v>0.67471503095077701</v>
      </c>
      <c r="F20819">
        <f>Adjusted_Series!F20819</f>
        <v>1</v>
      </c>
      <c r="G20819">
        <f>Adjusted_Series!G20819</f>
        <v>1</v>
      </c>
      <c r="H20819">
        <f>Adjusted_Series!H20819</f>
        <v>1</v>
      </c>
      <c r="I20819">
        <f>Adjusted_Series!I20819/Installed_capacity_init!$H$2</f>
        <v>2.6311815523152392E-2</v>
      </c>
      <c r="J20819">
        <f>Adjusted_Series!J20819</f>
        <v>2396.0615269831301</v>
      </c>
      <c r="K20819">
        <f>Adjusted_Series!K20819</f>
        <v>53014.331604728701</v>
      </c>
    </row>
    <row r="20820" spans="1:11" x14ac:dyDescent="0.35">
      <c r="A20820">
        <v>2040</v>
      </c>
      <c r="B20820">
        <f>Representative_days!C20821</f>
        <v>6</v>
      </c>
      <c r="C20820">
        <f>Adjusted_Series!C20820</f>
        <v>0.36180983781077602</v>
      </c>
      <c r="D20820">
        <f>Adjusted_Series!D20820</f>
        <v>6.4430542618289899E-2</v>
      </c>
      <c r="E20820">
        <f>Adjusted_Series!E20820</f>
        <v>0.67933772582184304</v>
      </c>
      <c r="F20820">
        <f>Adjusted_Series!F20820</f>
        <v>1</v>
      </c>
      <c r="G20820">
        <f>Adjusted_Series!G20820</f>
        <v>1</v>
      </c>
      <c r="H20820">
        <f>Adjusted_Series!H20820</f>
        <v>1</v>
      </c>
      <c r="I20820">
        <f>Adjusted_Series!I20820/Installed_capacity_init!$H$2</f>
        <v>2.6967436253235423E-2</v>
      </c>
      <c r="J20820">
        <f>Adjusted_Series!J20820</f>
        <v>2412.7102188263798</v>
      </c>
      <c r="K20820">
        <f>Adjusted_Series!K20820</f>
        <v>53453.161086652202</v>
      </c>
    </row>
    <row r="20821" spans="1:11" x14ac:dyDescent="0.35">
      <c r="A20821">
        <v>2040</v>
      </c>
      <c r="B20821">
        <f>Representative_days!C20822</f>
        <v>6</v>
      </c>
      <c r="C20821">
        <f>Adjusted_Series!C20821</f>
        <v>0.36317368088971402</v>
      </c>
      <c r="D20821">
        <f>Adjusted_Series!D20821</f>
        <v>7.4965967122496993E-2</v>
      </c>
      <c r="E20821">
        <f>Adjusted_Series!E20821</f>
        <v>0.68321172445755796</v>
      </c>
      <c r="F20821">
        <f>Adjusted_Series!F20821</f>
        <v>1</v>
      </c>
      <c r="G20821">
        <f>Adjusted_Series!G20821</f>
        <v>1</v>
      </c>
      <c r="H20821">
        <f>Adjusted_Series!H20821</f>
        <v>1</v>
      </c>
      <c r="I20821">
        <f>Adjusted_Series!I20821/Installed_capacity_init!$H$2</f>
        <v>2.7624644538785315E-2</v>
      </c>
      <c r="J20821">
        <f>Adjusted_Series!J20821</f>
        <v>2426.12348414587</v>
      </c>
      <c r="K20821">
        <f>Adjusted_Series!K20821</f>
        <v>53881.886324004598</v>
      </c>
    </row>
    <row r="20822" spans="1:11" x14ac:dyDescent="0.35">
      <c r="A20822">
        <v>2040</v>
      </c>
      <c r="B20822">
        <f>Representative_days!C20823</f>
        <v>6</v>
      </c>
      <c r="C20822">
        <f>Adjusted_Series!C20822</f>
        <v>0.290172836244393</v>
      </c>
      <c r="D20822">
        <f>Adjusted_Series!D20822</f>
        <v>8.8777304264820195E-2</v>
      </c>
      <c r="E20822">
        <f>Adjusted_Series!E20822</f>
        <v>0.68407523794757097</v>
      </c>
      <c r="F20822">
        <f>Adjusted_Series!F20822</f>
        <v>1</v>
      </c>
      <c r="G20822">
        <f>Adjusted_Series!G20822</f>
        <v>1</v>
      </c>
      <c r="H20822">
        <f>Adjusted_Series!H20822</f>
        <v>1</v>
      </c>
      <c r="I20822">
        <f>Adjusted_Series!I20822/Installed_capacity_init!$H$2</f>
        <v>2.8296239219649928E-2</v>
      </c>
      <c r="J20822">
        <f>Adjusted_Series!J20822</f>
        <v>2443.9146174185198</v>
      </c>
      <c r="K20822">
        <f>Adjusted_Series!K20822</f>
        <v>51973.480223560997</v>
      </c>
    </row>
    <row r="20823" spans="1:11" x14ac:dyDescent="0.35">
      <c r="A20823">
        <v>2040</v>
      </c>
      <c r="B20823">
        <f>Representative_days!C20824</f>
        <v>6</v>
      </c>
      <c r="C20823">
        <f>Adjusted_Series!C20823</f>
        <v>0.245444059959845</v>
      </c>
      <c r="D20823">
        <f>Adjusted_Series!D20823</f>
        <v>8.0792839823348894E-2</v>
      </c>
      <c r="E20823">
        <f>Adjusted_Series!E20823</f>
        <v>0.70020746748691898</v>
      </c>
      <c r="F20823">
        <f>Adjusted_Series!F20823</f>
        <v>1</v>
      </c>
      <c r="G20823">
        <f>Adjusted_Series!G20823</f>
        <v>1</v>
      </c>
      <c r="H20823">
        <f>Adjusted_Series!H20823</f>
        <v>1</v>
      </c>
      <c r="I20823">
        <f>Adjusted_Series!I20823/Installed_capacity_init!$H$2</f>
        <v>2.8825889107820163E-2</v>
      </c>
      <c r="J20823">
        <f>Adjusted_Series!J20823</f>
        <v>2461.5088792357901</v>
      </c>
      <c r="K20823">
        <f>Adjusted_Series!K20823</f>
        <v>52662.883999776997</v>
      </c>
    </row>
    <row r="20824" spans="1:11" x14ac:dyDescent="0.35">
      <c r="A20824">
        <v>2040</v>
      </c>
      <c r="B20824">
        <f>Representative_days!C20825</f>
        <v>6</v>
      </c>
      <c r="C20824">
        <f>Adjusted_Series!C20824</f>
        <v>0.21310775669186699</v>
      </c>
      <c r="D20824">
        <f>Adjusted_Series!D20824</f>
        <v>7.4552884441328293E-2</v>
      </c>
      <c r="E20824">
        <f>Adjusted_Series!E20824</f>
        <v>0.71332760160320396</v>
      </c>
      <c r="F20824">
        <f>Adjusted_Series!F20824</f>
        <v>1</v>
      </c>
      <c r="G20824">
        <f>Adjusted_Series!G20824</f>
        <v>1</v>
      </c>
      <c r="H20824">
        <f>Adjusted_Series!H20824</f>
        <v>1</v>
      </c>
      <c r="I20824">
        <f>Adjusted_Series!I20824/Installed_capacity_init!$H$2</f>
        <v>2.9320177520969232E-2</v>
      </c>
      <c r="J20824">
        <f>Adjusted_Series!J20824</f>
        <v>2473.8346809958898</v>
      </c>
      <c r="K20824">
        <f>Adjusted_Series!K20824</f>
        <v>53398.668057486801</v>
      </c>
    </row>
    <row r="20825" spans="1:11" x14ac:dyDescent="0.35">
      <c r="A20825">
        <v>2040</v>
      </c>
      <c r="B20825">
        <f>Representative_days!C20826</f>
        <v>6</v>
      </c>
      <c r="C20825">
        <f>Adjusted_Series!C20825</f>
        <v>0.188689426299152</v>
      </c>
      <c r="D20825">
        <f>Adjusted_Series!D20825</f>
        <v>6.9907274261764005E-2</v>
      </c>
      <c r="E20825">
        <f>Adjusted_Series!E20825</f>
        <v>0.71930816482404003</v>
      </c>
      <c r="F20825">
        <f>Adjusted_Series!F20825</f>
        <v>1</v>
      </c>
      <c r="G20825">
        <f>Adjusted_Series!G20825</f>
        <v>1</v>
      </c>
      <c r="H20825">
        <f>Adjusted_Series!H20825</f>
        <v>1</v>
      </c>
      <c r="I20825">
        <f>Adjusted_Series!I20825/Installed_capacity_init!$H$2</f>
        <v>2.9811231362254633E-2</v>
      </c>
      <c r="J20825">
        <f>Adjusted_Series!J20825</f>
        <v>2490.47134366726</v>
      </c>
      <c r="K20825">
        <f>Adjusted_Series!K20825</f>
        <v>55067.703146571897</v>
      </c>
    </row>
    <row r="20826" spans="1:11" x14ac:dyDescent="0.35">
      <c r="A20826">
        <v>2040</v>
      </c>
      <c r="B20826">
        <f>Representative_days!C20827</f>
        <v>6</v>
      </c>
      <c r="C20826">
        <f>Adjusted_Series!C20826</f>
        <v>6.6095585053450702E-3</v>
      </c>
      <c r="D20826">
        <f>Adjusted_Series!D20826</f>
        <v>6.2896080791404796E-2</v>
      </c>
      <c r="E20826">
        <f>Adjusted_Series!E20826</f>
        <v>0.727745438819829</v>
      </c>
      <c r="F20826">
        <f>Adjusted_Series!F20826</f>
        <v>1</v>
      </c>
      <c r="G20826">
        <f>Adjusted_Series!G20826</f>
        <v>1</v>
      </c>
      <c r="H20826">
        <f>Adjusted_Series!H20826</f>
        <v>1</v>
      </c>
      <c r="I20826">
        <f>Adjusted_Series!I20826/Installed_capacity_init!$H$2</f>
        <v>2.9660538801812849E-2</v>
      </c>
      <c r="J20826">
        <f>Adjusted_Series!J20826</f>
        <v>2495.6769087020398</v>
      </c>
      <c r="K20826">
        <f>Adjusted_Series!K20826</f>
        <v>55690.552917726498</v>
      </c>
    </row>
    <row r="20827" spans="1:11" x14ac:dyDescent="0.35">
      <c r="A20827">
        <v>2040</v>
      </c>
      <c r="B20827">
        <f>Representative_days!C20828</f>
        <v>6</v>
      </c>
      <c r="C20827">
        <f>Adjusted_Series!C20827</f>
        <v>1.6347384113967901E-3</v>
      </c>
      <c r="D20827">
        <f>Adjusted_Series!D20827</f>
        <v>5.7891310295899799E-2</v>
      </c>
      <c r="E20827">
        <f>Adjusted_Series!E20827</f>
        <v>0.73014157356031095</v>
      </c>
      <c r="F20827">
        <f>Adjusted_Series!F20827</f>
        <v>1</v>
      </c>
      <c r="G20827">
        <f>Adjusted_Series!G20827</f>
        <v>1</v>
      </c>
      <c r="H20827">
        <f>Adjusted_Series!H20827</f>
        <v>1</v>
      </c>
      <c r="I20827">
        <f>Adjusted_Series!I20827/Installed_capacity_init!$H$2</f>
        <v>2.9504526273398266E-2</v>
      </c>
      <c r="J20827">
        <f>Adjusted_Series!J20827</f>
        <v>2502.2861095337403</v>
      </c>
      <c r="K20827">
        <f>Adjusted_Series!K20827</f>
        <v>56574.671857659698</v>
      </c>
    </row>
    <row r="20828" spans="1:11" x14ac:dyDescent="0.35">
      <c r="A20828">
        <v>2040</v>
      </c>
      <c r="B20828">
        <f>Representative_days!C20829</f>
        <v>6</v>
      </c>
      <c r="C20828">
        <f>Adjusted_Series!C20828</f>
        <v>0</v>
      </c>
      <c r="D20828">
        <f>Adjusted_Series!D20828</f>
        <v>5.4927633902797597E-2</v>
      </c>
      <c r="E20828">
        <f>Adjusted_Series!E20828</f>
        <v>0.72640630786626903</v>
      </c>
      <c r="F20828">
        <f>Adjusted_Series!F20828</f>
        <v>1</v>
      </c>
      <c r="G20828">
        <f>Adjusted_Series!G20828</f>
        <v>1</v>
      </c>
      <c r="H20828">
        <f>Adjusted_Series!H20828</f>
        <v>1</v>
      </c>
      <c r="I20828">
        <f>Adjusted_Series!I20828/Installed_capacity_init!$H$2</f>
        <v>2.9336321927654087E-2</v>
      </c>
      <c r="J20828">
        <f>Adjusted_Series!J20828</f>
        <v>2510.9258632435199</v>
      </c>
      <c r="K20828">
        <f>Adjusted_Series!K20828</f>
        <v>55249.799872945601</v>
      </c>
    </row>
    <row r="20829" spans="1:11" x14ac:dyDescent="0.35">
      <c r="A20829">
        <v>2040</v>
      </c>
      <c r="B20829">
        <f>Representative_days!C20830</f>
        <v>6</v>
      </c>
      <c r="C20829">
        <f>Adjusted_Series!C20829</f>
        <v>0</v>
      </c>
      <c r="D20829">
        <f>Adjusted_Series!D20829</f>
        <v>5.6053362115326501E-2</v>
      </c>
      <c r="E20829">
        <f>Adjusted_Series!E20829</f>
        <v>0.72466562231996001</v>
      </c>
      <c r="F20829">
        <f>Adjusted_Series!F20829</f>
        <v>1</v>
      </c>
      <c r="G20829">
        <f>Adjusted_Series!G20829</f>
        <v>1</v>
      </c>
      <c r="H20829">
        <f>Adjusted_Series!H20829</f>
        <v>1</v>
      </c>
      <c r="I20829">
        <f>Adjusted_Series!I20829/Installed_capacity_init!$H$2</f>
        <v>2.9226829875844639E-2</v>
      </c>
      <c r="J20829">
        <f>Adjusted_Series!J20829</f>
        <v>2517.8800897792999</v>
      </c>
      <c r="K20829">
        <f>Adjusted_Series!K20829</f>
        <v>51295.054767538597</v>
      </c>
    </row>
    <row r="20830" spans="1:11" x14ac:dyDescent="0.35">
      <c r="A20830">
        <v>2040</v>
      </c>
      <c r="B20830">
        <f>Representative_days!C20831</f>
        <v>6</v>
      </c>
      <c r="C20830">
        <f>Adjusted_Series!C20830</f>
        <v>0</v>
      </c>
      <c r="D20830">
        <f>Adjusted_Series!D20830</f>
        <v>5.8042263156085502E-2</v>
      </c>
      <c r="E20830">
        <f>Adjusted_Series!E20830</f>
        <v>0.71833520881993296</v>
      </c>
      <c r="F20830">
        <f>Adjusted_Series!F20830</f>
        <v>1</v>
      </c>
      <c r="G20830">
        <f>Adjusted_Series!G20830</f>
        <v>1</v>
      </c>
      <c r="H20830">
        <f>Adjusted_Series!H20830</f>
        <v>1</v>
      </c>
      <c r="I20830">
        <f>Adjusted_Series!I20830/Installed_capacity_init!$H$2</f>
        <v>2.9270255042551506E-2</v>
      </c>
      <c r="J20830">
        <f>Adjusted_Series!J20830</f>
        <v>2532.8286640035199</v>
      </c>
      <c r="K20830">
        <f>Adjusted_Series!K20830</f>
        <v>46326.423250888998</v>
      </c>
    </row>
    <row r="20831" spans="1:11" x14ac:dyDescent="0.35">
      <c r="A20831">
        <v>2040</v>
      </c>
      <c r="B20831">
        <f>Representative_days!C20832</f>
        <v>6</v>
      </c>
      <c r="C20831">
        <f>Adjusted_Series!C20831</f>
        <v>0</v>
      </c>
      <c r="D20831">
        <f>Adjusted_Series!D20831</f>
        <v>6.0972002472210102E-2</v>
      </c>
      <c r="E20831">
        <f>Adjusted_Series!E20831</f>
        <v>0.70582125055924305</v>
      </c>
      <c r="F20831">
        <f>Adjusted_Series!F20831</f>
        <v>1</v>
      </c>
      <c r="G20831">
        <f>Adjusted_Series!G20831</f>
        <v>1</v>
      </c>
      <c r="H20831">
        <f>Adjusted_Series!H20831</f>
        <v>1</v>
      </c>
      <c r="I20831">
        <f>Adjusted_Series!I20831/Installed_capacity_init!$H$2</f>
        <v>2.9337913338273409E-2</v>
      </c>
      <c r="J20831">
        <f>Adjusted_Series!J20831</f>
        <v>2544.64533389292</v>
      </c>
      <c r="K20831">
        <f>Adjusted_Series!K20831</f>
        <v>42499.277432001101</v>
      </c>
    </row>
    <row r="20832" spans="1:11" x14ac:dyDescent="0.35">
      <c r="A20832">
        <v>2040</v>
      </c>
      <c r="B20832">
        <f>Representative_days!C20833</f>
        <v>6</v>
      </c>
      <c r="C20832">
        <f>Adjusted_Series!C20832</f>
        <v>0</v>
      </c>
      <c r="D20832">
        <f>Adjusted_Series!D20832</f>
        <v>5.9903571170188102E-2</v>
      </c>
      <c r="E20832">
        <f>Adjusted_Series!E20832</f>
        <v>0.70487454968113705</v>
      </c>
      <c r="F20832">
        <f>Adjusted_Series!F20832</f>
        <v>1</v>
      </c>
      <c r="G20832">
        <f>Adjusted_Series!G20832</f>
        <v>1</v>
      </c>
      <c r="H20832">
        <f>Adjusted_Series!H20832</f>
        <v>1</v>
      </c>
      <c r="I20832">
        <f>Adjusted_Series!I20832/Installed_capacity_init!$H$2</f>
        <v>3.0485592507899797E-2</v>
      </c>
      <c r="J20832">
        <f>Adjusted_Series!J20832</f>
        <v>2602.8011500596604</v>
      </c>
      <c r="K20832">
        <f>Adjusted_Series!K20832</f>
        <v>39287.103890475802</v>
      </c>
    </row>
    <row r="20833" spans="1:11" x14ac:dyDescent="0.35">
      <c r="A20833">
        <v>2040</v>
      </c>
      <c r="B20833">
        <f>Representative_days!C20834</f>
        <v>6</v>
      </c>
      <c r="C20833">
        <f>Adjusted_Series!C20833</f>
        <v>0</v>
      </c>
      <c r="D20833">
        <f>Adjusted_Series!D20833</f>
        <v>6.01762756786835E-2</v>
      </c>
      <c r="E20833">
        <f>Adjusted_Series!E20833</f>
        <v>0.69775295233983803</v>
      </c>
      <c r="F20833">
        <f>Adjusted_Series!F20833</f>
        <v>1</v>
      </c>
      <c r="G20833">
        <f>Adjusted_Series!G20833</f>
        <v>1</v>
      </c>
      <c r="H20833">
        <f>Adjusted_Series!H20833</f>
        <v>1</v>
      </c>
      <c r="I20833">
        <f>Adjusted_Series!I20833/Installed_capacity_init!$H$2</f>
        <v>3.1672529839098844E-2</v>
      </c>
      <c r="J20833">
        <f>Adjusted_Series!J20833</f>
        <v>2667.14090730625</v>
      </c>
      <c r="K20833">
        <f>Adjusted_Series!K20833</f>
        <v>36550.665024579102</v>
      </c>
    </row>
    <row r="20834" spans="1:11" x14ac:dyDescent="0.35">
      <c r="A20834">
        <v>2040</v>
      </c>
      <c r="B20834">
        <f>Representative_days!C20835</f>
        <v>6</v>
      </c>
      <c r="C20834">
        <f>Adjusted_Series!C20834</f>
        <v>0</v>
      </c>
      <c r="D20834">
        <f>Adjusted_Series!D20834</f>
        <v>0.215986580309564</v>
      </c>
      <c r="E20834">
        <f>Adjusted_Series!E20834</f>
        <v>0.81850173155999295</v>
      </c>
      <c r="F20834">
        <f>Adjusted_Series!F20834</f>
        <v>1</v>
      </c>
      <c r="G20834">
        <f>Adjusted_Series!G20834</f>
        <v>1</v>
      </c>
      <c r="H20834">
        <f>Adjusted_Series!H20834</f>
        <v>1</v>
      </c>
      <c r="I20834">
        <f>Adjusted_Series!I20834/Installed_capacity_init!$H$2</f>
        <v>5.5941144182142702E-2</v>
      </c>
      <c r="J20834">
        <f>Adjusted_Series!J20834</f>
        <v>5703.0813809943993</v>
      </c>
      <c r="K20834">
        <f>Adjusted_Series!K20834</f>
        <v>35382.800509044202</v>
      </c>
    </row>
    <row r="20835" spans="1:11" x14ac:dyDescent="0.35">
      <c r="A20835">
        <v>2040</v>
      </c>
      <c r="B20835">
        <f>Representative_days!C20836</f>
        <v>6</v>
      </c>
      <c r="C20835">
        <f>Adjusted_Series!C20835</f>
        <v>0</v>
      </c>
      <c r="D20835">
        <f>Adjusted_Series!D20835</f>
        <v>0.21114835006468699</v>
      </c>
      <c r="E20835">
        <f>Adjusted_Series!E20835</f>
        <v>0.82402366290311302</v>
      </c>
      <c r="F20835">
        <f>Adjusted_Series!F20835</f>
        <v>1</v>
      </c>
      <c r="G20835">
        <f>Adjusted_Series!G20835</f>
        <v>1</v>
      </c>
      <c r="H20835">
        <f>Adjusted_Series!H20835</f>
        <v>1</v>
      </c>
      <c r="I20835">
        <f>Adjusted_Series!I20835/Installed_capacity_init!$H$2</f>
        <v>5.6158245938679414E-2</v>
      </c>
      <c r="J20835">
        <f>Adjusted_Series!J20835</f>
        <v>5708.5371433645596</v>
      </c>
      <c r="K20835">
        <f>Adjusted_Series!K20835</f>
        <v>34043.772696580199</v>
      </c>
    </row>
    <row r="20836" spans="1:11" x14ac:dyDescent="0.35">
      <c r="A20836">
        <v>2040</v>
      </c>
      <c r="B20836">
        <f>Representative_days!C20837</f>
        <v>6</v>
      </c>
      <c r="C20836">
        <f>Adjusted_Series!C20836</f>
        <v>0</v>
      </c>
      <c r="D20836">
        <f>Adjusted_Series!D20836</f>
        <v>0.20738086353377599</v>
      </c>
      <c r="E20836">
        <f>Adjusted_Series!E20836</f>
        <v>0.82041857964192499</v>
      </c>
      <c r="F20836">
        <f>Adjusted_Series!F20836</f>
        <v>1</v>
      </c>
      <c r="G20836">
        <f>Adjusted_Series!G20836</f>
        <v>1</v>
      </c>
      <c r="H20836">
        <f>Adjusted_Series!H20836</f>
        <v>1</v>
      </c>
      <c r="I20836">
        <f>Adjusted_Series!I20836/Installed_capacity_init!$H$2</f>
        <v>5.626722289551301E-2</v>
      </c>
      <c r="J20836">
        <f>Adjusted_Series!J20836</f>
        <v>5709.0126139419008</v>
      </c>
      <c r="K20836">
        <f>Adjusted_Series!K20836</f>
        <v>33258.366220062198</v>
      </c>
    </row>
    <row r="20837" spans="1:11" x14ac:dyDescent="0.35">
      <c r="A20837">
        <v>2040</v>
      </c>
      <c r="B20837">
        <f>Representative_days!C20838</f>
        <v>6</v>
      </c>
      <c r="C20837">
        <f>Adjusted_Series!C20837</f>
        <v>0</v>
      </c>
      <c r="D20837">
        <f>Adjusted_Series!D20837</f>
        <v>0.20405541946252601</v>
      </c>
      <c r="E20837">
        <f>Adjusted_Series!E20837</f>
        <v>0.81269380950584202</v>
      </c>
      <c r="F20837">
        <f>Adjusted_Series!F20837</f>
        <v>1</v>
      </c>
      <c r="G20837">
        <f>Adjusted_Series!G20837</f>
        <v>1</v>
      </c>
      <c r="H20837">
        <f>Adjusted_Series!H20837</f>
        <v>1</v>
      </c>
      <c r="I20837">
        <f>Adjusted_Series!I20837/Installed_capacity_init!$H$2</f>
        <v>5.6325667838376677E-2</v>
      </c>
      <c r="J20837">
        <f>Adjusted_Series!J20837</f>
        <v>5705.7435300573497</v>
      </c>
      <c r="K20837">
        <f>Adjusted_Series!K20837</f>
        <v>32904.391429719202</v>
      </c>
    </row>
    <row r="20838" spans="1:11" x14ac:dyDescent="0.35">
      <c r="A20838">
        <v>2040</v>
      </c>
      <c r="B20838">
        <f>Representative_days!C20839</f>
        <v>6</v>
      </c>
      <c r="C20838">
        <f>Adjusted_Series!C20838</f>
        <v>0</v>
      </c>
      <c r="D20838">
        <f>Adjusted_Series!D20838</f>
        <v>0.20004667575038301</v>
      </c>
      <c r="E20838">
        <f>Adjusted_Series!E20838</f>
        <v>0.81906967371698802</v>
      </c>
      <c r="F20838">
        <f>Adjusted_Series!F20838</f>
        <v>1</v>
      </c>
      <c r="G20838">
        <f>Adjusted_Series!G20838</f>
        <v>1</v>
      </c>
      <c r="H20838">
        <f>Adjusted_Series!H20838</f>
        <v>1</v>
      </c>
      <c r="I20838">
        <f>Adjusted_Series!I20838/Installed_capacity_init!$H$2</f>
        <v>5.7644854719488617E-2</v>
      </c>
      <c r="J20838">
        <f>Adjusted_Series!J20838</f>
        <v>5811.3156226309002</v>
      </c>
      <c r="K20838">
        <f>Adjusted_Series!K20838</f>
        <v>34618.129588517702</v>
      </c>
    </row>
    <row r="20839" spans="1:11" x14ac:dyDescent="0.35">
      <c r="A20839">
        <v>2040</v>
      </c>
      <c r="B20839">
        <f>Representative_days!C20840</f>
        <v>6</v>
      </c>
      <c r="C20839">
        <f>Adjusted_Series!C20839</f>
        <v>0</v>
      </c>
      <c r="D20839">
        <f>Adjusted_Series!D20839</f>
        <v>0.19721086268203999</v>
      </c>
      <c r="E20839">
        <f>Adjusted_Series!E20839</f>
        <v>0.81799494493923797</v>
      </c>
      <c r="F20839">
        <f>Adjusted_Series!F20839</f>
        <v>1</v>
      </c>
      <c r="G20839">
        <f>Adjusted_Series!G20839</f>
        <v>1</v>
      </c>
      <c r="H20839">
        <f>Adjusted_Series!H20839</f>
        <v>1</v>
      </c>
      <c r="I20839">
        <f>Adjusted_Series!I20839/Installed_capacity_init!$H$2</f>
        <v>5.8915489411932094E-2</v>
      </c>
      <c r="J20839">
        <f>Adjusted_Series!J20839</f>
        <v>5909.1943994678204</v>
      </c>
      <c r="K20839">
        <f>Adjusted_Series!K20839</f>
        <v>41165.178821446003</v>
      </c>
    </row>
    <row r="20840" spans="1:11" x14ac:dyDescent="0.35">
      <c r="A20840">
        <v>2040</v>
      </c>
      <c r="B20840">
        <f>Representative_days!C20841</f>
        <v>6</v>
      </c>
      <c r="C20840">
        <f>Adjusted_Series!C20840</f>
        <v>1.8276277345663401E-2</v>
      </c>
      <c r="D20840">
        <f>Adjusted_Series!D20840</f>
        <v>0.195395343351147</v>
      </c>
      <c r="E20840">
        <f>Adjusted_Series!E20840</f>
        <v>0.81011000587009396</v>
      </c>
      <c r="F20840">
        <f>Adjusted_Series!F20840</f>
        <v>1</v>
      </c>
      <c r="G20840">
        <f>Adjusted_Series!G20840</f>
        <v>1</v>
      </c>
      <c r="H20840">
        <f>Adjusted_Series!H20840</f>
        <v>1</v>
      </c>
      <c r="I20840">
        <f>Adjusted_Series!I20840/Installed_capacity_init!$H$2</f>
        <v>6.0297477895012754E-2</v>
      </c>
      <c r="J20840">
        <f>Adjusted_Series!J20840</f>
        <v>6002.8673496746505</v>
      </c>
      <c r="K20840">
        <f>Adjusted_Series!K20840</f>
        <v>47890.248481964998</v>
      </c>
    </row>
    <row r="20841" spans="1:11" x14ac:dyDescent="0.35">
      <c r="A20841">
        <v>2040</v>
      </c>
      <c r="B20841">
        <f>Representative_days!C20842</f>
        <v>6</v>
      </c>
      <c r="C20841">
        <f>Adjusted_Series!C20841</f>
        <v>0.181018931091011</v>
      </c>
      <c r="D20841">
        <f>Adjusted_Series!D20841</f>
        <v>0.19613004928299299</v>
      </c>
      <c r="E20841">
        <f>Adjusted_Series!E20841</f>
        <v>0.82568173224237995</v>
      </c>
      <c r="F20841">
        <f>Adjusted_Series!F20841</f>
        <v>1</v>
      </c>
      <c r="G20841">
        <f>Adjusted_Series!G20841</f>
        <v>1</v>
      </c>
      <c r="H20841">
        <f>Adjusted_Series!H20841</f>
        <v>1</v>
      </c>
      <c r="I20841">
        <f>Adjusted_Series!I20841/Installed_capacity_init!$H$2</f>
        <v>6.1753783094042752E-2</v>
      </c>
      <c r="J20841">
        <f>Adjusted_Series!J20841</f>
        <v>6086.9517729110303</v>
      </c>
      <c r="K20841">
        <f>Adjusted_Series!K20841</f>
        <v>52722.584655638697</v>
      </c>
    </row>
    <row r="20842" spans="1:11" x14ac:dyDescent="0.35">
      <c r="A20842">
        <v>2040</v>
      </c>
      <c r="B20842">
        <f>Representative_days!C20843</f>
        <v>6</v>
      </c>
      <c r="C20842">
        <f>Adjusted_Series!C20842</f>
        <v>0.155775227070414</v>
      </c>
      <c r="D20842">
        <f>Adjusted_Series!D20842</f>
        <v>0.197224223860262</v>
      </c>
      <c r="E20842">
        <f>Adjusted_Series!E20842</f>
        <v>0.83316648526711401</v>
      </c>
      <c r="F20842">
        <f>Adjusted_Series!F20842</f>
        <v>1</v>
      </c>
      <c r="G20842">
        <f>Adjusted_Series!G20842</f>
        <v>1</v>
      </c>
      <c r="H20842">
        <f>Adjusted_Series!H20842</f>
        <v>1</v>
      </c>
      <c r="I20842">
        <f>Adjusted_Series!I20842/Installed_capacity_init!$H$2</f>
        <v>6.3337915380891549E-2</v>
      </c>
      <c r="J20842">
        <f>Adjusted_Series!J20842</f>
        <v>6169.63024681356</v>
      </c>
      <c r="K20842">
        <f>Adjusted_Series!K20842</f>
        <v>53541.457288769503</v>
      </c>
    </row>
    <row r="20843" spans="1:11" x14ac:dyDescent="0.35">
      <c r="A20843">
        <v>2040</v>
      </c>
      <c r="B20843">
        <f>Representative_days!C20844</f>
        <v>6</v>
      </c>
      <c r="C20843">
        <f>Adjusted_Series!C20843</f>
        <v>0.203573508438362</v>
      </c>
      <c r="D20843">
        <f>Adjusted_Series!D20843</f>
        <v>0.199292457094422</v>
      </c>
      <c r="E20843">
        <f>Adjusted_Series!E20843</f>
        <v>0.83637430723299599</v>
      </c>
      <c r="F20843">
        <f>Adjusted_Series!F20843</f>
        <v>1</v>
      </c>
      <c r="G20843">
        <f>Adjusted_Series!G20843</f>
        <v>1</v>
      </c>
      <c r="H20843">
        <f>Adjusted_Series!H20843</f>
        <v>1</v>
      </c>
      <c r="I20843">
        <f>Adjusted_Series!I20843/Installed_capacity_init!$H$2</f>
        <v>6.4950191719249539E-2</v>
      </c>
      <c r="J20843">
        <f>Adjusted_Series!J20843</f>
        <v>6254.7911376614802</v>
      </c>
      <c r="K20843">
        <f>Adjusted_Series!K20843</f>
        <v>53225.501634717002</v>
      </c>
    </row>
    <row r="20844" spans="1:11" x14ac:dyDescent="0.35">
      <c r="A20844">
        <v>2040</v>
      </c>
      <c r="B20844">
        <f>Representative_days!C20845</f>
        <v>6</v>
      </c>
      <c r="C20844">
        <f>Adjusted_Series!C20844</f>
        <v>0.27744570102220301</v>
      </c>
      <c r="D20844">
        <f>Adjusted_Series!D20844</f>
        <v>0.21470811248781899</v>
      </c>
      <c r="E20844">
        <f>Adjusted_Series!E20844</f>
        <v>0.84910549381812594</v>
      </c>
      <c r="F20844">
        <f>Adjusted_Series!F20844</f>
        <v>1</v>
      </c>
      <c r="G20844">
        <f>Adjusted_Series!G20844</f>
        <v>1</v>
      </c>
      <c r="H20844">
        <f>Adjusted_Series!H20844</f>
        <v>1</v>
      </c>
      <c r="I20844">
        <f>Adjusted_Series!I20844/Installed_capacity_init!$H$2</f>
        <v>6.4888509502408875E-2</v>
      </c>
      <c r="J20844">
        <f>Adjusted_Series!J20844</f>
        <v>6239.0760093014696</v>
      </c>
      <c r="K20844">
        <f>Adjusted_Series!K20844</f>
        <v>53251.5820956026</v>
      </c>
    </row>
    <row r="20845" spans="1:11" x14ac:dyDescent="0.35">
      <c r="A20845">
        <v>2040</v>
      </c>
      <c r="B20845">
        <f>Representative_days!C20846</f>
        <v>6</v>
      </c>
      <c r="C20845">
        <f>Adjusted_Series!C20845</f>
        <v>0.283066260218717</v>
      </c>
      <c r="D20845">
        <f>Adjusted_Series!D20845</f>
        <v>0.233745404919594</v>
      </c>
      <c r="E20845">
        <f>Adjusted_Series!E20845</f>
        <v>0.85006824741629505</v>
      </c>
      <c r="F20845">
        <f>Adjusted_Series!F20845</f>
        <v>1</v>
      </c>
      <c r="G20845">
        <f>Adjusted_Series!G20845</f>
        <v>1</v>
      </c>
      <c r="H20845">
        <f>Adjusted_Series!H20845</f>
        <v>1</v>
      </c>
      <c r="I20845">
        <f>Adjusted_Series!I20845/Installed_capacity_init!$H$2</f>
        <v>6.4819115926758458E-2</v>
      </c>
      <c r="J20845">
        <f>Adjusted_Series!J20845</f>
        <v>6219.0721905992095</v>
      </c>
      <c r="K20845">
        <f>Adjusted_Series!K20845</f>
        <v>53004.870474233503</v>
      </c>
    </row>
    <row r="20846" spans="1:11" x14ac:dyDescent="0.35">
      <c r="A20846">
        <v>2040</v>
      </c>
      <c r="B20846">
        <f>Representative_days!C20847</f>
        <v>6</v>
      </c>
      <c r="C20846">
        <f>Adjusted_Series!C20846</f>
        <v>0.22670452753909101</v>
      </c>
      <c r="D20846">
        <f>Adjusted_Series!D20846</f>
        <v>0.25674976010050699</v>
      </c>
      <c r="E20846">
        <f>Adjusted_Series!E20846</f>
        <v>0.84018123160264202</v>
      </c>
      <c r="F20846">
        <f>Adjusted_Series!F20846</f>
        <v>1</v>
      </c>
      <c r="G20846">
        <f>Adjusted_Series!G20846</f>
        <v>1</v>
      </c>
      <c r="H20846">
        <f>Adjusted_Series!H20846</f>
        <v>1</v>
      </c>
      <c r="I20846">
        <f>Adjusted_Series!I20846/Installed_capacity_init!$H$2</f>
        <v>6.4673177381142102E-2</v>
      </c>
      <c r="J20846">
        <f>Adjusted_Series!J20846</f>
        <v>6208.8462034934901</v>
      </c>
      <c r="K20846">
        <f>Adjusted_Series!K20846</f>
        <v>52502.860668106397</v>
      </c>
    </row>
    <row r="20847" spans="1:11" x14ac:dyDescent="0.35">
      <c r="A20847">
        <v>2040</v>
      </c>
      <c r="B20847">
        <f>Representative_days!C20848</f>
        <v>6</v>
      </c>
      <c r="C20847">
        <f>Adjusted_Series!C20847</f>
        <v>0.19633345088745799</v>
      </c>
      <c r="D20847">
        <f>Adjusted_Series!D20847</f>
        <v>0.236164313046729</v>
      </c>
      <c r="E20847">
        <f>Adjusted_Series!E20847</f>
        <v>0.85034124541249301</v>
      </c>
      <c r="F20847">
        <f>Adjusted_Series!F20847</f>
        <v>1</v>
      </c>
      <c r="G20847">
        <f>Adjusted_Series!G20847</f>
        <v>1</v>
      </c>
      <c r="H20847">
        <f>Adjusted_Series!H20847</f>
        <v>1</v>
      </c>
      <c r="I20847">
        <f>Adjusted_Series!I20847/Installed_capacity_init!$H$2</f>
        <v>6.4469506590497105E-2</v>
      </c>
      <c r="J20847">
        <f>Adjusted_Series!J20847</f>
        <v>6210.6309654811694</v>
      </c>
      <c r="K20847">
        <f>Adjusted_Series!K20847</f>
        <v>53433.440962537199</v>
      </c>
    </row>
    <row r="20848" spans="1:11" x14ac:dyDescent="0.35">
      <c r="A20848">
        <v>2040</v>
      </c>
      <c r="B20848">
        <f>Representative_days!C20849</f>
        <v>6</v>
      </c>
      <c r="C20848">
        <f>Adjusted_Series!C20848</f>
        <v>0.176413227302124</v>
      </c>
      <c r="D20848">
        <f>Adjusted_Series!D20848</f>
        <v>0.21829669433385601</v>
      </c>
      <c r="E20848">
        <f>Adjusted_Series!E20848</f>
        <v>0.85088010305144501</v>
      </c>
      <c r="F20848">
        <f>Adjusted_Series!F20848</f>
        <v>1</v>
      </c>
      <c r="G20848">
        <f>Adjusted_Series!G20848</f>
        <v>1</v>
      </c>
      <c r="H20848">
        <f>Adjusted_Series!H20848</f>
        <v>1</v>
      </c>
      <c r="I20848">
        <f>Adjusted_Series!I20848/Installed_capacity_init!$H$2</f>
        <v>6.4218267618376165E-2</v>
      </c>
      <c r="J20848">
        <f>Adjusted_Series!J20848</f>
        <v>6216.1254394723501</v>
      </c>
      <c r="K20848">
        <f>Adjusted_Series!K20848</f>
        <v>54145.222636431099</v>
      </c>
    </row>
    <row r="20849" spans="1:11" x14ac:dyDescent="0.35">
      <c r="A20849">
        <v>2040</v>
      </c>
      <c r="B20849">
        <f>Representative_days!C20850</f>
        <v>6</v>
      </c>
      <c r="C20849">
        <f>Adjusted_Series!C20849</f>
        <v>0.16674993060993901</v>
      </c>
      <c r="D20849">
        <f>Adjusted_Series!D20849</f>
        <v>0.203870987006322</v>
      </c>
      <c r="E20849">
        <f>Adjusted_Series!E20849</f>
        <v>0.84110109875775596</v>
      </c>
      <c r="F20849">
        <f>Adjusted_Series!F20849</f>
        <v>1</v>
      </c>
      <c r="G20849">
        <f>Adjusted_Series!G20849</f>
        <v>1</v>
      </c>
      <c r="H20849">
        <f>Adjusted_Series!H20849</f>
        <v>1</v>
      </c>
      <c r="I20849">
        <f>Adjusted_Series!I20849/Installed_capacity_init!$H$2</f>
        <v>6.409688602769989E-2</v>
      </c>
      <c r="J20849">
        <f>Adjusted_Series!J20849</f>
        <v>6223.3710451329698</v>
      </c>
      <c r="K20849">
        <f>Adjusted_Series!K20849</f>
        <v>55456.968064208799</v>
      </c>
    </row>
    <row r="20850" spans="1:11" x14ac:dyDescent="0.35">
      <c r="A20850">
        <v>2040</v>
      </c>
      <c r="B20850">
        <f>Representative_days!C20851</f>
        <v>6</v>
      </c>
      <c r="C20850">
        <f>Adjusted_Series!C20850</f>
        <v>6.9807826110948497E-3</v>
      </c>
      <c r="D20850">
        <f>Adjusted_Series!D20850</f>
        <v>0.18768687100641099</v>
      </c>
      <c r="E20850">
        <f>Adjusted_Series!E20850</f>
        <v>0.85513251933955003</v>
      </c>
      <c r="F20850">
        <f>Adjusted_Series!F20850</f>
        <v>1</v>
      </c>
      <c r="G20850">
        <f>Adjusted_Series!G20850</f>
        <v>1</v>
      </c>
      <c r="H20850">
        <f>Adjusted_Series!H20850</f>
        <v>1</v>
      </c>
      <c r="I20850">
        <f>Adjusted_Series!I20850/Installed_capacity_init!$H$2</f>
        <v>6.3248477193069433E-2</v>
      </c>
      <c r="J20850">
        <f>Adjusted_Series!J20850</f>
        <v>6175.2860886027702</v>
      </c>
      <c r="K20850">
        <f>Adjusted_Series!K20850</f>
        <v>56965.434765468999</v>
      </c>
    </row>
    <row r="20851" spans="1:11" x14ac:dyDescent="0.35">
      <c r="A20851">
        <v>2040</v>
      </c>
      <c r="B20851">
        <f>Representative_days!C20852</f>
        <v>6</v>
      </c>
      <c r="C20851">
        <f>Adjusted_Series!C20851</f>
        <v>0</v>
      </c>
      <c r="D20851">
        <f>Adjusted_Series!D20851</f>
        <v>0.17463730136608299</v>
      </c>
      <c r="E20851">
        <f>Adjusted_Series!E20851</f>
        <v>0.861556474894698</v>
      </c>
      <c r="F20851">
        <f>Adjusted_Series!F20851</f>
        <v>1</v>
      </c>
      <c r="G20851">
        <f>Adjusted_Series!G20851</f>
        <v>1</v>
      </c>
      <c r="H20851">
        <f>Adjusted_Series!H20851</f>
        <v>1</v>
      </c>
      <c r="I20851">
        <f>Adjusted_Series!I20851/Installed_capacity_init!$H$2</f>
        <v>6.239330504946404E-2</v>
      </c>
      <c r="J20851">
        <f>Adjusted_Series!J20851</f>
        <v>6132.0922395221496</v>
      </c>
      <c r="K20851">
        <f>Adjusted_Series!K20851</f>
        <v>56597.408780094302</v>
      </c>
    </row>
    <row r="20852" spans="1:11" x14ac:dyDescent="0.35">
      <c r="A20852">
        <v>2040</v>
      </c>
      <c r="B20852">
        <f>Representative_days!C20853</f>
        <v>6</v>
      </c>
      <c r="C20852">
        <f>Adjusted_Series!C20852</f>
        <v>0</v>
      </c>
      <c r="D20852">
        <f>Adjusted_Series!D20852</f>
        <v>0.165607964353681</v>
      </c>
      <c r="E20852">
        <f>Adjusted_Series!E20852</f>
        <v>0.85865944324579002</v>
      </c>
      <c r="F20852">
        <f>Adjusted_Series!F20852</f>
        <v>1</v>
      </c>
      <c r="G20852">
        <f>Adjusted_Series!G20852</f>
        <v>1</v>
      </c>
      <c r="H20852">
        <f>Adjusted_Series!H20852</f>
        <v>1</v>
      </c>
      <c r="I20852">
        <f>Adjusted_Series!I20852/Installed_capacity_init!$H$2</f>
        <v>6.1515602346075719E-2</v>
      </c>
      <c r="J20852">
        <f>Adjusted_Series!J20852</f>
        <v>6088.8615863552404</v>
      </c>
      <c r="K20852">
        <f>Adjusted_Series!K20852</f>
        <v>54352.127037896003</v>
      </c>
    </row>
    <row r="20853" spans="1:11" x14ac:dyDescent="0.35">
      <c r="A20853">
        <v>2040</v>
      </c>
      <c r="B20853">
        <f>Representative_days!C20854</f>
        <v>6</v>
      </c>
      <c r="C20853">
        <f>Adjusted_Series!C20853</f>
        <v>0</v>
      </c>
      <c r="D20853">
        <f>Adjusted_Series!D20853</f>
        <v>0.16467071110175499</v>
      </c>
      <c r="E20853">
        <f>Adjusted_Series!E20853</f>
        <v>0.87044428798782603</v>
      </c>
      <c r="F20853">
        <f>Adjusted_Series!F20853</f>
        <v>1</v>
      </c>
      <c r="G20853">
        <f>Adjusted_Series!G20853</f>
        <v>1</v>
      </c>
      <c r="H20853">
        <f>Adjusted_Series!H20853</f>
        <v>1</v>
      </c>
      <c r="I20853">
        <f>Adjusted_Series!I20853/Installed_capacity_init!$H$2</f>
        <v>6.0532687316762701E-2</v>
      </c>
      <c r="J20853">
        <f>Adjusted_Series!J20853</f>
        <v>6042.5799004562305</v>
      </c>
      <c r="K20853">
        <f>Adjusted_Series!K20853</f>
        <v>50618.588362359798</v>
      </c>
    </row>
    <row r="20854" spans="1:11" x14ac:dyDescent="0.35">
      <c r="A20854">
        <v>2040</v>
      </c>
      <c r="B20854">
        <f>Representative_days!C20855</f>
        <v>6</v>
      </c>
      <c r="C20854">
        <f>Adjusted_Series!C20854</f>
        <v>0</v>
      </c>
      <c r="D20854">
        <f>Adjusted_Series!D20854</f>
        <v>0.16570148917754099</v>
      </c>
      <c r="E20854">
        <f>Adjusted_Series!E20854</f>
        <v>0.87181715235858004</v>
      </c>
      <c r="F20854">
        <f>Adjusted_Series!F20854</f>
        <v>1</v>
      </c>
      <c r="G20854">
        <f>Adjusted_Series!G20854</f>
        <v>1</v>
      </c>
      <c r="H20854">
        <f>Adjusted_Series!H20854</f>
        <v>1</v>
      </c>
      <c r="I20854">
        <f>Adjusted_Series!I20854/Installed_capacity_init!$H$2</f>
        <v>5.9571338496022863E-2</v>
      </c>
      <c r="J20854">
        <f>Adjusted_Series!J20854</f>
        <v>6002.8235302990106</v>
      </c>
      <c r="K20854">
        <f>Adjusted_Series!K20854</f>
        <v>46821.443576831101</v>
      </c>
    </row>
    <row r="20855" spans="1:11" x14ac:dyDescent="0.35">
      <c r="A20855">
        <v>2040</v>
      </c>
      <c r="B20855">
        <f>Representative_days!C20856</f>
        <v>6</v>
      </c>
      <c r="C20855">
        <f>Adjusted_Series!C20855</f>
        <v>0</v>
      </c>
      <c r="D20855">
        <f>Adjusted_Series!D20855</f>
        <v>0.168628937578403</v>
      </c>
      <c r="E20855">
        <f>Adjusted_Series!E20855</f>
        <v>0.86458436465120703</v>
      </c>
      <c r="F20855">
        <f>Adjusted_Series!F20855</f>
        <v>1</v>
      </c>
      <c r="G20855">
        <f>Adjusted_Series!G20855</f>
        <v>1</v>
      </c>
      <c r="H20855">
        <f>Adjusted_Series!H20855</f>
        <v>1</v>
      </c>
      <c r="I20855">
        <f>Adjusted_Series!I20855/Installed_capacity_init!$H$2</f>
        <v>5.8493122569126636E-2</v>
      </c>
      <c r="J20855">
        <f>Adjusted_Series!J20855</f>
        <v>5962.9945028195098</v>
      </c>
      <c r="K20855">
        <f>Adjusted_Series!K20855</f>
        <v>43408.1342661866</v>
      </c>
    </row>
    <row r="20856" spans="1:11" x14ac:dyDescent="0.35">
      <c r="A20856">
        <v>2040</v>
      </c>
      <c r="B20856">
        <f>Representative_days!C20857</f>
        <v>6</v>
      </c>
      <c r="C20856">
        <f>Adjusted_Series!C20856</f>
        <v>0</v>
      </c>
      <c r="D20856">
        <f>Adjusted_Series!D20856</f>
        <v>0.16812406076536901</v>
      </c>
      <c r="E20856">
        <f>Adjusted_Series!E20856</f>
        <v>0.86951339465129596</v>
      </c>
      <c r="F20856">
        <f>Adjusted_Series!F20856</f>
        <v>1</v>
      </c>
      <c r="G20856">
        <f>Adjusted_Series!G20856</f>
        <v>1</v>
      </c>
      <c r="H20856">
        <f>Adjusted_Series!H20856</f>
        <v>1</v>
      </c>
      <c r="I20856">
        <f>Adjusted_Series!I20856/Installed_capacity_init!$H$2</f>
        <v>5.7703476407372598E-2</v>
      </c>
      <c r="J20856">
        <f>Adjusted_Series!J20856</f>
        <v>5921.7764791453401</v>
      </c>
      <c r="K20856">
        <f>Adjusted_Series!K20856</f>
        <v>40252.3358092536</v>
      </c>
    </row>
    <row r="20857" spans="1:11" x14ac:dyDescent="0.35">
      <c r="A20857">
        <v>2040</v>
      </c>
      <c r="B20857">
        <f>Representative_days!C20858</f>
        <v>6</v>
      </c>
      <c r="C20857">
        <f>Adjusted_Series!C20857</f>
        <v>0</v>
      </c>
      <c r="D20857">
        <f>Adjusted_Series!D20857</f>
        <v>0.16917438066665</v>
      </c>
      <c r="E20857">
        <f>Adjusted_Series!E20857</f>
        <v>0.86628329944382898</v>
      </c>
      <c r="F20857">
        <f>Adjusted_Series!F20857</f>
        <v>1</v>
      </c>
      <c r="G20857">
        <f>Adjusted_Series!G20857</f>
        <v>1</v>
      </c>
      <c r="H20857">
        <f>Adjusted_Series!H20857</f>
        <v>1</v>
      </c>
      <c r="I20857">
        <f>Adjusted_Series!I20857/Installed_capacity_init!$H$2</f>
        <v>5.695594194739869E-2</v>
      </c>
      <c r="J20857">
        <f>Adjusted_Series!J20857</f>
        <v>5886.3240904215199</v>
      </c>
      <c r="K20857">
        <f>Adjusted_Series!K20857</f>
        <v>37416.090139872402</v>
      </c>
    </row>
    <row r="20858" spans="1:11" x14ac:dyDescent="0.35">
      <c r="A20858">
        <v>2040</v>
      </c>
      <c r="B20858">
        <f>Representative_days!C20859</f>
        <v>6</v>
      </c>
      <c r="C20858">
        <f>Adjusted_Series!C20858</f>
        <v>0</v>
      </c>
      <c r="D20858">
        <f>Adjusted_Series!D20858</f>
        <v>0.109538248</v>
      </c>
      <c r="E20858">
        <f>Adjusted_Series!E20858</f>
        <v>8.0480872999999994E-2</v>
      </c>
      <c r="F20858">
        <f>Adjusted_Series!F20858</f>
        <v>1</v>
      </c>
      <c r="G20858">
        <f>Adjusted_Series!G20858</f>
        <v>1</v>
      </c>
      <c r="H20858">
        <f>Adjusted_Series!H20858</f>
        <v>1</v>
      </c>
      <c r="I20858">
        <f>Adjusted_Series!I20858/Installed_capacity_init!$H$2</f>
        <v>2.3006242053374128E-2</v>
      </c>
      <c r="J20858">
        <f>Adjusted_Series!J20858</f>
        <v>2861.4039280000002</v>
      </c>
      <c r="K20858">
        <f>Adjusted_Series!K20858</f>
        <v>27024.145369999998</v>
      </c>
    </row>
    <row r="20859" spans="1:11" x14ac:dyDescent="0.35">
      <c r="A20859">
        <v>2040</v>
      </c>
      <c r="B20859">
        <f>Representative_days!C20860</f>
        <v>6</v>
      </c>
      <c r="C20859">
        <f>Adjusted_Series!C20859</f>
        <v>0</v>
      </c>
      <c r="D20859">
        <f>Adjusted_Series!D20859</f>
        <v>0.11091679</v>
      </c>
      <c r="E20859">
        <f>Adjusted_Series!E20859</f>
        <v>7.2874224000000001E-2</v>
      </c>
      <c r="F20859">
        <f>Adjusted_Series!F20859</f>
        <v>1</v>
      </c>
      <c r="G20859">
        <f>Adjusted_Series!G20859</f>
        <v>1</v>
      </c>
      <c r="H20859">
        <f>Adjusted_Series!H20859</f>
        <v>1</v>
      </c>
      <c r="I20859">
        <f>Adjusted_Series!I20859/Installed_capacity_init!$H$2</f>
        <v>2.2987431667516572E-2</v>
      </c>
      <c r="J20859">
        <f>Adjusted_Series!J20859</f>
        <v>2858.1464900000001</v>
      </c>
      <c r="K20859">
        <f>Adjusted_Series!K20859</f>
        <v>26128.0382399999</v>
      </c>
    </row>
    <row r="20860" spans="1:11" x14ac:dyDescent="0.35">
      <c r="A20860">
        <v>2040</v>
      </c>
      <c r="B20860">
        <f>Representative_days!C20861</f>
        <v>6</v>
      </c>
      <c r="C20860">
        <f>Adjusted_Series!C20860</f>
        <v>0</v>
      </c>
      <c r="D20860">
        <f>Adjusted_Series!D20860</f>
        <v>0.11320868100000001</v>
      </c>
      <c r="E20860">
        <f>Adjusted_Series!E20860</f>
        <v>7.3189483E-2</v>
      </c>
      <c r="F20860">
        <f>Adjusted_Series!F20860</f>
        <v>1</v>
      </c>
      <c r="G20860">
        <f>Adjusted_Series!G20860</f>
        <v>1</v>
      </c>
      <c r="H20860">
        <f>Adjusted_Series!H20860</f>
        <v>1</v>
      </c>
      <c r="I20860">
        <f>Adjusted_Series!I20860/Installed_capacity_init!$H$2</f>
        <v>2.2958556263810978E-2</v>
      </c>
      <c r="J20860">
        <f>Adjusted_Series!J20860</f>
        <v>2842.9914400000002</v>
      </c>
      <c r="K20860">
        <f>Adjusted_Series!K20860</f>
        <v>26420.619859999999</v>
      </c>
    </row>
    <row r="20861" spans="1:11" x14ac:dyDescent="0.35">
      <c r="A20861">
        <v>2040</v>
      </c>
      <c r="B20861">
        <f>Representative_days!C20862</f>
        <v>6</v>
      </c>
      <c r="C20861">
        <f>Adjusted_Series!C20861</f>
        <v>0</v>
      </c>
      <c r="D20861">
        <f>Adjusted_Series!D20861</f>
        <v>0.116677972</v>
      </c>
      <c r="E20861">
        <f>Adjusted_Series!E20861</f>
        <v>8.3918324000000002E-2</v>
      </c>
      <c r="F20861">
        <f>Adjusted_Series!F20861</f>
        <v>1</v>
      </c>
      <c r="G20861">
        <f>Adjusted_Series!G20861</f>
        <v>1</v>
      </c>
      <c r="H20861">
        <f>Adjusted_Series!H20861</f>
        <v>1</v>
      </c>
      <c r="I20861">
        <f>Adjusted_Series!I20861/Installed_capacity_init!$H$2</f>
        <v>2.2770765170831209E-2</v>
      </c>
      <c r="J20861">
        <f>Adjusted_Series!J20861</f>
        <v>2829.644049</v>
      </c>
      <c r="K20861">
        <f>Adjusted_Series!K20861</f>
        <v>30007.63278</v>
      </c>
    </row>
    <row r="20862" spans="1:11" x14ac:dyDescent="0.35">
      <c r="A20862">
        <v>2040</v>
      </c>
      <c r="B20862">
        <f>Representative_days!C20863</f>
        <v>6</v>
      </c>
      <c r="C20862">
        <f>Adjusted_Series!C20862</f>
        <v>0</v>
      </c>
      <c r="D20862">
        <f>Adjusted_Series!D20862</f>
        <v>0.117073813</v>
      </c>
      <c r="E20862">
        <f>Adjusted_Series!E20862</f>
        <v>9.9982928999999998E-2</v>
      </c>
      <c r="F20862">
        <f>Adjusted_Series!F20862</f>
        <v>1</v>
      </c>
      <c r="G20862">
        <f>Adjusted_Series!G20862</f>
        <v>1</v>
      </c>
      <c r="H20862">
        <f>Adjusted_Series!H20862</f>
        <v>1</v>
      </c>
      <c r="I20862">
        <f>Adjusted_Series!I20862/Installed_capacity_init!$H$2</f>
        <v>2.2524208822029577E-2</v>
      </c>
      <c r="J20862">
        <f>Adjusted_Series!J20862</f>
        <v>2824.0625380000001</v>
      </c>
      <c r="K20862">
        <f>Adjusted_Series!K20862</f>
        <v>46496.297440000002</v>
      </c>
    </row>
    <row r="20863" spans="1:11" x14ac:dyDescent="0.35">
      <c r="A20863">
        <v>2040</v>
      </c>
      <c r="B20863">
        <f>Representative_days!C20864</f>
        <v>6</v>
      </c>
      <c r="C20863">
        <f>Adjusted_Series!C20863</f>
        <v>0</v>
      </c>
      <c r="D20863">
        <f>Adjusted_Series!D20863</f>
        <v>0.118910736</v>
      </c>
      <c r="E20863">
        <f>Adjusted_Series!E20863</f>
        <v>0.12614044899999999</v>
      </c>
      <c r="F20863">
        <f>Adjusted_Series!F20863</f>
        <v>1</v>
      </c>
      <c r="G20863">
        <f>Adjusted_Series!G20863</f>
        <v>1</v>
      </c>
      <c r="H20863">
        <f>Adjusted_Series!H20863</f>
        <v>1</v>
      </c>
      <c r="I20863">
        <f>Adjusted_Series!I20863/Installed_capacity_init!$H$2</f>
        <v>2.2229944586095528E-2</v>
      </c>
      <c r="J20863">
        <f>Adjusted_Series!J20863</f>
        <v>2808.639443</v>
      </c>
      <c r="K20863">
        <f>Adjusted_Series!K20863</f>
        <v>69274.178260000001</v>
      </c>
    </row>
    <row r="20864" spans="1:11" x14ac:dyDescent="0.35">
      <c r="A20864">
        <v>2040</v>
      </c>
      <c r="B20864">
        <f>Representative_days!C20865</f>
        <v>6</v>
      </c>
      <c r="C20864">
        <f>Adjusted_Series!C20864</f>
        <v>2.2288736999999899E-2</v>
      </c>
      <c r="D20864">
        <f>Adjusted_Series!D20864</f>
        <v>0.122014689</v>
      </c>
      <c r="E20864">
        <f>Adjusted_Series!E20864</f>
        <v>0.16286473200000001</v>
      </c>
      <c r="F20864">
        <f>Adjusted_Series!F20864</f>
        <v>1</v>
      </c>
      <c r="G20864">
        <f>Adjusted_Series!G20864</f>
        <v>1</v>
      </c>
      <c r="H20864">
        <f>Adjusted_Series!H20864</f>
        <v>1</v>
      </c>
      <c r="I20864">
        <f>Adjusted_Series!I20864/Installed_capacity_init!$H$2</f>
        <v>2.1946541560428353E-2</v>
      </c>
      <c r="J20864">
        <f>Adjusted_Series!J20864</f>
        <v>2797.457449</v>
      </c>
      <c r="K20864">
        <f>Adjusted_Series!K20864</f>
        <v>71299.331080000004</v>
      </c>
    </row>
    <row r="20865" spans="1:11" x14ac:dyDescent="0.35">
      <c r="A20865">
        <v>2040</v>
      </c>
      <c r="B20865">
        <f>Representative_days!C20866</f>
        <v>6</v>
      </c>
      <c r="C20865">
        <f>Adjusted_Series!C20865</f>
        <v>0.22046571000000001</v>
      </c>
      <c r="D20865">
        <f>Adjusted_Series!D20865</f>
        <v>0.129155093</v>
      </c>
      <c r="E20865">
        <f>Adjusted_Series!E20865</f>
        <v>0.201829493</v>
      </c>
      <c r="F20865">
        <f>Adjusted_Series!F20865</f>
        <v>1</v>
      </c>
      <c r="G20865">
        <f>Adjusted_Series!G20865</f>
        <v>1</v>
      </c>
      <c r="H20865">
        <f>Adjusted_Series!H20865</f>
        <v>1</v>
      </c>
      <c r="I20865">
        <f>Adjusted_Series!I20865/Installed_capacity_init!$H$2</f>
        <v>2.1679366649668536E-2</v>
      </c>
      <c r="J20865">
        <f>Adjusted_Series!J20865</f>
        <v>2772.463651</v>
      </c>
      <c r="K20865">
        <f>Adjusted_Series!K20865</f>
        <v>74452.895730000004</v>
      </c>
    </row>
    <row r="20866" spans="1:11" x14ac:dyDescent="0.35">
      <c r="A20866">
        <v>2040</v>
      </c>
      <c r="B20866">
        <f>Representative_days!C20867</f>
        <v>6</v>
      </c>
      <c r="C20866">
        <f>Adjusted_Series!C20866</f>
        <v>0.24470882099999999</v>
      </c>
      <c r="D20866">
        <f>Adjusted_Series!D20866</f>
        <v>0.13835397299999999</v>
      </c>
      <c r="E20866">
        <f>Adjusted_Series!E20866</f>
        <v>0.24949776199999901</v>
      </c>
      <c r="F20866">
        <f>Adjusted_Series!F20866</f>
        <v>1</v>
      </c>
      <c r="G20866">
        <f>Adjusted_Series!G20866</f>
        <v>1</v>
      </c>
      <c r="H20866">
        <f>Adjusted_Series!H20866</f>
        <v>1</v>
      </c>
      <c r="I20866">
        <f>Adjusted_Series!I20866/Installed_capacity_init!$H$2</f>
        <v>2.1506266445690977E-2</v>
      </c>
      <c r="J20866">
        <f>Adjusted_Series!J20866</f>
        <v>2752.797337</v>
      </c>
      <c r="K20866">
        <f>Adjusted_Series!K20866</f>
        <v>74801.029559999995</v>
      </c>
    </row>
    <row r="20867" spans="1:11" x14ac:dyDescent="0.35">
      <c r="A20867">
        <v>2040</v>
      </c>
      <c r="B20867">
        <f>Representative_days!C20868</f>
        <v>6</v>
      </c>
      <c r="C20867">
        <f>Adjusted_Series!C20867</f>
        <v>0.32287264199999999</v>
      </c>
      <c r="D20867">
        <f>Adjusted_Series!D20867</f>
        <v>0.14936951600000001</v>
      </c>
      <c r="E20867">
        <f>Adjusted_Series!E20867</f>
        <v>0.30262254799999999</v>
      </c>
      <c r="F20867">
        <f>Adjusted_Series!F20867</f>
        <v>1</v>
      </c>
      <c r="G20867">
        <f>Adjusted_Series!G20867</f>
        <v>1</v>
      </c>
      <c r="H20867">
        <f>Adjusted_Series!H20867</f>
        <v>1</v>
      </c>
      <c r="I20867">
        <f>Adjusted_Series!I20867/Installed_capacity_init!$H$2</f>
        <v>2.1354941016488188E-2</v>
      </c>
      <c r="J20867">
        <f>Adjusted_Series!J20867</f>
        <v>2733.7067269999998</v>
      </c>
      <c r="K20867">
        <f>Adjusted_Series!K20867</f>
        <v>69200.400129999995</v>
      </c>
    </row>
    <row r="20868" spans="1:11" x14ac:dyDescent="0.35">
      <c r="A20868">
        <v>2040</v>
      </c>
      <c r="B20868">
        <f>Representative_days!C20869</f>
        <v>6</v>
      </c>
      <c r="C20868">
        <f>Adjusted_Series!C20868</f>
        <v>0.42103796699999901</v>
      </c>
      <c r="D20868">
        <f>Adjusted_Series!D20868</f>
        <v>0.181608519</v>
      </c>
      <c r="E20868">
        <f>Adjusted_Series!E20868</f>
        <v>0.336873332999999</v>
      </c>
      <c r="F20868">
        <f>Adjusted_Series!F20868</f>
        <v>1</v>
      </c>
      <c r="G20868">
        <f>Adjusted_Series!G20868</f>
        <v>1</v>
      </c>
      <c r="H20868">
        <f>Adjusted_Series!H20868</f>
        <v>1</v>
      </c>
      <c r="I20868">
        <f>Adjusted_Series!I20868/Installed_capacity_init!$H$2</f>
        <v>2.1493072242053372E-2</v>
      </c>
      <c r="J20868">
        <f>Adjusted_Series!J20868</f>
        <v>2735.73904699999</v>
      </c>
      <c r="K20868">
        <f>Adjusted_Series!K20868</f>
        <v>65650.284979999997</v>
      </c>
    </row>
    <row r="20869" spans="1:11" x14ac:dyDescent="0.35">
      <c r="A20869">
        <v>2040</v>
      </c>
      <c r="B20869">
        <f>Representative_days!C20870</f>
        <v>6</v>
      </c>
      <c r="C20869">
        <f>Adjusted_Series!C20869</f>
        <v>0.42647089399999999</v>
      </c>
      <c r="D20869">
        <f>Adjusted_Series!D20869</f>
        <v>0.22279471000000001</v>
      </c>
      <c r="E20869">
        <f>Adjusted_Series!E20869</f>
        <v>0.37607189899999999</v>
      </c>
      <c r="F20869">
        <f>Adjusted_Series!F20869</f>
        <v>1</v>
      </c>
      <c r="G20869">
        <f>Adjusted_Series!G20869</f>
        <v>1</v>
      </c>
      <c r="H20869">
        <f>Adjusted_Series!H20869</f>
        <v>1</v>
      </c>
      <c r="I20869">
        <f>Adjusted_Series!I20869/Installed_capacity_init!$H$2</f>
        <v>2.1645368179500257E-2</v>
      </c>
      <c r="J20869">
        <f>Adjusted_Series!J20869</f>
        <v>2742.3968540000001</v>
      </c>
      <c r="K20869">
        <f>Adjusted_Series!K20869</f>
        <v>67578.273490000007</v>
      </c>
    </row>
    <row r="20870" spans="1:11" x14ac:dyDescent="0.35">
      <c r="A20870">
        <v>2040</v>
      </c>
      <c r="B20870">
        <f>Representative_days!C20871</f>
        <v>6</v>
      </c>
      <c r="C20870">
        <f>Adjusted_Series!C20870</f>
        <v>0.34920532300000001</v>
      </c>
      <c r="D20870">
        <f>Adjusted_Series!D20870</f>
        <v>0.27476118900000002</v>
      </c>
      <c r="E20870">
        <f>Adjusted_Series!E20870</f>
        <v>0.41900564599999901</v>
      </c>
      <c r="F20870">
        <f>Adjusted_Series!F20870</f>
        <v>1</v>
      </c>
      <c r="G20870">
        <f>Adjusted_Series!G20870</f>
        <v>1</v>
      </c>
      <c r="H20870">
        <f>Adjusted_Series!H20870</f>
        <v>1</v>
      </c>
      <c r="I20870">
        <f>Adjusted_Series!I20870/Installed_capacity_init!$H$2</f>
        <v>2.1785134200237973E-2</v>
      </c>
      <c r="J20870">
        <f>Adjusted_Series!J20870</f>
        <v>2753.4102109999999</v>
      </c>
      <c r="K20870">
        <f>Adjusted_Series!K20870</f>
        <v>60534.259989999999</v>
      </c>
    </row>
    <row r="20871" spans="1:11" x14ac:dyDescent="0.35">
      <c r="A20871">
        <v>2040</v>
      </c>
      <c r="B20871">
        <f>Representative_days!C20872</f>
        <v>6</v>
      </c>
      <c r="C20871">
        <f>Adjusted_Series!C20871</f>
        <v>0.29658517499999998</v>
      </c>
      <c r="D20871">
        <f>Adjusted_Series!D20871</f>
        <v>0.28050592400000002</v>
      </c>
      <c r="E20871">
        <f>Adjusted_Series!E20871</f>
        <v>0.416318885999999</v>
      </c>
      <c r="F20871">
        <f>Adjusted_Series!F20871</f>
        <v>1</v>
      </c>
      <c r="G20871">
        <f>Adjusted_Series!G20871</f>
        <v>1</v>
      </c>
      <c r="H20871">
        <f>Adjusted_Series!H20871</f>
        <v>1</v>
      </c>
      <c r="I20871">
        <f>Adjusted_Series!I20871/Installed_capacity_init!$H$2</f>
        <v>2.1908270355260918E-2</v>
      </c>
      <c r="J20871">
        <f>Adjusted_Series!J20871</f>
        <v>2765.7008900000001</v>
      </c>
      <c r="K20871">
        <f>Adjusted_Series!K20871</f>
        <v>61102.616169999994</v>
      </c>
    </row>
    <row r="20872" spans="1:11" x14ac:dyDescent="0.35">
      <c r="A20872">
        <v>2040</v>
      </c>
      <c r="B20872">
        <f>Representative_days!C20873</f>
        <v>6</v>
      </c>
      <c r="C20872">
        <f>Adjusted_Series!C20872</f>
        <v>0.232244905</v>
      </c>
      <c r="D20872">
        <f>Adjusted_Series!D20872</f>
        <v>0.29179091400000001</v>
      </c>
      <c r="E20872">
        <f>Adjusted_Series!E20872</f>
        <v>0.410321462999999</v>
      </c>
      <c r="F20872">
        <f>Adjusted_Series!F20872</f>
        <v>1</v>
      </c>
      <c r="G20872">
        <f>Adjusted_Series!G20872</f>
        <v>1</v>
      </c>
      <c r="H20872">
        <f>Adjusted_Series!H20872</f>
        <v>1</v>
      </c>
      <c r="I20872">
        <f>Adjusted_Series!I20872/Installed_capacity_init!$H$2</f>
        <v>2.2073018782933877E-2</v>
      </c>
      <c r="J20872">
        <f>Adjusted_Series!J20872</f>
        <v>2771.9559260000001</v>
      </c>
      <c r="K20872">
        <f>Adjusted_Series!K20872</f>
        <v>62744.85368</v>
      </c>
    </row>
    <row r="20873" spans="1:11" x14ac:dyDescent="0.35">
      <c r="A20873">
        <v>2040</v>
      </c>
      <c r="B20873">
        <f>Representative_days!C20874</f>
        <v>6</v>
      </c>
      <c r="C20873">
        <f>Adjusted_Series!C20873</f>
        <v>0.15091502000000001</v>
      </c>
      <c r="D20873">
        <f>Adjusted_Series!D20873</f>
        <v>0.30783738399999999</v>
      </c>
      <c r="E20873">
        <f>Adjusted_Series!E20873</f>
        <v>0.40817161999999901</v>
      </c>
      <c r="F20873">
        <f>Adjusted_Series!F20873</f>
        <v>1</v>
      </c>
      <c r="G20873">
        <f>Adjusted_Series!G20873</f>
        <v>1</v>
      </c>
      <c r="H20873">
        <f>Adjusted_Series!H20873</f>
        <v>1</v>
      </c>
      <c r="I20873">
        <f>Adjusted_Series!I20873/Installed_capacity_init!$H$2</f>
        <v>2.2260684939656637E-2</v>
      </c>
      <c r="J20873">
        <f>Adjusted_Series!J20873</f>
        <v>2782.9778390000001</v>
      </c>
      <c r="K20873">
        <f>Adjusted_Series!K20873</f>
        <v>66769.676229999997</v>
      </c>
    </row>
    <row r="20874" spans="1:11" x14ac:dyDescent="0.35">
      <c r="A20874">
        <v>2040</v>
      </c>
      <c r="B20874">
        <f>Representative_days!C20875</f>
        <v>6</v>
      </c>
      <c r="C20874">
        <f>Adjusted_Series!C20874</f>
        <v>0.102183385</v>
      </c>
      <c r="D20874">
        <f>Adjusted_Series!D20874</f>
        <v>0.31363838599999999</v>
      </c>
      <c r="E20874">
        <f>Adjusted_Series!E20874</f>
        <v>0.456250976999999</v>
      </c>
      <c r="F20874">
        <f>Adjusted_Series!F20874</f>
        <v>1</v>
      </c>
      <c r="G20874">
        <f>Adjusted_Series!G20874</f>
        <v>1</v>
      </c>
      <c r="H20874">
        <f>Adjusted_Series!H20874</f>
        <v>1</v>
      </c>
      <c r="I20874">
        <f>Adjusted_Series!I20874/Installed_capacity_init!$H$2</f>
        <v>2.2138205932347443E-2</v>
      </c>
      <c r="J20874">
        <f>Adjusted_Series!J20874</f>
        <v>2738.0331849999998</v>
      </c>
      <c r="K20874">
        <f>Adjusted_Series!K20874</f>
        <v>69138.742379999996</v>
      </c>
    </row>
    <row r="20875" spans="1:11" x14ac:dyDescent="0.35">
      <c r="A20875">
        <v>2040</v>
      </c>
      <c r="B20875">
        <f>Representative_days!C20876</f>
        <v>6</v>
      </c>
      <c r="C20875">
        <f>Adjusted_Series!C20875</f>
        <v>0</v>
      </c>
      <c r="D20875">
        <f>Adjusted_Series!D20875</f>
        <v>0.32335804800000001</v>
      </c>
      <c r="E20875">
        <f>Adjusted_Series!E20875</f>
        <v>0.50862599900000005</v>
      </c>
      <c r="F20875">
        <f>Adjusted_Series!F20875</f>
        <v>1</v>
      </c>
      <c r="G20875">
        <f>Adjusted_Series!G20875</f>
        <v>1</v>
      </c>
      <c r="H20875">
        <f>Adjusted_Series!H20875</f>
        <v>1</v>
      </c>
      <c r="I20875">
        <f>Adjusted_Series!I20875/Installed_capacity_init!$H$2</f>
        <v>2.2026347526772051E-2</v>
      </c>
      <c r="J20875">
        <f>Adjusted_Series!J20875</f>
        <v>2692.4987229999997</v>
      </c>
      <c r="K20875">
        <f>Adjusted_Series!K20875</f>
        <v>68350.761320000005</v>
      </c>
    </row>
    <row r="20876" spans="1:11" x14ac:dyDescent="0.35">
      <c r="A20876">
        <v>2040</v>
      </c>
      <c r="B20876">
        <f>Representative_days!C20877</f>
        <v>6</v>
      </c>
      <c r="C20876">
        <f>Adjusted_Series!C20876</f>
        <v>0</v>
      </c>
      <c r="D20876">
        <f>Adjusted_Series!D20876</f>
        <v>0.33710312599999998</v>
      </c>
      <c r="E20876">
        <f>Adjusted_Series!E20876</f>
        <v>0.55770656100000005</v>
      </c>
      <c r="F20876">
        <f>Adjusted_Series!F20876</f>
        <v>1</v>
      </c>
      <c r="G20876">
        <f>Adjusted_Series!G20876</f>
        <v>1</v>
      </c>
      <c r="H20876">
        <f>Adjusted_Series!H20876</f>
        <v>1</v>
      </c>
      <c r="I20876">
        <f>Adjusted_Series!I20876/Installed_capacity_init!$H$2</f>
        <v>2.1908412459629441E-2</v>
      </c>
      <c r="J20876">
        <f>Adjusted_Series!J20876</f>
        <v>2645.866004</v>
      </c>
      <c r="K20876">
        <f>Adjusted_Series!K20876</f>
        <v>68634.272060000003</v>
      </c>
    </row>
    <row r="20877" spans="1:11" x14ac:dyDescent="0.35">
      <c r="A20877">
        <v>2040</v>
      </c>
      <c r="B20877">
        <f>Representative_days!C20878</f>
        <v>6</v>
      </c>
      <c r="C20877">
        <f>Adjusted_Series!C20877</f>
        <v>0</v>
      </c>
      <c r="D20877">
        <f>Adjusted_Series!D20877</f>
        <v>0.34221326499999999</v>
      </c>
      <c r="E20877">
        <f>Adjusted_Series!E20877</f>
        <v>0.62059285399999997</v>
      </c>
      <c r="F20877">
        <f>Adjusted_Series!F20877</f>
        <v>1</v>
      </c>
      <c r="G20877">
        <f>Adjusted_Series!G20877</f>
        <v>1</v>
      </c>
      <c r="H20877">
        <f>Adjusted_Series!H20877</f>
        <v>1</v>
      </c>
      <c r="I20877">
        <f>Adjusted_Series!I20877/Installed_capacity_init!$H$2</f>
        <v>2.1776424868264494E-2</v>
      </c>
      <c r="J20877">
        <f>Adjusted_Series!J20877</f>
        <v>2600.4011909999999</v>
      </c>
      <c r="K20877">
        <f>Adjusted_Series!K20877</f>
        <v>62590.80227</v>
      </c>
    </row>
    <row r="20878" spans="1:11" x14ac:dyDescent="0.35">
      <c r="A20878">
        <v>2040</v>
      </c>
      <c r="B20878">
        <f>Representative_days!C20879</f>
        <v>6</v>
      </c>
      <c r="C20878">
        <f>Adjusted_Series!C20878</f>
        <v>0</v>
      </c>
      <c r="D20878">
        <f>Adjusted_Series!D20878</f>
        <v>0.34898739000000001</v>
      </c>
      <c r="E20878">
        <f>Adjusted_Series!E20878</f>
        <v>0.67230140000000005</v>
      </c>
      <c r="F20878">
        <f>Adjusted_Series!F20878</f>
        <v>1</v>
      </c>
      <c r="G20878">
        <f>Adjusted_Series!G20878</f>
        <v>1</v>
      </c>
      <c r="H20878">
        <f>Adjusted_Series!H20878</f>
        <v>1</v>
      </c>
      <c r="I20878">
        <f>Adjusted_Series!I20878/Installed_capacity_init!$H$2</f>
        <v>2.162584608193099E-2</v>
      </c>
      <c r="J20878">
        <f>Adjusted_Series!J20878</f>
        <v>2564.2533240000002</v>
      </c>
      <c r="K20878">
        <f>Adjusted_Series!K20878</f>
        <v>50918.981939999998</v>
      </c>
    </row>
    <row r="20879" spans="1:11" x14ac:dyDescent="0.35">
      <c r="A20879">
        <v>2040</v>
      </c>
      <c r="B20879">
        <f>Representative_days!C20880</f>
        <v>6</v>
      </c>
      <c r="C20879">
        <f>Adjusted_Series!C20879</f>
        <v>0</v>
      </c>
      <c r="D20879">
        <f>Adjusted_Series!D20879</f>
        <v>0.35599550099999999</v>
      </c>
      <c r="E20879">
        <f>Adjusted_Series!E20879</f>
        <v>0.71428347400000003</v>
      </c>
      <c r="F20879">
        <f>Adjusted_Series!F20879</f>
        <v>1</v>
      </c>
      <c r="G20879">
        <f>Adjusted_Series!G20879</f>
        <v>1</v>
      </c>
      <c r="H20879">
        <f>Adjusted_Series!H20879</f>
        <v>1</v>
      </c>
      <c r="I20879">
        <f>Adjusted_Series!I20879/Installed_capacity_init!$H$2</f>
        <v>2.1490412034676182E-2</v>
      </c>
      <c r="J20879">
        <f>Adjusted_Series!J20879</f>
        <v>2522.7691089999998</v>
      </c>
      <c r="K20879">
        <f>Adjusted_Series!K20879</f>
        <v>41700.43823</v>
      </c>
    </row>
    <row r="20880" spans="1:11" x14ac:dyDescent="0.35">
      <c r="A20880">
        <v>2040</v>
      </c>
      <c r="B20880">
        <f>Representative_days!C20881</f>
        <v>6</v>
      </c>
      <c r="C20880">
        <f>Adjusted_Series!C20880</f>
        <v>0</v>
      </c>
      <c r="D20880">
        <f>Adjusted_Series!D20880</f>
        <v>0.34658171099999902</v>
      </c>
      <c r="E20880">
        <f>Adjusted_Series!E20880</f>
        <v>0.74917126099999998</v>
      </c>
      <c r="F20880">
        <f>Adjusted_Series!F20880</f>
        <v>1</v>
      </c>
      <c r="G20880">
        <f>Adjusted_Series!G20880</f>
        <v>1</v>
      </c>
      <c r="H20880">
        <f>Adjusted_Series!H20880</f>
        <v>1</v>
      </c>
      <c r="I20880">
        <f>Adjusted_Series!I20880/Installed_capacity_init!$H$2</f>
        <v>2.2170072667006629E-2</v>
      </c>
      <c r="J20880">
        <f>Adjusted_Series!J20880</f>
        <v>2554.6003350000001</v>
      </c>
      <c r="K20880">
        <f>Adjusted_Series!K20880</f>
        <v>37491.233050000003</v>
      </c>
    </row>
    <row r="20881" spans="1:11" x14ac:dyDescent="0.35">
      <c r="A20881">
        <v>2040</v>
      </c>
      <c r="B20881">
        <f>Representative_days!C20882</f>
        <v>6</v>
      </c>
      <c r="C20881">
        <f>Adjusted_Series!C20881</f>
        <v>0</v>
      </c>
      <c r="D20881">
        <f>Adjusted_Series!D20881</f>
        <v>0.338827512</v>
      </c>
      <c r="E20881">
        <f>Adjusted_Series!E20881</f>
        <v>0.77580797999999995</v>
      </c>
      <c r="F20881">
        <f>Adjusted_Series!F20881</f>
        <v>1</v>
      </c>
      <c r="G20881">
        <f>Adjusted_Series!G20881</f>
        <v>1</v>
      </c>
      <c r="H20881">
        <f>Adjusted_Series!H20881</f>
        <v>1</v>
      </c>
      <c r="I20881">
        <f>Adjusted_Series!I20881/Installed_capacity_init!$H$2</f>
        <v>2.2854909229984698E-2</v>
      </c>
      <c r="J20881">
        <f>Adjusted_Series!J20881</f>
        <v>2589.4817459999999</v>
      </c>
      <c r="K20881">
        <f>Adjusted_Series!K20881</f>
        <v>34801.809789999999</v>
      </c>
    </row>
    <row r="20882" spans="1:11" x14ac:dyDescent="0.35">
      <c r="A20882">
        <v>2040</v>
      </c>
      <c r="B20882">
        <f>Representative_days!C20883</f>
        <v>1</v>
      </c>
      <c r="C20882">
        <f>Adjusted_Series!C20882</f>
        <v>0</v>
      </c>
      <c r="D20882">
        <f>Adjusted_Series!D20882</f>
        <v>0.19847842661859699</v>
      </c>
      <c r="E20882">
        <f>Adjusted_Series!E20882</f>
        <v>0.84226684034615396</v>
      </c>
      <c r="F20882">
        <f>Adjusted_Series!F20882</f>
        <v>1</v>
      </c>
      <c r="G20882">
        <f>Adjusted_Series!G20882</f>
        <v>1</v>
      </c>
      <c r="H20882">
        <f>Adjusted_Series!H20882</f>
        <v>1</v>
      </c>
      <c r="I20882">
        <f>Adjusted_Series!I20882/Installed_capacity_init!$H$2</f>
        <v>4.9321173349295512E-2</v>
      </c>
      <c r="J20882">
        <f>Adjusted_Series!J20882</f>
        <v>6209.1020698856</v>
      </c>
      <c r="K20882">
        <f>Adjusted_Series!K20882</f>
        <v>34764.580085053101</v>
      </c>
    </row>
    <row r="20883" spans="1:11" x14ac:dyDescent="0.35">
      <c r="A20883">
        <v>2040</v>
      </c>
      <c r="B20883">
        <f>Representative_days!C20884</f>
        <v>1</v>
      </c>
      <c r="C20883">
        <f>Adjusted_Series!C20883</f>
        <v>0</v>
      </c>
      <c r="D20883">
        <f>Adjusted_Series!D20883</f>
        <v>0.193777278217521</v>
      </c>
      <c r="E20883">
        <f>Adjusted_Series!E20883</f>
        <v>0.85485273961538399</v>
      </c>
      <c r="F20883">
        <f>Adjusted_Series!F20883</f>
        <v>1</v>
      </c>
      <c r="G20883">
        <f>Adjusted_Series!G20883</f>
        <v>1</v>
      </c>
      <c r="H20883">
        <f>Adjusted_Series!H20883</f>
        <v>1</v>
      </c>
      <c r="I20883">
        <f>Adjusted_Series!I20883/Installed_capacity_init!$H$2</f>
        <v>4.9330801832047258E-2</v>
      </c>
      <c r="J20883">
        <f>Adjusted_Series!J20883</f>
        <v>6212.8308981350701</v>
      </c>
      <c r="K20883">
        <f>Adjusted_Series!K20883</f>
        <v>33404.159760469403</v>
      </c>
    </row>
    <row r="20884" spans="1:11" x14ac:dyDescent="0.35">
      <c r="A20884">
        <v>2040</v>
      </c>
      <c r="B20884">
        <f>Representative_days!C20885</f>
        <v>1</v>
      </c>
      <c r="C20884">
        <f>Adjusted_Series!C20884</f>
        <v>0</v>
      </c>
      <c r="D20884">
        <f>Adjusted_Series!D20884</f>
        <v>0.191437353652742</v>
      </c>
      <c r="E20884">
        <f>Adjusted_Series!E20884</f>
        <v>0.85675468599999904</v>
      </c>
      <c r="F20884">
        <f>Adjusted_Series!F20884</f>
        <v>1</v>
      </c>
      <c r="G20884">
        <f>Adjusted_Series!G20884</f>
        <v>1</v>
      </c>
      <c r="H20884">
        <f>Adjusted_Series!H20884</f>
        <v>1</v>
      </c>
      <c r="I20884">
        <f>Adjusted_Series!I20884/Installed_capacity_init!$H$2</f>
        <v>4.9199660713083883E-2</v>
      </c>
      <c r="J20884">
        <f>Adjusted_Series!J20884</f>
        <v>6211.4478303918195</v>
      </c>
      <c r="K20884">
        <f>Adjusted_Series!K20884</f>
        <v>32315.590035600202</v>
      </c>
    </row>
    <row r="20885" spans="1:11" x14ac:dyDescent="0.35">
      <c r="A20885">
        <v>2040</v>
      </c>
      <c r="B20885">
        <f>Representative_days!C20886</f>
        <v>1</v>
      </c>
      <c r="C20885">
        <f>Adjusted_Series!C20885</f>
        <v>0</v>
      </c>
      <c r="D20885">
        <f>Adjusted_Series!D20885</f>
        <v>0.191405601342169</v>
      </c>
      <c r="E20885">
        <f>Adjusted_Series!E20885</f>
        <v>0.84906021238461504</v>
      </c>
      <c r="F20885">
        <f>Adjusted_Series!F20885</f>
        <v>1</v>
      </c>
      <c r="G20885">
        <f>Adjusted_Series!G20885</f>
        <v>1</v>
      </c>
      <c r="H20885">
        <f>Adjusted_Series!H20885</f>
        <v>1</v>
      </c>
      <c r="I20885">
        <f>Adjusted_Series!I20885/Installed_capacity_init!$H$2</f>
        <v>4.9078700454426485E-2</v>
      </c>
      <c r="J20885">
        <f>Adjusted_Series!J20885</f>
        <v>6213.5844281030995</v>
      </c>
      <c r="K20885">
        <f>Adjusted_Series!K20885</f>
        <v>32228.952075886802</v>
      </c>
    </row>
    <row r="20886" spans="1:11" x14ac:dyDescent="0.35">
      <c r="A20886">
        <v>2040</v>
      </c>
      <c r="B20886">
        <f>Representative_days!C20887</f>
        <v>1</v>
      </c>
      <c r="C20886">
        <f>Adjusted_Series!C20886</f>
        <v>0</v>
      </c>
      <c r="D20886">
        <f>Adjusted_Series!D20886</f>
        <v>0.18650608492271301</v>
      </c>
      <c r="E20886">
        <f>Adjusted_Series!E20886</f>
        <v>0.85728364511538402</v>
      </c>
      <c r="F20886">
        <f>Adjusted_Series!F20886</f>
        <v>1</v>
      </c>
      <c r="G20886">
        <f>Adjusted_Series!G20886</f>
        <v>1</v>
      </c>
      <c r="H20886">
        <f>Adjusted_Series!H20886</f>
        <v>1</v>
      </c>
      <c r="I20886">
        <f>Adjusted_Series!I20886/Installed_capacity_init!$H$2</f>
        <v>4.8882965720655445E-2</v>
      </c>
      <c r="J20886">
        <f>Adjusted_Series!J20886</f>
        <v>6192.0281366394001</v>
      </c>
      <c r="K20886">
        <f>Adjusted_Series!K20886</f>
        <v>37432.882018379503</v>
      </c>
    </row>
    <row r="20887" spans="1:11" x14ac:dyDescent="0.35">
      <c r="A20887">
        <v>2040</v>
      </c>
      <c r="B20887">
        <f>Representative_days!C20888</f>
        <v>1</v>
      </c>
      <c r="C20887">
        <f>Adjusted_Series!C20887</f>
        <v>1.22191323781942E-4</v>
      </c>
      <c r="D20887">
        <f>Adjusted_Series!D20887</f>
        <v>0.18322451789338701</v>
      </c>
      <c r="E20887">
        <f>Adjusted_Series!E20887</f>
        <v>0.85512411088461504</v>
      </c>
      <c r="F20887">
        <f>Adjusted_Series!F20887</f>
        <v>1</v>
      </c>
      <c r="G20887">
        <f>Adjusted_Series!G20887</f>
        <v>1</v>
      </c>
      <c r="H20887">
        <f>Adjusted_Series!H20887</f>
        <v>1</v>
      </c>
      <c r="I20887">
        <f>Adjusted_Series!I20887/Installed_capacity_init!$H$2</f>
        <v>4.8645975181974763E-2</v>
      </c>
      <c r="J20887">
        <f>Adjusted_Series!J20887</f>
        <v>6172.4671538238499</v>
      </c>
      <c r="K20887">
        <f>Adjusted_Series!K20887</f>
        <v>50792.677378594897</v>
      </c>
    </row>
    <row r="20888" spans="1:11" x14ac:dyDescent="0.35">
      <c r="A20888">
        <v>2040</v>
      </c>
      <c r="B20888">
        <f>Representative_days!C20889</f>
        <v>1</v>
      </c>
      <c r="C20888">
        <f>Adjusted_Series!C20888</f>
        <v>6.2144124057846299E-2</v>
      </c>
      <c r="D20888">
        <f>Adjusted_Series!D20888</f>
        <v>0.18230109753453599</v>
      </c>
      <c r="E20888">
        <f>Adjusted_Series!E20888</f>
        <v>0.84642287011538397</v>
      </c>
      <c r="F20888">
        <f>Adjusted_Series!F20888</f>
        <v>1</v>
      </c>
      <c r="G20888">
        <f>Adjusted_Series!G20888</f>
        <v>1</v>
      </c>
      <c r="H20888">
        <f>Adjusted_Series!H20888</f>
        <v>1</v>
      </c>
      <c r="I20888">
        <f>Adjusted_Series!I20888/Installed_capacity_init!$H$2</f>
        <v>4.8422108999058043E-2</v>
      </c>
      <c r="J20888">
        <f>Adjusted_Series!J20888</f>
        <v>6152.9709997936106</v>
      </c>
      <c r="K20888">
        <f>Adjusted_Series!K20888</f>
        <v>54955.531504558603</v>
      </c>
    </row>
    <row r="20889" spans="1:11" x14ac:dyDescent="0.35">
      <c r="A20889">
        <v>2040</v>
      </c>
      <c r="B20889">
        <f>Representative_days!C20890</f>
        <v>1</v>
      </c>
      <c r="C20889">
        <f>Adjusted_Series!C20889</f>
        <v>0.19786944091256201</v>
      </c>
      <c r="D20889">
        <f>Adjusted_Series!D20889</f>
        <v>0.188444888528287</v>
      </c>
      <c r="E20889">
        <f>Adjusted_Series!E20889</f>
        <v>0.85297488899999896</v>
      </c>
      <c r="F20889">
        <f>Adjusted_Series!F20889</f>
        <v>1</v>
      </c>
      <c r="G20889">
        <f>Adjusted_Series!G20889</f>
        <v>1</v>
      </c>
      <c r="H20889">
        <f>Adjusted_Series!H20889</f>
        <v>1</v>
      </c>
      <c r="I20889">
        <f>Adjusted_Series!I20889/Installed_capacity_init!$H$2</f>
        <v>4.8205882061813872E-2</v>
      </c>
      <c r="J20889">
        <f>Adjusted_Series!J20889</f>
        <v>6139.5723207236497</v>
      </c>
      <c r="K20889">
        <f>Adjusted_Series!K20889</f>
        <v>58025.350777302498</v>
      </c>
    </row>
    <row r="20890" spans="1:11" x14ac:dyDescent="0.35">
      <c r="A20890">
        <v>2040</v>
      </c>
      <c r="B20890">
        <f>Representative_days!C20891</f>
        <v>1</v>
      </c>
      <c r="C20890">
        <f>Adjusted_Series!C20890</f>
        <v>0.23142302971415901</v>
      </c>
      <c r="D20890">
        <f>Adjusted_Series!D20890</f>
        <v>0.19852712051426999</v>
      </c>
      <c r="E20890">
        <f>Adjusted_Series!E20890</f>
        <v>0.853210654153846</v>
      </c>
      <c r="F20890">
        <f>Adjusted_Series!F20890</f>
        <v>1</v>
      </c>
      <c r="G20890">
        <f>Adjusted_Series!G20890</f>
        <v>1</v>
      </c>
      <c r="H20890">
        <f>Adjusted_Series!H20890</f>
        <v>1</v>
      </c>
      <c r="I20890">
        <f>Adjusted_Series!I20890/Installed_capacity_init!$H$2</f>
        <v>4.8040224773100715E-2</v>
      </c>
      <c r="J20890">
        <f>Adjusted_Series!J20890</f>
        <v>6134.9119760890098</v>
      </c>
      <c r="K20890">
        <f>Adjusted_Series!K20890</f>
        <v>58158.087196939501</v>
      </c>
    </row>
    <row r="20891" spans="1:11" x14ac:dyDescent="0.35">
      <c r="A20891">
        <v>2040</v>
      </c>
      <c r="B20891">
        <f>Representative_days!C20892</f>
        <v>1</v>
      </c>
      <c r="C20891">
        <f>Adjusted_Series!C20891</f>
        <v>0.30723948768348702</v>
      </c>
      <c r="D20891">
        <f>Adjusted_Series!D20891</f>
        <v>0.211583008176642</v>
      </c>
      <c r="E20891">
        <f>Adjusted_Series!E20891</f>
        <v>0.84758808273076902</v>
      </c>
      <c r="F20891">
        <f>Adjusted_Series!F20891</f>
        <v>1</v>
      </c>
      <c r="G20891">
        <f>Adjusted_Series!G20891</f>
        <v>1</v>
      </c>
      <c r="H20891">
        <f>Adjusted_Series!H20891</f>
        <v>1</v>
      </c>
      <c r="I20891">
        <f>Adjusted_Series!I20891/Installed_capacity_init!$H$2</f>
        <v>4.7873264096278942E-2</v>
      </c>
      <c r="J20891">
        <f>Adjusted_Series!J20891</f>
        <v>6130.4393072610401</v>
      </c>
      <c r="K20891">
        <f>Adjusted_Series!K20891</f>
        <v>56743.558931879197</v>
      </c>
    </row>
    <row r="20892" spans="1:11" x14ac:dyDescent="0.35">
      <c r="A20892">
        <v>2040</v>
      </c>
      <c r="B20892">
        <f>Representative_days!C20893</f>
        <v>1</v>
      </c>
      <c r="C20892">
        <f>Adjusted_Series!C20892</f>
        <v>0.39962547358908801</v>
      </c>
      <c r="D20892">
        <f>Adjusted_Series!D20892</f>
        <v>0.228449763403031</v>
      </c>
      <c r="E20892">
        <f>Adjusted_Series!E20892</f>
        <v>0.85638380826923</v>
      </c>
      <c r="F20892">
        <f>Adjusted_Series!F20892</f>
        <v>1</v>
      </c>
      <c r="G20892">
        <f>Adjusted_Series!G20892</f>
        <v>1</v>
      </c>
      <c r="H20892">
        <f>Adjusted_Series!H20892</f>
        <v>1</v>
      </c>
      <c r="I20892">
        <f>Adjusted_Series!I20892/Installed_capacity_init!$H$2</f>
        <v>4.8592601431108537E-2</v>
      </c>
      <c r="J20892">
        <f>Adjusted_Series!J20892</f>
        <v>6194.1168070016101</v>
      </c>
      <c r="K20892">
        <f>Adjusted_Series!K20892</f>
        <v>55872.116349028198</v>
      </c>
    </row>
    <row r="20893" spans="1:11" x14ac:dyDescent="0.35">
      <c r="A20893">
        <v>2040</v>
      </c>
      <c r="B20893">
        <f>Representative_days!C20894</f>
        <v>1</v>
      </c>
      <c r="C20893">
        <f>Adjusted_Series!C20893</f>
        <v>0.41690276084252198</v>
      </c>
      <c r="D20893">
        <f>Adjusted_Series!D20893</f>
        <v>0.25105538117635101</v>
      </c>
      <c r="E20893">
        <f>Adjusted_Series!E20893</f>
        <v>0.85588827680769197</v>
      </c>
      <c r="F20893">
        <f>Adjusted_Series!F20893</f>
        <v>1</v>
      </c>
      <c r="G20893">
        <f>Adjusted_Series!G20893</f>
        <v>1</v>
      </c>
      <c r="H20893">
        <f>Adjusted_Series!H20893</f>
        <v>1</v>
      </c>
      <c r="I20893">
        <f>Adjusted_Series!I20893/Installed_capacity_init!$H$2</f>
        <v>4.9332977408963793E-2</v>
      </c>
      <c r="J20893">
        <f>Adjusted_Series!J20893</f>
        <v>6259.5014847736402</v>
      </c>
      <c r="K20893">
        <f>Adjusted_Series!K20893</f>
        <v>55508.0738368573</v>
      </c>
    </row>
    <row r="20894" spans="1:11" x14ac:dyDescent="0.35">
      <c r="A20894">
        <v>2040</v>
      </c>
      <c r="B20894">
        <f>Representative_days!C20895</f>
        <v>1</v>
      </c>
      <c r="C20894">
        <f>Adjusted_Series!C20894</f>
        <v>0.36696012186411198</v>
      </c>
      <c r="D20894">
        <f>Adjusted_Series!D20894</f>
        <v>0.27938992190131401</v>
      </c>
      <c r="E20894">
        <f>Adjusted_Series!E20894</f>
        <v>0.84525106103846104</v>
      </c>
      <c r="F20894">
        <f>Adjusted_Series!F20894</f>
        <v>1</v>
      </c>
      <c r="G20894">
        <f>Adjusted_Series!G20894</f>
        <v>1</v>
      </c>
      <c r="H20894">
        <f>Adjusted_Series!H20894</f>
        <v>1</v>
      </c>
      <c r="I20894">
        <f>Adjusted_Series!I20894/Installed_capacity_init!$H$2</f>
        <v>5.0044915700391636E-2</v>
      </c>
      <c r="J20894">
        <f>Adjusted_Series!J20894</f>
        <v>6324.68647352268</v>
      </c>
      <c r="K20894">
        <f>Adjusted_Series!K20894</f>
        <v>54288.657156037101</v>
      </c>
    </row>
    <row r="20895" spans="1:11" x14ac:dyDescent="0.35">
      <c r="A20895">
        <v>2040</v>
      </c>
      <c r="B20895">
        <f>Representative_days!C20896</f>
        <v>1</v>
      </c>
      <c r="C20895">
        <f>Adjusted_Series!C20895</f>
        <v>0.34051282653743697</v>
      </c>
      <c r="D20895">
        <f>Adjusted_Series!D20895</f>
        <v>0.26653097914583501</v>
      </c>
      <c r="E20895">
        <f>Adjusted_Series!E20895</f>
        <v>0.85036814630769197</v>
      </c>
      <c r="F20895">
        <f>Adjusted_Series!F20895</f>
        <v>1</v>
      </c>
      <c r="G20895">
        <f>Adjusted_Series!G20895</f>
        <v>1</v>
      </c>
      <c r="H20895">
        <f>Adjusted_Series!H20895</f>
        <v>1</v>
      </c>
      <c r="I20895">
        <f>Adjusted_Series!I20895/Installed_capacity_init!$H$2</f>
        <v>5.0535119281002211E-2</v>
      </c>
      <c r="J20895">
        <f>Adjusted_Series!J20895</f>
        <v>6377.4293869986204</v>
      </c>
      <c r="K20895">
        <f>Adjusted_Series!K20895</f>
        <v>55942.652540478703</v>
      </c>
    </row>
    <row r="20896" spans="1:11" x14ac:dyDescent="0.35">
      <c r="A20896">
        <v>2040</v>
      </c>
      <c r="B20896">
        <f>Representative_days!C20897</f>
        <v>1</v>
      </c>
      <c r="C20896">
        <f>Adjusted_Series!C20896</f>
        <v>0.28806230337126998</v>
      </c>
      <c r="D20896">
        <f>Adjusted_Series!D20896</f>
        <v>0.256162682479814</v>
      </c>
      <c r="E20896">
        <f>Adjusted_Series!E20896</f>
        <v>0.84837931442307701</v>
      </c>
      <c r="F20896">
        <f>Adjusted_Series!F20896</f>
        <v>1</v>
      </c>
      <c r="G20896">
        <f>Adjusted_Series!G20896</f>
        <v>1</v>
      </c>
      <c r="H20896">
        <f>Adjusted_Series!H20896</f>
        <v>1</v>
      </c>
      <c r="I20896">
        <f>Adjusted_Series!I20896/Installed_capacity_init!$H$2</f>
        <v>5.1103598443784114E-2</v>
      </c>
      <c r="J20896">
        <f>Adjusted_Series!J20896</f>
        <v>6429.1317687634901</v>
      </c>
      <c r="K20896">
        <f>Adjusted_Series!K20896</f>
        <v>56206.897429871897</v>
      </c>
    </row>
    <row r="20897" spans="1:11" x14ac:dyDescent="0.35">
      <c r="A20897">
        <v>2040</v>
      </c>
      <c r="B20897">
        <f>Representative_days!C20898</f>
        <v>1</v>
      </c>
      <c r="C20897">
        <f>Adjusted_Series!C20897</f>
        <v>0.19952268698763101</v>
      </c>
      <c r="D20897">
        <f>Adjusted_Series!D20897</f>
        <v>0.24930776471965299</v>
      </c>
      <c r="E20897">
        <f>Adjusted_Series!E20897</f>
        <v>0.83926504465384599</v>
      </c>
      <c r="F20897">
        <f>Adjusted_Series!F20897</f>
        <v>1</v>
      </c>
      <c r="G20897">
        <f>Adjusted_Series!G20897</f>
        <v>1</v>
      </c>
      <c r="H20897">
        <f>Adjusted_Series!H20897</f>
        <v>1</v>
      </c>
      <c r="I20897">
        <f>Adjusted_Series!I20897/Installed_capacity_init!$H$2</f>
        <v>5.1663408469581E-2</v>
      </c>
      <c r="J20897">
        <f>Adjusted_Series!J20897</f>
        <v>6477.8995559245304</v>
      </c>
      <c r="K20897">
        <f>Adjusted_Series!K20897</f>
        <v>57064.787035733199</v>
      </c>
    </row>
    <row r="20898" spans="1:11" x14ac:dyDescent="0.35">
      <c r="A20898">
        <v>2040</v>
      </c>
      <c r="B20898">
        <f>Representative_days!C20899</f>
        <v>1</v>
      </c>
      <c r="C20898">
        <f>Adjusted_Series!C20898</f>
        <v>9.3677072158922695E-2</v>
      </c>
      <c r="D20898">
        <f>Adjusted_Series!D20898</f>
        <v>0.22229919906998299</v>
      </c>
      <c r="E20898">
        <f>Adjusted_Series!E20898</f>
        <v>0.84766303399999998</v>
      </c>
      <c r="F20898">
        <f>Adjusted_Series!F20898</f>
        <v>1</v>
      </c>
      <c r="G20898">
        <f>Adjusted_Series!G20898</f>
        <v>1</v>
      </c>
      <c r="H20898">
        <f>Adjusted_Series!H20898</f>
        <v>1</v>
      </c>
      <c r="I20898">
        <f>Adjusted_Series!I20898/Installed_capacity_init!$H$2</f>
        <v>5.1229394660543E-2</v>
      </c>
      <c r="J20898">
        <f>Adjusted_Series!J20898</f>
        <v>6451.6561081690907</v>
      </c>
      <c r="K20898">
        <f>Adjusted_Series!K20898</f>
        <v>55446.617740790098</v>
      </c>
    </row>
    <row r="20899" spans="1:11" x14ac:dyDescent="0.35">
      <c r="A20899">
        <v>2040</v>
      </c>
      <c r="B20899">
        <f>Representative_days!C20900</f>
        <v>1</v>
      </c>
      <c r="C20899">
        <f>Adjusted_Series!C20899</f>
        <v>6.0617432773142797E-3</v>
      </c>
      <c r="D20899">
        <f>Adjusted_Series!D20899</f>
        <v>0.20003646941811301</v>
      </c>
      <c r="E20899">
        <f>Adjusted_Series!E20899</f>
        <v>0.85013712565384603</v>
      </c>
      <c r="F20899">
        <f>Adjusted_Series!F20899</f>
        <v>1</v>
      </c>
      <c r="G20899">
        <f>Adjusted_Series!G20899</f>
        <v>1</v>
      </c>
      <c r="H20899">
        <f>Adjusted_Series!H20899</f>
        <v>1</v>
      </c>
      <c r="I20899">
        <f>Adjusted_Series!I20899/Installed_capacity_init!$H$2</f>
        <v>5.0819538164297212E-2</v>
      </c>
      <c r="J20899">
        <f>Adjusted_Series!J20899</f>
        <v>6427.5793265613102</v>
      </c>
      <c r="K20899">
        <f>Adjusted_Series!K20899</f>
        <v>57313.846723424198</v>
      </c>
    </row>
    <row r="20900" spans="1:11" x14ac:dyDescent="0.35">
      <c r="A20900">
        <v>2040</v>
      </c>
      <c r="B20900">
        <f>Representative_days!C20901</f>
        <v>1</v>
      </c>
      <c r="C20900">
        <f>Adjusted_Series!C20900</f>
        <v>0</v>
      </c>
      <c r="D20900">
        <f>Adjusted_Series!D20900</f>
        <v>0.18271067397816701</v>
      </c>
      <c r="E20900">
        <f>Adjusted_Series!E20900</f>
        <v>0.84715297373076903</v>
      </c>
      <c r="F20900">
        <f>Adjusted_Series!F20900</f>
        <v>1</v>
      </c>
      <c r="G20900">
        <f>Adjusted_Series!G20900</f>
        <v>1</v>
      </c>
      <c r="H20900">
        <f>Adjusted_Series!H20900</f>
        <v>1</v>
      </c>
      <c r="I20900">
        <f>Adjusted_Series!I20900/Installed_capacity_init!$H$2</f>
        <v>5.0426331948591273E-2</v>
      </c>
      <c r="J20900">
        <f>Adjusted_Series!J20900</f>
        <v>6406.9128925687401</v>
      </c>
      <c r="K20900">
        <f>Adjusted_Series!K20900</f>
        <v>56271.379182197299</v>
      </c>
    </row>
    <row r="20901" spans="1:11" x14ac:dyDescent="0.35">
      <c r="A20901">
        <v>2040</v>
      </c>
      <c r="B20901">
        <f>Representative_days!C20902</f>
        <v>1</v>
      </c>
      <c r="C20901">
        <f>Adjusted_Series!C20901</f>
        <v>0</v>
      </c>
      <c r="D20901">
        <f>Adjusted_Series!D20901</f>
        <v>0.180395251307403</v>
      </c>
      <c r="E20901">
        <f>Adjusted_Series!E20901</f>
        <v>0.85713621776922999</v>
      </c>
      <c r="F20901">
        <f>Adjusted_Series!F20901</f>
        <v>1</v>
      </c>
      <c r="G20901">
        <f>Adjusted_Series!G20901</f>
        <v>1</v>
      </c>
      <c r="H20901">
        <f>Adjusted_Series!H20901</f>
        <v>1</v>
      </c>
      <c r="I20901">
        <f>Adjusted_Series!I20901/Installed_capacity_init!$H$2</f>
        <v>5.01816106629564E-2</v>
      </c>
      <c r="J20901">
        <f>Adjusted_Series!J20901</f>
        <v>6389.7990853651499</v>
      </c>
      <c r="K20901">
        <f>Adjusted_Series!K20901</f>
        <v>52311.620659750697</v>
      </c>
    </row>
    <row r="20902" spans="1:11" x14ac:dyDescent="0.35">
      <c r="A20902">
        <v>2040</v>
      </c>
      <c r="B20902">
        <f>Representative_days!C20903</f>
        <v>1</v>
      </c>
      <c r="C20902">
        <f>Adjusted_Series!C20902</f>
        <v>0</v>
      </c>
      <c r="D20902">
        <f>Adjusted_Series!D20902</f>
        <v>0.18113750718060101</v>
      </c>
      <c r="E20902">
        <f>Adjusted_Series!E20902</f>
        <v>0.85991155130769203</v>
      </c>
      <c r="F20902">
        <f>Adjusted_Series!F20902</f>
        <v>1</v>
      </c>
      <c r="G20902">
        <f>Adjusted_Series!G20902</f>
        <v>1</v>
      </c>
      <c r="H20902">
        <f>Adjusted_Series!H20902</f>
        <v>1</v>
      </c>
      <c r="I20902">
        <f>Adjusted_Series!I20902/Installed_capacity_init!$H$2</f>
        <v>4.9952344555177546E-2</v>
      </c>
      <c r="J20902">
        <f>Adjusted_Series!J20902</f>
        <v>6370.2496242443704</v>
      </c>
      <c r="K20902">
        <f>Adjusted_Series!K20902</f>
        <v>46667.996833546698</v>
      </c>
    </row>
    <row r="20903" spans="1:11" x14ac:dyDescent="0.35">
      <c r="A20903">
        <v>2040</v>
      </c>
      <c r="B20903">
        <f>Representative_days!C20904</f>
        <v>1</v>
      </c>
      <c r="C20903">
        <f>Adjusted_Series!C20903</f>
        <v>0</v>
      </c>
      <c r="D20903">
        <f>Adjusted_Series!D20903</f>
        <v>0.18484062716166699</v>
      </c>
      <c r="E20903">
        <f>Adjusted_Series!E20903</f>
        <v>0.85386654992307598</v>
      </c>
      <c r="F20903">
        <f>Adjusted_Series!F20903</f>
        <v>1</v>
      </c>
      <c r="G20903">
        <f>Adjusted_Series!G20903</f>
        <v>1</v>
      </c>
      <c r="H20903">
        <f>Adjusted_Series!H20903</f>
        <v>1</v>
      </c>
      <c r="I20903">
        <f>Adjusted_Series!I20903/Installed_capacity_init!$H$2</f>
        <v>4.97185268094213E-2</v>
      </c>
      <c r="J20903">
        <f>Adjusted_Series!J20903</f>
        <v>6350.15196666272</v>
      </c>
      <c r="K20903">
        <f>Adjusted_Series!K20903</f>
        <v>42615.261853797201</v>
      </c>
    </row>
    <row r="20904" spans="1:11" x14ac:dyDescent="0.35">
      <c r="A20904">
        <v>2040</v>
      </c>
      <c r="B20904">
        <f>Representative_days!C20905</f>
        <v>1</v>
      </c>
      <c r="C20904">
        <f>Adjusted_Series!C20904</f>
        <v>0</v>
      </c>
      <c r="D20904">
        <f>Adjusted_Series!D20904</f>
        <v>0.18274363877755201</v>
      </c>
      <c r="E20904">
        <f>Adjusted_Series!E20904</f>
        <v>0.85377552330769202</v>
      </c>
      <c r="F20904">
        <f>Adjusted_Series!F20904</f>
        <v>1</v>
      </c>
      <c r="G20904">
        <f>Adjusted_Series!G20904</f>
        <v>1</v>
      </c>
      <c r="H20904">
        <f>Adjusted_Series!H20904</f>
        <v>1</v>
      </c>
      <c r="I20904">
        <f>Adjusted_Series!I20904/Installed_capacity_init!$H$2</f>
        <v>4.9509039181431326E-2</v>
      </c>
      <c r="J20904">
        <f>Adjusted_Series!J20904</f>
        <v>6340.6564891298494</v>
      </c>
      <c r="K20904">
        <f>Adjusted_Series!K20904</f>
        <v>39372.549137355003</v>
      </c>
    </row>
    <row r="20905" spans="1:11" x14ac:dyDescent="0.35">
      <c r="A20905">
        <v>2040</v>
      </c>
      <c r="B20905">
        <f>Representative_days!C20906</f>
        <v>1</v>
      </c>
      <c r="C20905">
        <f>Adjusted_Series!C20905</f>
        <v>0</v>
      </c>
      <c r="D20905">
        <f>Adjusted_Series!D20905</f>
        <v>0.18349374600826501</v>
      </c>
      <c r="E20905">
        <f>Adjusted_Series!E20905</f>
        <v>0.84660509776923099</v>
      </c>
      <c r="F20905">
        <f>Adjusted_Series!F20905</f>
        <v>1</v>
      </c>
      <c r="G20905">
        <f>Adjusted_Series!G20905</f>
        <v>1</v>
      </c>
      <c r="H20905">
        <f>Adjusted_Series!H20905</f>
        <v>1</v>
      </c>
      <c r="I20905">
        <f>Adjusted_Series!I20905/Installed_capacity_init!$H$2</f>
        <v>4.9297901828614918E-2</v>
      </c>
      <c r="J20905">
        <f>Adjusted_Series!J20905</f>
        <v>6324.8747525410399</v>
      </c>
      <c r="K20905">
        <f>Adjusted_Series!K20905</f>
        <v>36520.390134134097</v>
      </c>
    </row>
    <row r="20906" spans="1:11" x14ac:dyDescent="0.35">
      <c r="A20906">
        <v>2040</v>
      </c>
      <c r="B20906">
        <f>Representative_days!C20907</f>
        <v>1</v>
      </c>
      <c r="C20906">
        <f>Adjusted_Series!C20906</f>
        <v>0</v>
      </c>
      <c r="D20906">
        <f>Adjusted_Series!D20906</f>
        <v>0.143182787586001</v>
      </c>
      <c r="E20906">
        <f>Adjusted_Series!E20906</f>
        <v>0.56324169950000003</v>
      </c>
      <c r="F20906">
        <f>Adjusted_Series!F20906</f>
        <v>1</v>
      </c>
      <c r="G20906">
        <f>Adjusted_Series!G20906</f>
        <v>1</v>
      </c>
      <c r="H20906">
        <f>Adjusted_Series!H20906</f>
        <v>1</v>
      </c>
      <c r="I20906">
        <f>Adjusted_Series!I20906/Installed_capacity_init!$H$2</f>
        <v>0.26508519899735</v>
      </c>
      <c r="J20906">
        <f>Adjusted_Series!J20906</f>
        <v>7544</v>
      </c>
      <c r="K20906">
        <f>Adjusted_Series!K20906</f>
        <v>30208.572236546097</v>
      </c>
    </row>
    <row r="20907" spans="1:11" x14ac:dyDescent="0.35">
      <c r="A20907">
        <v>2040</v>
      </c>
      <c r="B20907">
        <f>Representative_days!C20908</f>
        <v>1</v>
      </c>
      <c r="C20907">
        <f>Adjusted_Series!C20907</f>
        <v>0</v>
      </c>
      <c r="D20907">
        <f>Adjusted_Series!D20907</f>
        <v>0.144697097953497</v>
      </c>
      <c r="E20907">
        <f>Adjusted_Series!E20907</f>
        <v>0.56874991850000001</v>
      </c>
      <c r="F20907">
        <f>Adjusted_Series!F20907</f>
        <v>1</v>
      </c>
      <c r="G20907">
        <f>Adjusted_Series!G20907</f>
        <v>1</v>
      </c>
      <c r="H20907">
        <f>Adjusted_Series!H20907</f>
        <v>1</v>
      </c>
      <c r="I20907">
        <f>Adjusted_Series!I20907/Installed_capacity_init!$H$2</f>
        <v>0.26177989889090514</v>
      </c>
      <c r="J20907">
        <f>Adjusted_Series!J20907</f>
        <v>7544</v>
      </c>
      <c r="K20907">
        <f>Adjusted_Series!K20907</f>
        <v>29706.349789826003</v>
      </c>
    </row>
    <row r="20908" spans="1:11" x14ac:dyDescent="0.35">
      <c r="A20908">
        <v>2040</v>
      </c>
      <c r="B20908">
        <f>Representative_days!C20909</f>
        <v>1</v>
      </c>
      <c r="C20908">
        <f>Adjusted_Series!C20908</f>
        <v>0</v>
      </c>
      <c r="D20908">
        <f>Adjusted_Series!D20908</f>
        <v>0.14878946472473401</v>
      </c>
      <c r="E20908">
        <f>Adjusted_Series!E20908</f>
        <v>0.574311499</v>
      </c>
      <c r="F20908">
        <f>Adjusted_Series!F20908</f>
        <v>1</v>
      </c>
      <c r="G20908">
        <f>Adjusted_Series!G20908</f>
        <v>1</v>
      </c>
      <c r="H20908">
        <f>Adjusted_Series!H20908</f>
        <v>1</v>
      </c>
      <c r="I20908">
        <f>Adjusted_Series!I20908/Installed_capacity_init!$H$2</f>
        <v>0.25824955876420447</v>
      </c>
      <c r="J20908">
        <f>Adjusted_Series!J20908</f>
        <v>7544</v>
      </c>
      <c r="K20908">
        <f>Adjusted_Series!K20908</f>
        <v>30030.341996634597</v>
      </c>
    </row>
    <row r="20909" spans="1:11" x14ac:dyDescent="0.35">
      <c r="A20909">
        <v>2040</v>
      </c>
      <c r="B20909">
        <f>Representative_days!C20910</f>
        <v>1</v>
      </c>
      <c r="C20909">
        <f>Adjusted_Series!C20909</f>
        <v>0</v>
      </c>
      <c r="D20909">
        <f>Adjusted_Series!D20909</f>
        <v>0.154578515341152</v>
      </c>
      <c r="E20909">
        <f>Adjusted_Series!E20909</f>
        <v>0.58053599449999904</v>
      </c>
      <c r="F20909">
        <f>Adjusted_Series!F20909</f>
        <v>1</v>
      </c>
      <c r="G20909">
        <f>Adjusted_Series!G20909</f>
        <v>1</v>
      </c>
      <c r="H20909">
        <f>Adjusted_Series!H20909</f>
        <v>1</v>
      </c>
      <c r="I20909">
        <f>Adjusted_Series!I20909/Installed_capacity_init!$H$2</f>
        <v>0.25451518860990741</v>
      </c>
      <c r="J20909">
        <f>Adjusted_Series!J20909</f>
        <v>7544</v>
      </c>
      <c r="K20909">
        <f>Adjusted_Series!K20909</f>
        <v>31027.953993414303</v>
      </c>
    </row>
    <row r="20910" spans="1:11" x14ac:dyDescent="0.35">
      <c r="A20910">
        <v>2040</v>
      </c>
      <c r="B20910">
        <f>Representative_days!C20911</f>
        <v>1</v>
      </c>
      <c r="C20910">
        <f>Adjusted_Series!C20910</f>
        <v>0</v>
      </c>
      <c r="D20910">
        <f>Adjusted_Series!D20910</f>
        <v>0.160134406150305</v>
      </c>
      <c r="E20910">
        <f>Adjusted_Series!E20910</f>
        <v>0.55196356299999905</v>
      </c>
      <c r="F20910">
        <f>Adjusted_Series!F20910</f>
        <v>1</v>
      </c>
      <c r="G20910">
        <f>Adjusted_Series!G20910</f>
        <v>1</v>
      </c>
      <c r="H20910">
        <f>Adjusted_Series!H20910</f>
        <v>1</v>
      </c>
      <c r="I20910">
        <f>Adjusted_Series!I20910/Installed_capacity_init!$H$2</f>
        <v>0.2653809756026933</v>
      </c>
      <c r="J20910">
        <f>Adjusted_Series!J20910</f>
        <v>7544</v>
      </c>
      <c r="K20910">
        <f>Adjusted_Series!K20910</f>
        <v>33815.627952176903</v>
      </c>
    </row>
    <row r="20911" spans="1:11" x14ac:dyDescent="0.35">
      <c r="A20911">
        <v>2040</v>
      </c>
      <c r="B20911">
        <f>Representative_days!C20912</f>
        <v>1</v>
      </c>
      <c r="C20911">
        <f>Adjusted_Series!C20911</f>
        <v>2.4879956806618999E-2</v>
      </c>
      <c r="D20911">
        <f>Adjusted_Series!D20911</f>
        <v>0.16806436908980699</v>
      </c>
      <c r="E20911">
        <f>Adjusted_Series!E20911</f>
        <v>0.52775817449999995</v>
      </c>
      <c r="F20911">
        <f>Adjusted_Series!F20911</f>
        <v>1</v>
      </c>
      <c r="G20911">
        <f>Adjusted_Series!G20911</f>
        <v>1</v>
      </c>
      <c r="H20911">
        <f>Adjusted_Series!H20911</f>
        <v>1</v>
      </c>
      <c r="I20911">
        <f>Adjusted_Series!I20911/Installed_capacity_init!$H$2</f>
        <v>0.27397133674354157</v>
      </c>
      <c r="J20911">
        <f>Adjusted_Series!J20911</f>
        <v>7544</v>
      </c>
      <c r="K20911">
        <f>Adjusted_Series!K20911</f>
        <v>38040.404467822402</v>
      </c>
    </row>
    <row r="20912" spans="1:11" x14ac:dyDescent="0.35">
      <c r="A20912">
        <v>2040</v>
      </c>
      <c r="B20912">
        <f>Representative_days!C20913</f>
        <v>1</v>
      </c>
      <c r="C20912">
        <f>Adjusted_Series!C20912</f>
        <v>0.14422402983124799</v>
      </c>
      <c r="D20912">
        <f>Adjusted_Series!D20912</f>
        <v>0.17938990948995301</v>
      </c>
      <c r="E20912">
        <f>Adjusted_Series!E20912</f>
        <v>0.50502346200000003</v>
      </c>
      <c r="F20912">
        <f>Adjusted_Series!F20912</f>
        <v>1</v>
      </c>
      <c r="G20912">
        <f>Adjusted_Series!G20912</f>
        <v>1</v>
      </c>
      <c r="H20912">
        <f>Adjusted_Series!H20912</f>
        <v>1</v>
      </c>
      <c r="I20912">
        <f>Adjusted_Series!I20912/Installed_capacity_init!$H$2</f>
        <v>0.28234490665122047</v>
      </c>
      <c r="J20912">
        <f>Adjusted_Series!J20912</f>
        <v>7544</v>
      </c>
      <c r="K20912">
        <f>Adjusted_Series!K20912</f>
        <v>42301.431219864302</v>
      </c>
    </row>
    <row r="20913" spans="1:11" x14ac:dyDescent="0.35">
      <c r="A20913">
        <v>2040</v>
      </c>
      <c r="B20913">
        <f>Representative_days!C20914</f>
        <v>1</v>
      </c>
      <c r="C20913">
        <f>Adjusted_Series!C20913</f>
        <v>0.26236794534088997</v>
      </c>
      <c r="D20913">
        <f>Adjusted_Series!D20913</f>
        <v>0.21327252175921799</v>
      </c>
      <c r="E20913">
        <f>Adjusted_Series!E20913</f>
        <v>0.460170684</v>
      </c>
      <c r="F20913">
        <f>Adjusted_Series!F20913</f>
        <v>1</v>
      </c>
      <c r="G20913">
        <f>Adjusted_Series!G20913</f>
        <v>1</v>
      </c>
      <c r="H20913">
        <f>Adjusted_Series!H20913</f>
        <v>1</v>
      </c>
      <c r="I20913">
        <f>Adjusted_Series!I20913/Installed_capacity_init!$H$2</f>
        <v>0.29081311986137687</v>
      </c>
      <c r="J20913">
        <f>Adjusted_Series!J20913</f>
        <v>7544</v>
      </c>
      <c r="K20913">
        <f>Adjusted_Series!K20913</f>
        <v>46405.064490227604</v>
      </c>
    </row>
    <row r="20914" spans="1:11" x14ac:dyDescent="0.35">
      <c r="A20914">
        <v>2040</v>
      </c>
      <c r="B20914">
        <f>Representative_days!C20915</f>
        <v>1</v>
      </c>
      <c r="C20914">
        <f>Adjusted_Series!C20914</f>
        <v>0.35148535615239701</v>
      </c>
      <c r="D20914">
        <f>Adjusted_Series!D20914</f>
        <v>0.25953652085180301</v>
      </c>
      <c r="E20914">
        <f>Adjusted_Series!E20914</f>
        <v>0.42308745450000002</v>
      </c>
      <c r="F20914">
        <f>Adjusted_Series!F20914</f>
        <v>1</v>
      </c>
      <c r="G20914">
        <f>Adjusted_Series!G20914</f>
        <v>1</v>
      </c>
      <c r="H20914">
        <f>Adjusted_Series!H20914</f>
        <v>1</v>
      </c>
      <c r="I20914">
        <f>Adjusted_Series!I20914/Installed_capacity_init!$H$2</f>
        <v>0.29882450359588053</v>
      </c>
      <c r="J20914">
        <f>Adjusted_Series!J20914</f>
        <v>7544</v>
      </c>
      <c r="K20914">
        <f>Adjusted_Series!K20914</f>
        <v>48057.447491058803</v>
      </c>
    </row>
    <row r="20915" spans="1:11" x14ac:dyDescent="0.35">
      <c r="A20915">
        <v>2040</v>
      </c>
      <c r="B20915">
        <f>Representative_days!C20916</f>
        <v>1</v>
      </c>
      <c r="C20915">
        <f>Adjusted_Series!C20915</f>
        <v>0.41155436611843899</v>
      </c>
      <c r="D20915">
        <f>Adjusted_Series!D20915</f>
        <v>0.321268978073247</v>
      </c>
      <c r="E20915">
        <f>Adjusted_Series!E20915</f>
        <v>0.39234093799999997</v>
      </c>
      <c r="F20915">
        <f>Adjusted_Series!F20915</f>
        <v>1</v>
      </c>
      <c r="G20915">
        <f>Adjusted_Series!G20915</f>
        <v>1</v>
      </c>
      <c r="H20915">
        <f>Adjusted_Series!H20915</f>
        <v>1</v>
      </c>
      <c r="I20915">
        <f>Adjusted_Series!I20915/Installed_capacity_init!$H$2</f>
        <v>0.30683071605117712</v>
      </c>
      <c r="J20915">
        <f>Adjusted_Series!J20915</f>
        <v>7544</v>
      </c>
      <c r="K20915">
        <f>Adjusted_Series!K20915</f>
        <v>48823.416949036902</v>
      </c>
    </row>
    <row r="20916" spans="1:11" x14ac:dyDescent="0.35">
      <c r="A20916">
        <v>2040</v>
      </c>
      <c r="B20916">
        <f>Representative_days!C20917</f>
        <v>1</v>
      </c>
      <c r="C20916">
        <f>Adjusted_Series!C20916</f>
        <v>0.46842143528282998</v>
      </c>
      <c r="D20916">
        <f>Adjusted_Series!D20916</f>
        <v>0.32885570029938199</v>
      </c>
      <c r="E20916">
        <f>Adjusted_Series!E20916</f>
        <v>0.38330286149999998</v>
      </c>
      <c r="F20916">
        <f>Adjusted_Series!F20916</f>
        <v>1</v>
      </c>
      <c r="G20916">
        <f>Adjusted_Series!G20916</f>
        <v>1</v>
      </c>
      <c r="H20916">
        <f>Adjusted_Series!H20916</f>
        <v>1</v>
      </c>
      <c r="I20916">
        <f>Adjusted_Series!I20916/Installed_capacity_init!$H$2</f>
        <v>0.30768277099552949</v>
      </c>
      <c r="J20916">
        <f>Adjusted_Series!J20916</f>
        <v>7544</v>
      </c>
      <c r="K20916">
        <f>Adjusted_Series!K20916</f>
        <v>49330.476821060001</v>
      </c>
    </row>
    <row r="20917" spans="1:11" x14ac:dyDescent="0.35">
      <c r="A20917">
        <v>2040</v>
      </c>
      <c r="B20917">
        <f>Representative_days!C20918</f>
        <v>1</v>
      </c>
      <c r="C20917">
        <f>Adjusted_Series!C20917</f>
        <v>0.48214621727992701</v>
      </c>
      <c r="D20917">
        <f>Adjusted_Series!D20917</f>
        <v>0.341150006010768</v>
      </c>
      <c r="E20917">
        <f>Adjusted_Series!E20917</f>
        <v>0.38057780600000002</v>
      </c>
      <c r="F20917">
        <f>Adjusted_Series!F20917</f>
        <v>1</v>
      </c>
      <c r="G20917">
        <f>Adjusted_Series!G20917</f>
        <v>1</v>
      </c>
      <c r="H20917">
        <f>Adjusted_Series!H20917</f>
        <v>1</v>
      </c>
      <c r="I20917">
        <f>Adjusted_Series!I20917/Installed_capacity_init!$H$2</f>
        <v>0.30942510633004078</v>
      </c>
      <c r="J20917">
        <f>Adjusted_Series!J20917</f>
        <v>7544</v>
      </c>
      <c r="K20917">
        <f>Adjusted_Series!K20917</f>
        <v>50377.366111855903</v>
      </c>
    </row>
    <row r="20918" spans="1:11" x14ac:dyDescent="0.35">
      <c r="A20918">
        <v>2040</v>
      </c>
      <c r="B20918">
        <f>Representative_days!C20919</f>
        <v>1</v>
      </c>
      <c r="C20918">
        <f>Adjusted_Series!C20918</f>
        <v>0.45421497582422599</v>
      </c>
      <c r="D20918">
        <f>Adjusted_Series!D20918</f>
        <v>0.35764290050922098</v>
      </c>
      <c r="E20918">
        <f>Adjusted_Series!E20918</f>
        <v>0.38470311499999998</v>
      </c>
      <c r="F20918">
        <f>Adjusted_Series!F20918</f>
        <v>1</v>
      </c>
      <c r="G20918">
        <f>Adjusted_Series!G20918</f>
        <v>1</v>
      </c>
      <c r="H20918">
        <f>Adjusted_Series!H20918</f>
        <v>1</v>
      </c>
      <c r="I20918">
        <f>Adjusted_Series!I20918/Installed_capacity_init!$H$2</f>
        <v>0.31114913710628339</v>
      </c>
      <c r="J20918">
        <f>Adjusted_Series!J20918</f>
        <v>7544</v>
      </c>
      <c r="K20918">
        <f>Adjusted_Series!K20918</f>
        <v>50378.214940069098</v>
      </c>
    </row>
    <row r="20919" spans="1:11" x14ac:dyDescent="0.35">
      <c r="A20919">
        <v>2040</v>
      </c>
      <c r="B20919">
        <f>Representative_days!C20920</f>
        <v>1</v>
      </c>
      <c r="C20919">
        <f>Adjusted_Series!C20919</f>
        <v>0.42637949450011298</v>
      </c>
      <c r="D20919">
        <f>Adjusted_Series!D20919</f>
        <v>0.341901433469949</v>
      </c>
      <c r="E20919">
        <f>Adjusted_Series!E20919</f>
        <v>0.39226962999999998</v>
      </c>
      <c r="F20919">
        <f>Adjusted_Series!F20919</f>
        <v>1</v>
      </c>
      <c r="G20919">
        <f>Adjusted_Series!G20919</f>
        <v>1</v>
      </c>
      <c r="H20919">
        <f>Adjusted_Series!H20919</f>
        <v>1</v>
      </c>
      <c r="I20919">
        <f>Adjusted_Series!I20919/Installed_capacity_init!$H$2</f>
        <v>0.31333039061553886</v>
      </c>
      <c r="J20919">
        <f>Adjusted_Series!J20919</f>
        <v>7544</v>
      </c>
      <c r="K20919">
        <f>Adjusted_Series!K20919</f>
        <v>51395.343167535102</v>
      </c>
    </row>
    <row r="20920" spans="1:11" x14ac:dyDescent="0.35">
      <c r="A20920">
        <v>2040</v>
      </c>
      <c r="B20920">
        <f>Representative_days!C20921</f>
        <v>1</v>
      </c>
      <c r="C20920">
        <f>Adjusted_Series!C20920</f>
        <v>0.36450230645016801</v>
      </c>
      <c r="D20920">
        <f>Adjusted_Series!D20920</f>
        <v>0.330488670027481</v>
      </c>
      <c r="E20920">
        <f>Adjusted_Series!E20920</f>
        <v>0.40258275100000002</v>
      </c>
      <c r="F20920">
        <f>Adjusted_Series!F20920</f>
        <v>1</v>
      </c>
      <c r="G20920">
        <f>Adjusted_Series!G20920</f>
        <v>1</v>
      </c>
      <c r="H20920">
        <f>Adjusted_Series!H20920</f>
        <v>1</v>
      </c>
      <c r="I20920">
        <f>Adjusted_Series!I20920/Installed_capacity_init!$H$2</f>
        <v>0.31685476989783445</v>
      </c>
      <c r="J20920">
        <f>Adjusted_Series!J20920</f>
        <v>7544</v>
      </c>
      <c r="K20920">
        <f>Adjusted_Series!K20920</f>
        <v>51551.350941106597</v>
      </c>
    </row>
    <row r="20921" spans="1:11" x14ac:dyDescent="0.35">
      <c r="A20921">
        <v>2040</v>
      </c>
      <c r="B20921">
        <f>Representative_days!C20922</f>
        <v>1</v>
      </c>
      <c r="C20921">
        <f>Adjusted_Series!C20921</f>
        <v>0.26621805048777802</v>
      </c>
      <c r="D20921">
        <f>Adjusted_Series!D20921</f>
        <v>0.323363112968858</v>
      </c>
      <c r="E20921">
        <f>Adjusted_Series!E20921</f>
        <v>0.40978286600000002</v>
      </c>
      <c r="F20921">
        <f>Adjusted_Series!F20921</f>
        <v>1</v>
      </c>
      <c r="G20921">
        <f>Adjusted_Series!G20921</f>
        <v>1</v>
      </c>
      <c r="H20921">
        <f>Adjusted_Series!H20921</f>
        <v>1</v>
      </c>
      <c r="I20921">
        <f>Adjusted_Series!I20921/Installed_capacity_init!$H$2</f>
        <v>0.32048217332993711</v>
      </c>
      <c r="J20921">
        <f>Adjusted_Series!J20921</f>
        <v>7544</v>
      </c>
      <c r="K20921">
        <f>Adjusted_Series!K20921</f>
        <v>48933.3840439743</v>
      </c>
    </row>
    <row r="20922" spans="1:11" x14ac:dyDescent="0.35">
      <c r="A20922">
        <v>2040</v>
      </c>
      <c r="B20922">
        <f>Representative_days!C20923</f>
        <v>1</v>
      </c>
      <c r="C20922">
        <f>Adjusted_Series!C20922</f>
        <v>0.158591583237324</v>
      </c>
      <c r="D20922">
        <f>Adjusted_Series!D20922</f>
        <v>0.25497802741054798</v>
      </c>
      <c r="E20922">
        <f>Adjusted_Series!E20922</f>
        <v>0.39589835150000002</v>
      </c>
      <c r="F20922">
        <f>Adjusted_Series!F20922</f>
        <v>1</v>
      </c>
      <c r="G20922">
        <f>Adjusted_Series!G20922</f>
        <v>1</v>
      </c>
      <c r="H20922">
        <f>Adjusted_Series!H20922</f>
        <v>1</v>
      </c>
      <c r="I20922">
        <f>Adjusted_Series!I20922/Installed_capacity_init!$H$2</f>
        <v>0.30854968532302651</v>
      </c>
      <c r="J20922">
        <f>Adjusted_Series!J20922</f>
        <v>7544</v>
      </c>
      <c r="K20922">
        <f>Adjusted_Series!K20922</f>
        <v>47423.896128853798</v>
      </c>
    </row>
    <row r="20923" spans="1:11" x14ac:dyDescent="0.35">
      <c r="A20923">
        <v>2040</v>
      </c>
      <c r="B20923">
        <f>Representative_days!C20924</f>
        <v>1</v>
      </c>
      <c r="C20923">
        <f>Adjusted_Series!C20923</f>
        <v>3.8296102764199098E-2</v>
      </c>
      <c r="D20923">
        <f>Adjusted_Series!D20923</f>
        <v>0.20021286375279701</v>
      </c>
      <c r="E20923">
        <f>Adjusted_Series!E20923</f>
        <v>0.38629568650000001</v>
      </c>
      <c r="F20923">
        <f>Adjusted_Series!F20923</f>
        <v>1</v>
      </c>
      <c r="G20923">
        <f>Adjusted_Series!G20923</f>
        <v>1</v>
      </c>
      <c r="H20923">
        <f>Adjusted_Series!H20923</f>
        <v>1</v>
      </c>
      <c r="I20923">
        <f>Adjusted_Series!I20923/Installed_capacity_init!$H$2</f>
        <v>0.29917591429707718</v>
      </c>
      <c r="J20923">
        <f>Adjusted_Series!J20923</f>
        <v>7544</v>
      </c>
      <c r="K20923">
        <f>Adjusted_Series!K20923</f>
        <v>46696.219147024</v>
      </c>
    </row>
    <row r="20924" spans="1:11" x14ac:dyDescent="0.35">
      <c r="A20924">
        <v>2040</v>
      </c>
      <c r="B20924">
        <f>Representative_days!C20925</f>
        <v>1</v>
      </c>
      <c r="C20924">
        <f>Adjusted_Series!C20924</f>
        <v>9.9827854256098096E-4</v>
      </c>
      <c r="D20924">
        <f>Adjusted_Series!D20924</f>
        <v>0.15930445330462401</v>
      </c>
      <c r="E20924">
        <f>Adjusted_Series!E20924</f>
        <v>0.37513436750000001</v>
      </c>
      <c r="F20924">
        <f>Adjusted_Series!F20924</f>
        <v>1</v>
      </c>
      <c r="G20924">
        <f>Adjusted_Series!G20924</f>
        <v>1</v>
      </c>
      <c r="H20924">
        <f>Adjusted_Series!H20924</f>
        <v>1</v>
      </c>
      <c r="I20924">
        <f>Adjusted_Series!I20924/Installed_capacity_init!$H$2</f>
        <v>0.28982643519600543</v>
      </c>
      <c r="J20924">
        <f>Adjusted_Series!J20924</f>
        <v>7544</v>
      </c>
      <c r="K20924">
        <f>Adjusted_Series!K20924</f>
        <v>44894.754130211797</v>
      </c>
    </row>
    <row r="20925" spans="1:11" x14ac:dyDescent="0.35">
      <c r="A20925">
        <v>2040</v>
      </c>
      <c r="B20925">
        <f>Representative_days!C20926</f>
        <v>1</v>
      </c>
      <c r="C20925">
        <f>Adjusted_Series!C20925</f>
        <v>0</v>
      </c>
      <c r="D20925">
        <f>Adjusted_Series!D20925</f>
        <v>0.14544622775667701</v>
      </c>
      <c r="E20925">
        <f>Adjusted_Series!E20925</f>
        <v>0.35758632800000001</v>
      </c>
      <c r="F20925">
        <f>Adjusted_Series!F20925</f>
        <v>1</v>
      </c>
      <c r="G20925">
        <f>Adjusted_Series!G20925</f>
        <v>1</v>
      </c>
      <c r="H20925">
        <f>Adjusted_Series!H20925</f>
        <v>1</v>
      </c>
      <c r="I20925">
        <f>Adjusted_Series!I20925/Installed_capacity_init!$H$2</f>
        <v>0.27739015781914927</v>
      </c>
      <c r="J20925">
        <f>Adjusted_Series!J20925</f>
        <v>7544</v>
      </c>
      <c r="K20925">
        <f>Adjusted_Series!K20925</f>
        <v>43114.472567014702</v>
      </c>
    </row>
    <row r="20926" spans="1:11" x14ac:dyDescent="0.35">
      <c r="A20926">
        <v>2040</v>
      </c>
      <c r="B20926">
        <f>Representative_days!C20927</f>
        <v>1</v>
      </c>
      <c r="C20926">
        <f>Adjusted_Series!C20926</f>
        <v>0</v>
      </c>
      <c r="D20926">
        <f>Adjusted_Series!D20926</f>
        <v>0.135796707955503</v>
      </c>
      <c r="E20926">
        <f>Adjusted_Series!E20926</f>
        <v>0.34080338049999997</v>
      </c>
      <c r="F20926">
        <f>Adjusted_Series!F20926</f>
        <v>1</v>
      </c>
      <c r="G20926">
        <f>Adjusted_Series!G20926</f>
        <v>1</v>
      </c>
      <c r="H20926">
        <f>Adjusted_Series!H20926</f>
        <v>1</v>
      </c>
      <c r="I20926">
        <f>Adjusted_Series!I20926/Installed_capacity_init!$H$2</f>
        <v>0.26524385190467537</v>
      </c>
      <c r="J20926">
        <f>Adjusted_Series!J20926</f>
        <v>7544</v>
      </c>
      <c r="K20926">
        <f>Adjusted_Series!K20926</f>
        <v>40037.212548781601</v>
      </c>
    </row>
    <row r="20927" spans="1:11" x14ac:dyDescent="0.35">
      <c r="A20927">
        <v>2040</v>
      </c>
      <c r="B20927">
        <f>Representative_days!C20928</f>
        <v>1</v>
      </c>
      <c r="C20927">
        <f>Adjusted_Series!C20927</f>
        <v>0</v>
      </c>
      <c r="D20927">
        <f>Adjusted_Series!D20927</f>
        <v>0.13017124095066801</v>
      </c>
      <c r="E20927">
        <f>Adjusted_Series!E20927</f>
        <v>0.32563952400000001</v>
      </c>
      <c r="F20927">
        <f>Adjusted_Series!F20927</f>
        <v>1</v>
      </c>
      <c r="G20927">
        <f>Adjusted_Series!G20927</f>
        <v>1</v>
      </c>
      <c r="H20927">
        <f>Adjusted_Series!H20927</f>
        <v>1</v>
      </c>
      <c r="I20927">
        <f>Adjusted_Series!I20927/Installed_capacity_init!$H$2</f>
        <v>0.25316644775558644</v>
      </c>
      <c r="J20927">
        <f>Adjusted_Series!J20927</f>
        <v>7544</v>
      </c>
      <c r="K20927">
        <f>Adjusted_Series!K20927</f>
        <v>36152.245612961</v>
      </c>
    </row>
    <row r="20928" spans="1:11" x14ac:dyDescent="0.35">
      <c r="A20928">
        <v>2040</v>
      </c>
      <c r="B20928">
        <f>Representative_days!C20929</f>
        <v>1</v>
      </c>
      <c r="C20928">
        <f>Adjusted_Series!C20928</f>
        <v>0</v>
      </c>
      <c r="D20928">
        <f>Adjusted_Series!D20928</f>
        <v>0.13126132593338299</v>
      </c>
      <c r="E20928">
        <f>Adjusted_Series!E20928</f>
        <v>0.30997618599999999</v>
      </c>
      <c r="F20928">
        <f>Adjusted_Series!F20928</f>
        <v>1</v>
      </c>
      <c r="G20928">
        <f>Adjusted_Series!G20928</f>
        <v>1</v>
      </c>
      <c r="H20928">
        <f>Adjusted_Series!H20928</f>
        <v>1</v>
      </c>
      <c r="I20928">
        <f>Adjusted_Series!I20928/Installed_capacity_init!$H$2</f>
        <v>0.25006971945606921</v>
      </c>
      <c r="J20928">
        <f>Adjusted_Series!J20928</f>
        <v>7544</v>
      </c>
      <c r="K20928">
        <f>Adjusted_Series!K20928</f>
        <v>32271.537970350801</v>
      </c>
    </row>
    <row r="20929" spans="1:11" x14ac:dyDescent="0.35">
      <c r="A20929">
        <v>2040</v>
      </c>
      <c r="B20929">
        <f>Representative_days!C20930</f>
        <v>1</v>
      </c>
      <c r="C20929">
        <f>Adjusted_Series!C20929</f>
        <v>0</v>
      </c>
      <c r="D20929">
        <f>Adjusted_Series!D20929</f>
        <v>0.13471874362591099</v>
      </c>
      <c r="E20929">
        <f>Adjusted_Series!E20929</f>
        <v>0.29874264549999902</v>
      </c>
      <c r="F20929">
        <f>Adjusted_Series!F20929</f>
        <v>1</v>
      </c>
      <c r="G20929">
        <f>Adjusted_Series!G20929</f>
        <v>1</v>
      </c>
      <c r="H20929">
        <f>Adjusted_Series!H20929</f>
        <v>1</v>
      </c>
      <c r="I20929">
        <f>Adjusted_Series!I20929/Installed_capacity_init!$H$2</f>
        <v>0.24580828813738398</v>
      </c>
      <c r="J20929">
        <f>Adjusted_Series!J20929</f>
        <v>7544</v>
      </c>
      <c r="K20929">
        <f>Adjusted_Series!K20929</f>
        <v>31309.841212895699</v>
      </c>
    </row>
    <row r="20930" spans="1:11" x14ac:dyDescent="0.35">
      <c r="A20930">
        <v>2040</v>
      </c>
      <c r="B20930">
        <f>Representative_days!C20931</f>
        <v>1</v>
      </c>
      <c r="C20930">
        <f>Adjusted_Series!C20930</f>
        <v>0</v>
      </c>
      <c r="D20930">
        <f>Adjusted_Series!D20930</f>
        <v>6.1396131920008E-2</v>
      </c>
      <c r="E20930">
        <f>Adjusted_Series!E20930</f>
        <v>0.50817540827777696</v>
      </c>
      <c r="F20930">
        <f>Adjusted_Series!F20930</f>
        <v>1</v>
      </c>
      <c r="G20930">
        <f>Adjusted_Series!G20930</f>
        <v>1</v>
      </c>
      <c r="H20930">
        <f>Adjusted_Series!H20930</f>
        <v>1</v>
      </c>
      <c r="I20930">
        <f>Adjusted_Series!I20930/Installed_capacity_init!$H$2</f>
        <v>5.6053626108980112E-2</v>
      </c>
      <c r="J20930">
        <f>Adjusted_Series!J20930</f>
        <v>3859.2929853903797</v>
      </c>
      <c r="K20930">
        <f>Adjusted_Series!K20930</f>
        <v>32493.268319672803</v>
      </c>
    </row>
    <row r="20931" spans="1:11" x14ac:dyDescent="0.35">
      <c r="A20931">
        <v>2040</v>
      </c>
      <c r="B20931">
        <f>Representative_days!C20932</f>
        <v>1</v>
      </c>
      <c r="C20931">
        <f>Adjusted_Series!C20931</f>
        <v>0</v>
      </c>
      <c r="D20931">
        <f>Adjusted_Series!D20931</f>
        <v>6.1779487863014897E-2</v>
      </c>
      <c r="E20931">
        <f>Adjusted_Series!E20931</f>
        <v>0.50564862655555498</v>
      </c>
      <c r="F20931">
        <f>Adjusted_Series!F20931</f>
        <v>1</v>
      </c>
      <c r="G20931">
        <f>Adjusted_Series!G20931</f>
        <v>1</v>
      </c>
      <c r="H20931">
        <f>Adjusted_Series!H20931</f>
        <v>1</v>
      </c>
      <c r="I20931">
        <f>Adjusted_Series!I20931/Installed_capacity_init!$H$2</f>
        <v>5.575430618129084E-2</v>
      </c>
      <c r="J20931">
        <f>Adjusted_Series!J20931</f>
        <v>3849.0899631055199</v>
      </c>
      <c r="K20931">
        <f>Adjusted_Series!K20931</f>
        <v>31839.870353595703</v>
      </c>
    </row>
    <row r="20932" spans="1:11" x14ac:dyDescent="0.35">
      <c r="A20932">
        <v>2040</v>
      </c>
      <c r="B20932">
        <f>Representative_days!C20933</f>
        <v>1</v>
      </c>
      <c r="C20932">
        <f>Adjusted_Series!C20932</f>
        <v>0</v>
      </c>
      <c r="D20932">
        <f>Adjusted_Series!D20932</f>
        <v>6.3310114107958504E-2</v>
      </c>
      <c r="E20932">
        <f>Adjusted_Series!E20932</f>
        <v>0.50120034061111096</v>
      </c>
      <c r="F20932">
        <f>Adjusted_Series!F20932</f>
        <v>1</v>
      </c>
      <c r="G20932">
        <f>Adjusted_Series!G20932</f>
        <v>1</v>
      </c>
      <c r="H20932">
        <f>Adjusted_Series!H20932</f>
        <v>1</v>
      </c>
      <c r="I20932">
        <f>Adjusted_Series!I20932/Installed_capacity_init!$H$2</f>
        <v>5.4911143284001103E-2</v>
      </c>
      <c r="J20932">
        <f>Adjusted_Series!J20932</f>
        <v>3822.5425176710301</v>
      </c>
      <c r="K20932">
        <f>Adjusted_Series!K20932</f>
        <v>31840.939604349398</v>
      </c>
    </row>
    <row r="20933" spans="1:11" x14ac:dyDescent="0.35">
      <c r="A20933">
        <v>2040</v>
      </c>
      <c r="B20933">
        <f>Representative_days!C20934</f>
        <v>1</v>
      </c>
      <c r="C20933">
        <f>Adjusted_Series!C20933</f>
        <v>0</v>
      </c>
      <c r="D20933">
        <f>Adjusted_Series!D20933</f>
        <v>6.5782821684842299E-2</v>
      </c>
      <c r="E20933">
        <f>Adjusted_Series!E20933</f>
        <v>0.49551975794444397</v>
      </c>
      <c r="F20933">
        <f>Adjusted_Series!F20933</f>
        <v>1</v>
      </c>
      <c r="G20933">
        <f>Adjusted_Series!G20933</f>
        <v>1</v>
      </c>
      <c r="H20933">
        <f>Adjusted_Series!H20933</f>
        <v>1</v>
      </c>
      <c r="I20933">
        <f>Adjusted_Series!I20933/Installed_capacity_init!$H$2</f>
        <v>5.4031552928919008E-2</v>
      </c>
      <c r="J20933">
        <f>Adjusted_Series!J20933</f>
        <v>3785.8285315507997</v>
      </c>
      <c r="K20933">
        <f>Adjusted_Series!K20933</f>
        <v>33019.913999334298</v>
      </c>
    </row>
    <row r="20934" spans="1:11" x14ac:dyDescent="0.35">
      <c r="A20934">
        <v>2040</v>
      </c>
      <c r="B20934">
        <f>Representative_days!C20935</f>
        <v>1</v>
      </c>
      <c r="C20934">
        <f>Adjusted_Series!C20934</f>
        <v>0</v>
      </c>
      <c r="D20934">
        <f>Adjusted_Series!D20934</f>
        <v>6.4806815117741903E-2</v>
      </c>
      <c r="E20934">
        <f>Adjusted_Series!E20934</f>
        <v>0.49108604944444401</v>
      </c>
      <c r="F20934">
        <f>Adjusted_Series!F20934</f>
        <v>1</v>
      </c>
      <c r="G20934">
        <f>Adjusted_Series!G20934</f>
        <v>1</v>
      </c>
      <c r="H20934">
        <f>Adjusted_Series!H20934</f>
        <v>1</v>
      </c>
      <c r="I20934">
        <f>Adjusted_Series!I20934/Installed_capacity_init!$H$2</f>
        <v>5.6084982783844051E-2</v>
      </c>
      <c r="J20934">
        <f>Adjusted_Series!J20934</f>
        <v>3831.29263648406</v>
      </c>
      <c r="K20934">
        <f>Adjusted_Series!K20934</f>
        <v>37411.264021874202</v>
      </c>
    </row>
    <row r="20935" spans="1:11" x14ac:dyDescent="0.35">
      <c r="A20935">
        <v>2040</v>
      </c>
      <c r="B20935">
        <f>Representative_days!C20936</f>
        <v>1</v>
      </c>
      <c r="C20935">
        <f>Adjusted_Series!C20935</f>
        <v>3.95672077771276E-3</v>
      </c>
      <c r="D20935">
        <f>Adjusted_Series!D20935</f>
        <v>6.4862862636768701E-2</v>
      </c>
      <c r="E20935">
        <f>Adjusted_Series!E20935</f>
        <v>0.48672949994444398</v>
      </c>
      <c r="F20935">
        <f>Adjusted_Series!F20935</f>
        <v>1</v>
      </c>
      <c r="G20935">
        <f>Adjusted_Series!G20935</f>
        <v>1</v>
      </c>
      <c r="H20935">
        <f>Adjusted_Series!H20935</f>
        <v>1</v>
      </c>
      <c r="I20935">
        <f>Adjusted_Series!I20935/Installed_capacity_init!$H$2</f>
        <v>5.7717422617879315E-2</v>
      </c>
      <c r="J20935">
        <f>Adjusted_Series!J20935</f>
        <v>3853.37979595972</v>
      </c>
      <c r="K20935">
        <f>Adjusted_Series!K20935</f>
        <v>44025.3825171602</v>
      </c>
    </row>
    <row r="20936" spans="1:11" x14ac:dyDescent="0.35">
      <c r="A20936">
        <v>2040</v>
      </c>
      <c r="B20936">
        <f>Representative_days!C20937</f>
        <v>1</v>
      </c>
      <c r="C20936">
        <f>Adjusted_Series!C20936</f>
        <v>0.118978845799837</v>
      </c>
      <c r="D20936">
        <f>Adjusted_Series!D20936</f>
        <v>6.5855175316236803E-2</v>
      </c>
      <c r="E20936">
        <f>Adjusted_Series!E20936</f>
        <v>0.48262224044444402</v>
      </c>
      <c r="F20936">
        <f>Adjusted_Series!F20936</f>
        <v>1</v>
      </c>
      <c r="G20936">
        <f>Adjusted_Series!G20936</f>
        <v>1</v>
      </c>
      <c r="H20936">
        <f>Adjusted_Series!H20936</f>
        <v>1</v>
      </c>
      <c r="I20936">
        <f>Adjusted_Series!I20936/Installed_capacity_init!$H$2</f>
        <v>5.9358872836781151E-2</v>
      </c>
      <c r="J20936">
        <f>Adjusted_Series!J20936</f>
        <v>3878.3347644322598</v>
      </c>
      <c r="K20936">
        <f>Adjusted_Series!K20936</f>
        <v>49291.269246151001</v>
      </c>
    </row>
    <row r="20937" spans="1:11" x14ac:dyDescent="0.35">
      <c r="A20937">
        <v>2040</v>
      </c>
      <c r="B20937">
        <f>Representative_days!C20938</f>
        <v>1</v>
      </c>
      <c r="C20937">
        <f>Adjusted_Series!C20937</f>
        <v>0.26108203950131897</v>
      </c>
      <c r="D20937">
        <f>Adjusted_Series!D20937</f>
        <v>7.3138944743421405E-2</v>
      </c>
      <c r="E20937">
        <f>Adjusted_Series!E20937</f>
        <v>0.47276424422222202</v>
      </c>
      <c r="F20937">
        <f>Adjusted_Series!F20937</f>
        <v>1</v>
      </c>
      <c r="G20937">
        <f>Adjusted_Series!G20937</f>
        <v>1</v>
      </c>
      <c r="H20937">
        <f>Adjusted_Series!H20937</f>
        <v>1</v>
      </c>
      <c r="I20937">
        <f>Adjusted_Series!I20937/Installed_capacity_init!$H$2</f>
        <v>6.1076331232664122E-2</v>
      </c>
      <c r="J20937">
        <f>Adjusted_Series!J20937</f>
        <v>3910.0880920221402</v>
      </c>
      <c r="K20937">
        <f>Adjusted_Series!K20937</f>
        <v>53304.741655068698</v>
      </c>
    </row>
    <row r="20938" spans="1:11" x14ac:dyDescent="0.35">
      <c r="A20938">
        <v>2040</v>
      </c>
      <c r="B20938">
        <f>Representative_days!C20939</f>
        <v>1</v>
      </c>
      <c r="C20938">
        <f>Adjusted_Series!C20938</f>
        <v>0.32846958921320601</v>
      </c>
      <c r="D20938">
        <f>Adjusted_Series!D20938</f>
        <v>8.4282885352054998E-2</v>
      </c>
      <c r="E20938">
        <f>Adjusted_Series!E20938</f>
        <v>0.464642701777777</v>
      </c>
      <c r="F20938">
        <f>Adjusted_Series!F20938</f>
        <v>1</v>
      </c>
      <c r="G20938">
        <f>Adjusted_Series!G20938</f>
        <v>1</v>
      </c>
      <c r="H20938">
        <f>Adjusted_Series!H20938</f>
        <v>1</v>
      </c>
      <c r="I20938">
        <f>Adjusted_Series!I20938/Installed_capacity_init!$H$2</f>
        <v>6.31063162585912E-2</v>
      </c>
      <c r="J20938">
        <f>Adjusted_Series!J20938</f>
        <v>3950.8001739016399</v>
      </c>
      <c r="K20938">
        <f>Adjusted_Series!K20938</f>
        <v>53953.250346364403</v>
      </c>
    </row>
    <row r="20939" spans="1:11" x14ac:dyDescent="0.35">
      <c r="A20939">
        <v>2040</v>
      </c>
      <c r="B20939">
        <f>Representative_days!C20940</f>
        <v>1</v>
      </c>
      <c r="C20939">
        <f>Adjusted_Series!C20939</f>
        <v>0.40250997656459703</v>
      </c>
      <c r="D20939">
        <f>Adjusted_Series!D20939</f>
        <v>9.9864299585772406E-2</v>
      </c>
      <c r="E20939">
        <f>Adjusted_Series!E20939</f>
        <v>0.45756963299999998</v>
      </c>
      <c r="F20939">
        <f>Adjusted_Series!F20939</f>
        <v>1</v>
      </c>
      <c r="G20939">
        <f>Adjusted_Series!G20939</f>
        <v>1</v>
      </c>
      <c r="H20939">
        <f>Adjusted_Series!H20939</f>
        <v>1</v>
      </c>
      <c r="I20939">
        <f>Adjusted_Series!I20939/Installed_capacity_init!$H$2</f>
        <v>6.5161516609576323E-2</v>
      </c>
      <c r="J20939">
        <f>Adjusted_Series!J20939</f>
        <v>3995.4292280578702</v>
      </c>
      <c r="K20939">
        <f>Adjusted_Series!K20939</f>
        <v>54482.590093471001</v>
      </c>
    </row>
    <row r="20940" spans="1:11" x14ac:dyDescent="0.35">
      <c r="A20940">
        <v>2040</v>
      </c>
      <c r="B20940">
        <f>Representative_days!C20941</f>
        <v>1</v>
      </c>
      <c r="C20940">
        <f>Adjusted_Series!C20940</f>
        <v>0.48612541327089998</v>
      </c>
      <c r="D20940">
        <f>Adjusted_Series!D20940</f>
        <v>0.109634936741675</v>
      </c>
      <c r="E20940">
        <f>Adjusted_Series!E20940</f>
        <v>0.45632779705555498</v>
      </c>
      <c r="F20940">
        <f>Adjusted_Series!F20940</f>
        <v>1</v>
      </c>
      <c r="G20940">
        <f>Adjusted_Series!G20940</f>
        <v>1</v>
      </c>
      <c r="H20940">
        <f>Adjusted_Series!H20940</f>
        <v>1</v>
      </c>
      <c r="I20940">
        <f>Adjusted_Series!I20940/Installed_capacity_init!$H$2</f>
        <v>6.7051384614305973E-2</v>
      </c>
      <c r="J20940">
        <f>Adjusted_Series!J20940</f>
        <v>4039.14602936048</v>
      </c>
      <c r="K20940">
        <f>Adjusted_Series!K20940</f>
        <v>54767.053801499897</v>
      </c>
    </row>
    <row r="20941" spans="1:11" x14ac:dyDescent="0.35">
      <c r="A20941">
        <v>2040</v>
      </c>
      <c r="B20941">
        <f>Representative_days!C20942</f>
        <v>1</v>
      </c>
      <c r="C20941">
        <f>Adjusted_Series!C20941</f>
        <v>0.49958267162214098</v>
      </c>
      <c r="D20941">
        <f>Adjusted_Series!D20941</f>
        <v>0.124342520482057</v>
      </c>
      <c r="E20941">
        <f>Adjusted_Series!E20941</f>
        <v>0.45722398861111102</v>
      </c>
      <c r="F20941">
        <f>Adjusted_Series!F20941</f>
        <v>1</v>
      </c>
      <c r="G20941">
        <f>Adjusted_Series!G20941</f>
        <v>1</v>
      </c>
      <c r="H20941">
        <f>Adjusted_Series!H20941</f>
        <v>1</v>
      </c>
      <c r="I20941">
        <f>Adjusted_Series!I20941/Installed_capacity_init!$H$2</f>
        <v>6.9089195437219614E-2</v>
      </c>
      <c r="J20941">
        <f>Adjusted_Series!J20941</f>
        <v>4092.7542492556695</v>
      </c>
      <c r="K20941">
        <f>Adjusted_Series!K20941</f>
        <v>55387.087620765</v>
      </c>
    </row>
    <row r="20942" spans="1:11" x14ac:dyDescent="0.35">
      <c r="A20942">
        <v>2040</v>
      </c>
      <c r="B20942">
        <f>Representative_days!C20943</f>
        <v>1</v>
      </c>
      <c r="C20942">
        <f>Adjusted_Series!C20942</f>
        <v>0.44790986212594902</v>
      </c>
      <c r="D20942">
        <f>Adjusted_Series!D20942</f>
        <v>0.143975013213095</v>
      </c>
      <c r="E20942">
        <f>Adjusted_Series!E20942</f>
        <v>0.458493088722222</v>
      </c>
      <c r="F20942">
        <f>Adjusted_Series!F20942</f>
        <v>1</v>
      </c>
      <c r="G20942">
        <f>Adjusted_Series!G20942</f>
        <v>1</v>
      </c>
      <c r="H20942">
        <f>Adjusted_Series!H20942</f>
        <v>1</v>
      </c>
      <c r="I20942">
        <f>Adjusted_Series!I20942/Installed_capacity_init!$H$2</f>
        <v>7.1075007434036636E-2</v>
      </c>
      <c r="J20942">
        <f>Adjusted_Series!J20942</f>
        <v>4141.60931522377</v>
      </c>
      <c r="K20942">
        <f>Adjusted_Series!K20942</f>
        <v>54668.432511121602</v>
      </c>
    </row>
    <row r="20943" spans="1:11" x14ac:dyDescent="0.35">
      <c r="A20943">
        <v>2040</v>
      </c>
      <c r="B20943">
        <f>Representative_days!C20944</f>
        <v>1</v>
      </c>
      <c r="C20943">
        <f>Adjusted_Series!C20943</f>
        <v>0.41206664776840601</v>
      </c>
      <c r="D20943">
        <f>Adjusted_Series!D20943</f>
        <v>0.13930022204535</v>
      </c>
      <c r="E20943">
        <f>Adjusted_Series!E20943</f>
        <v>0.46447231711111098</v>
      </c>
      <c r="F20943">
        <f>Adjusted_Series!F20943</f>
        <v>1</v>
      </c>
      <c r="G20943">
        <f>Adjusted_Series!G20943</f>
        <v>1</v>
      </c>
      <c r="H20943">
        <f>Adjusted_Series!H20943</f>
        <v>1</v>
      </c>
      <c r="I20943">
        <f>Adjusted_Series!I20943/Installed_capacity_init!$H$2</f>
        <v>7.2674926026438796E-2</v>
      </c>
      <c r="J20943">
        <f>Adjusted_Series!J20943</f>
        <v>4173.4515722342294</v>
      </c>
      <c r="K20943">
        <f>Adjusted_Series!K20943</f>
        <v>55701.2944608986</v>
      </c>
    </row>
    <row r="20944" spans="1:11" x14ac:dyDescent="0.35">
      <c r="A20944">
        <v>2040</v>
      </c>
      <c r="B20944">
        <f>Representative_days!C20945</f>
        <v>1</v>
      </c>
      <c r="C20944">
        <f>Adjusted_Series!C20944</f>
        <v>0.34985938894854002</v>
      </c>
      <c r="D20944">
        <f>Adjusted_Series!D20944</f>
        <v>0.13767097522597699</v>
      </c>
      <c r="E20944">
        <f>Adjusted_Series!E20944</f>
        <v>0.47287292788888802</v>
      </c>
      <c r="F20944">
        <f>Adjusted_Series!F20944</f>
        <v>1</v>
      </c>
      <c r="G20944">
        <f>Adjusted_Series!G20944</f>
        <v>1</v>
      </c>
      <c r="H20944">
        <f>Adjusted_Series!H20944</f>
        <v>1</v>
      </c>
      <c r="I20944">
        <f>Adjusted_Series!I20944/Installed_capacity_init!$H$2</f>
        <v>7.4511805772416118E-2</v>
      </c>
      <c r="J20944">
        <f>Adjusted_Series!J20944</f>
        <v>4210.61081234227</v>
      </c>
      <c r="K20944">
        <f>Adjusted_Series!K20944</f>
        <v>55647.385298552501</v>
      </c>
    </row>
    <row r="20945" spans="1:11" x14ac:dyDescent="0.35">
      <c r="A20945">
        <v>2040</v>
      </c>
      <c r="B20945">
        <f>Representative_days!C20946</f>
        <v>1</v>
      </c>
      <c r="C20945">
        <f>Adjusted_Series!C20945</f>
        <v>0.25289916572201798</v>
      </c>
      <c r="D20945">
        <f>Adjusted_Series!D20945</f>
        <v>0.13917949254388801</v>
      </c>
      <c r="E20945">
        <f>Adjusted_Series!E20945</f>
        <v>0.48409616316666598</v>
      </c>
      <c r="F20945">
        <f>Adjusted_Series!F20945</f>
        <v>1</v>
      </c>
      <c r="G20945">
        <f>Adjusted_Series!G20945</f>
        <v>1</v>
      </c>
      <c r="H20945">
        <f>Adjusted_Series!H20945</f>
        <v>1</v>
      </c>
      <c r="I20945">
        <f>Adjusted_Series!I20945/Installed_capacity_init!$H$2</f>
        <v>7.63486705767039E-2</v>
      </c>
      <c r="J20945">
        <f>Adjusted_Series!J20945</f>
        <v>4254.0721770152104</v>
      </c>
      <c r="K20945">
        <f>Adjusted_Series!K20945</f>
        <v>55021.188742421997</v>
      </c>
    </row>
    <row r="20946" spans="1:11" x14ac:dyDescent="0.35">
      <c r="A20946">
        <v>2040</v>
      </c>
      <c r="B20946">
        <f>Representative_days!C20947</f>
        <v>1</v>
      </c>
      <c r="C20946">
        <f>Adjusted_Series!C20946</f>
        <v>0.11797959824814901</v>
      </c>
      <c r="D20946">
        <f>Adjusted_Series!D20946</f>
        <v>0.117928235863081</v>
      </c>
      <c r="E20946">
        <f>Adjusted_Series!E20946</f>
        <v>0.48665183988888799</v>
      </c>
      <c r="F20946">
        <f>Adjusted_Series!F20946</f>
        <v>1</v>
      </c>
      <c r="G20946">
        <f>Adjusted_Series!G20946</f>
        <v>1</v>
      </c>
      <c r="H20946">
        <f>Adjusted_Series!H20946</f>
        <v>1</v>
      </c>
      <c r="I20946">
        <f>Adjusted_Series!I20946/Installed_capacity_init!$H$2</f>
        <v>7.3343199592273742E-2</v>
      </c>
      <c r="J20946">
        <f>Adjusted_Series!J20946</f>
        <v>4170.4835104118893</v>
      </c>
      <c r="K20946">
        <f>Adjusted_Series!K20946</f>
        <v>54667.184871348902</v>
      </c>
    </row>
    <row r="20947" spans="1:11" x14ac:dyDescent="0.35">
      <c r="A20947">
        <v>2040</v>
      </c>
      <c r="B20947">
        <f>Representative_days!C20948</f>
        <v>1</v>
      </c>
      <c r="C20947">
        <f>Adjusted_Series!C20947</f>
        <v>1.7052859600624502E-2</v>
      </c>
      <c r="D20947">
        <f>Adjusted_Series!D20947</f>
        <v>0.10166807459503301</v>
      </c>
      <c r="E20947">
        <f>Adjusted_Series!E20947</f>
        <v>0.49164353444444397</v>
      </c>
      <c r="F20947">
        <f>Adjusted_Series!F20947</f>
        <v>1</v>
      </c>
      <c r="G20947">
        <f>Adjusted_Series!G20947</f>
        <v>1</v>
      </c>
      <c r="H20947">
        <f>Adjusted_Series!H20947</f>
        <v>1</v>
      </c>
      <c r="I20947">
        <f>Adjusted_Series!I20947/Installed_capacity_init!$H$2</f>
        <v>7.0697789497505784E-2</v>
      </c>
      <c r="J20947">
        <f>Adjusted_Series!J20947</f>
        <v>4103.7493803143907</v>
      </c>
      <c r="K20947">
        <f>Adjusted_Series!K20947</f>
        <v>53736.280426966099</v>
      </c>
    </row>
    <row r="20948" spans="1:11" x14ac:dyDescent="0.35">
      <c r="A20948">
        <v>2040</v>
      </c>
      <c r="B20948">
        <f>Representative_days!C20949</f>
        <v>1</v>
      </c>
      <c r="C20948">
        <f>Adjusted_Series!C20948</f>
        <v>1.8017986870605301E-4</v>
      </c>
      <c r="D20948">
        <f>Adjusted_Series!D20948</f>
        <v>9.0076437277549395E-2</v>
      </c>
      <c r="E20948">
        <f>Adjusted_Series!E20948</f>
        <v>0.497938062444444</v>
      </c>
      <c r="F20948">
        <f>Adjusted_Series!F20948</f>
        <v>1</v>
      </c>
      <c r="G20948">
        <f>Adjusted_Series!G20948</f>
        <v>1</v>
      </c>
      <c r="H20948">
        <f>Adjusted_Series!H20948</f>
        <v>1</v>
      </c>
      <c r="I20948">
        <f>Adjusted_Series!I20948/Installed_capacity_init!$H$2</f>
        <v>6.8064629088465251E-2</v>
      </c>
      <c r="J20948">
        <f>Adjusted_Series!J20948</f>
        <v>4039.57866132461</v>
      </c>
      <c r="K20948">
        <f>Adjusted_Series!K20948</f>
        <v>51389.889329729602</v>
      </c>
    </row>
    <row r="20949" spans="1:11" x14ac:dyDescent="0.35">
      <c r="A20949">
        <v>2040</v>
      </c>
      <c r="B20949">
        <f>Representative_days!C20950</f>
        <v>1</v>
      </c>
      <c r="C20949">
        <f>Adjusted_Series!C20949</f>
        <v>0</v>
      </c>
      <c r="D20949">
        <f>Adjusted_Series!D20949</f>
        <v>8.7329778572267203E-2</v>
      </c>
      <c r="E20949">
        <f>Adjusted_Series!E20949</f>
        <v>0.49417279116666601</v>
      </c>
      <c r="F20949">
        <f>Adjusted_Series!F20949</f>
        <v>1</v>
      </c>
      <c r="G20949">
        <f>Adjusted_Series!G20949</f>
        <v>1</v>
      </c>
      <c r="H20949">
        <f>Adjusted_Series!H20949</f>
        <v>1</v>
      </c>
      <c r="I20949">
        <f>Adjusted_Series!I20949/Installed_capacity_init!$H$2</f>
        <v>6.5683979631416978E-2</v>
      </c>
      <c r="J20949">
        <f>Adjusted_Series!J20949</f>
        <v>3974.2658617885299</v>
      </c>
      <c r="K20949">
        <f>Adjusted_Series!K20949</f>
        <v>47798.4920494498</v>
      </c>
    </row>
    <row r="20950" spans="1:11" x14ac:dyDescent="0.35">
      <c r="A20950">
        <v>2040</v>
      </c>
      <c r="B20950">
        <f>Representative_days!C20951</f>
        <v>1</v>
      </c>
      <c r="C20950">
        <f>Adjusted_Series!C20950</f>
        <v>0</v>
      </c>
      <c r="D20950">
        <f>Adjusted_Series!D20950</f>
        <v>8.7038280773480803E-2</v>
      </c>
      <c r="E20950">
        <f>Adjusted_Series!E20950</f>
        <v>0.49331591827777699</v>
      </c>
      <c r="F20950">
        <f>Adjusted_Series!F20950</f>
        <v>1</v>
      </c>
      <c r="G20950">
        <f>Adjusted_Series!G20950</f>
        <v>1</v>
      </c>
      <c r="H20950">
        <f>Adjusted_Series!H20950</f>
        <v>1</v>
      </c>
      <c r="I20950">
        <f>Adjusted_Series!I20950/Installed_capacity_init!$H$2</f>
        <v>6.3378847483425052E-2</v>
      </c>
      <c r="J20950">
        <f>Adjusted_Series!J20950</f>
        <v>3913.5697948761399</v>
      </c>
      <c r="K20950">
        <f>Adjusted_Series!K20950</f>
        <v>43648.238328962201</v>
      </c>
    </row>
    <row r="20951" spans="1:11" x14ac:dyDescent="0.35">
      <c r="A20951">
        <v>2040</v>
      </c>
      <c r="B20951">
        <f>Representative_days!C20952</f>
        <v>1</v>
      </c>
      <c r="C20951">
        <f>Adjusted_Series!C20951</f>
        <v>0</v>
      </c>
      <c r="D20951">
        <f>Adjusted_Series!D20951</f>
        <v>8.9276220559909802E-2</v>
      </c>
      <c r="E20951">
        <f>Adjusted_Series!E20951</f>
        <v>0.494088948944444</v>
      </c>
      <c r="F20951">
        <f>Adjusted_Series!F20951</f>
        <v>1</v>
      </c>
      <c r="G20951">
        <f>Adjusted_Series!G20951</f>
        <v>1</v>
      </c>
      <c r="H20951">
        <f>Adjusted_Series!H20951</f>
        <v>1</v>
      </c>
      <c r="I20951">
        <f>Adjusted_Series!I20951/Installed_capacity_init!$H$2</f>
        <v>6.1072507784238228E-2</v>
      </c>
      <c r="J20951">
        <f>Adjusted_Series!J20951</f>
        <v>3853.6259433842101</v>
      </c>
      <c r="K20951">
        <f>Adjusted_Series!K20951</f>
        <v>39889.159438574097</v>
      </c>
    </row>
    <row r="20952" spans="1:11" x14ac:dyDescent="0.35">
      <c r="A20952">
        <v>2040</v>
      </c>
      <c r="B20952">
        <f>Representative_days!C20953</f>
        <v>1</v>
      </c>
      <c r="C20952">
        <f>Adjusted_Series!C20952</f>
        <v>0</v>
      </c>
      <c r="D20952">
        <f>Adjusted_Series!D20952</f>
        <v>9.0487862662685797E-2</v>
      </c>
      <c r="E20952">
        <f>Adjusted_Series!E20952</f>
        <v>0.48842780316666601</v>
      </c>
      <c r="F20952">
        <f>Adjusted_Series!F20952</f>
        <v>1</v>
      </c>
      <c r="G20952">
        <f>Adjusted_Series!G20952</f>
        <v>1</v>
      </c>
      <c r="H20952">
        <f>Adjusted_Series!H20952</f>
        <v>1</v>
      </c>
      <c r="I20952">
        <f>Adjusted_Series!I20952/Installed_capacity_init!$H$2</f>
        <v>6.0784787013877954E-2</v>
      </c>
      <c r="J20952">
        <f>Adjusted_Series!J20952</f>
        <v>3842.8776556119701</v>
      </c>
      <c r="K20952">
        <f>Adjusted_Series!K20952</f>
        <v>36561.575862511098</v>
      </c>
    </row>
    <row r="20953" spans="1:11" x14ac:dyDescent="0.35">
      <c r="A20953">
        <v>2040</v>
      </c>
      <c r="B20953">
        <f>Representative_days!C20954</f>
        <v>1</v>
      </c>
      <c r="C20953">
        <f>Adjusted_Series!C20953</f>
        <v>0</v>
      </c>
      <c r="D20953">
        <f>Adjusted_Series!D20953</f>
        <v>9.3123285600841696E-2</v>
      </c>
      <c r="E20953">
        <f>Adjusted_Series!E20953</f>
        <v>0.486010026166666</v>
      </c>
      <c r="F20953">
        <f>Adjusted_Series!F20953</f>
        <v>1</v>
      </c>
      <c r="G20953">
        <f>Adjusted_Series!G20953</f>
        <v>1</v>
      </c>
      <c r="H20953">
        <f>Adjusted_Series!H20953</f>
        <v>1</v>
      </c>
      <c r="I20953">
        <f>Adjusted_Series!I20953/Installed_capacity_init!$H$2</f>
        <v>6.0430501525023543E-2</v>
      </c>
      <c r="J20953">
        <f>Adjusted_Series!J20953</f>
        <v>3832.7018027376598</v>
      </c>
      <c r="K20953">
        <f>Adjusted_Series!K20953</f>
        <v>34374.898605670503</v>
      </c>
    </row>
    <row r="20954" spans="1:11" x14ac:dyDescent="0.35">
      <c r="A20954">
        <v>2040</v>
      </c>
      <c r="B20954">
        <f>Representative_days!C20955</f>
        <v>1</v>
      </c>
      <c r="C20954">
        <f>Adjusted_Series!C20954</f>
        <v>0</v>
      </c>
      <c r="D20954">
        <f>Adjusted_Series!D20954</f>
        <v>0.16760805769624501</v>
      </c>
      <c r="E20954">
        <f>Adjusted_Series!E20954</f>
        <v>0.40139651742857102</v>
      </c>
      <c r="F20954">
        <f>Adjusted_Series!F20954</f>
        <v>1</v>
      </c>
      <c r="G20954">
        <f>Adjusted_Series!G20954</f>
        <v>1</v>
      </c>
      <c r="H20954">
        <f>Adjusted_Series!H20954</f>
        <v>1</v>
      </c>
      <c r="I20954">
        <f>Adjusted_Series!I20954/Installed_capacity_init!$H$2</f>
        <v>2.4315892570710436E-2</v>
      </c>
      <c r="J20954">
        <f>Adjusted_Series!J20954</f>
        <v>4085.38339017917</v>
      </c>
      <c r="K20954">
        <f>Adjusted_Series!K20954</f>
        <v>33733.129631739197</v>
      </c>
    </row>
    <row r="20955" spans="1:11" x14ac:dyDescent="0.35">
      <c r="A20955">
        <v>2040</v>
      </c>
      <c r="B20955">
        <f>Representative_days!C20956</f>
        <v>1</v>
      </c>
      <c r="C20955">
        <f>Adjusted_Series!C20955</f>
        <v>0</v>
      </c>
      <c r="D20955">
        <f>Adjusted_Series!D20955</f>
        <v>0.16659179722414399</v>
      </c>
      <c r="E20955">
        <f>Adjusted_Series!E20955</f>
        <v>0.39830889450000001</v>
      </c>
      <c r="F20955">
        <f>Adjusted_Series!F20955</f>
        <v>1</v>
      </c>
      <c r="G20955">
        <f>Adjusted_Series!G20955</f>
        <v>1</v>
      </c>
      <c r="H20955">
        <f>Adjusted_Series!H20955</f>
        <v>1</v>
      </c>
      <c r="I20955">
        <f>Adjusted_Series!I20955/Installed_capacity_init!$H$2</f>
        <v>2.4309439485800787E-2</v>
      </c>
      <c r="J20955">
        <f>Adjusted_Series!J20955</f>
        <v>4077.90965894078</v>
      </c>
      <c r="K20955">
        <f>Adjusted_Series!K20955</f>
        <v>32235.005068327999</v>
      </c>
    </row>
    <row r="20956" spans="1:11" x14ac:dyDescent="0.35">
      <c r="A20956">
        <v>2040</v>
      </c>
      <c r="B20956">
        <f>Representative_days!C20957</f>
        <v>1</v>
      </c>
      <c r="C20956">
        <f>Adjusted_Series!C20956</f>
        <v>0</v>
      </c>
      <c r="D20956">
        <f>Adjusted_Series!D20956</f>
        <v>0.16807875240338599</v>
      </c>
      <c r="E20956">
        <f>Adjusted_Series!E20956</f>
        <v>0.395058138785714</v>
      </c>
      <c r="F20956">
        <f>Adjusted_Series!F20956</f>
        <v>1</v>
      </c>
      <c r="G20956">
        <f>Adjusted_Series!G20956</f>
        <v>1</v>
      </c>
      <c r="H20956">
        <f>Adjusted_Series!H20956</f>
        <v>1</v>
      </c>
      <c r="I20956">
        <f>Adjusted_Series!I20956/Installed_capacity_init!$H$2</f>
        <v>2.4141159042247323E-2</v>
      </c>
      <c r="J20956">
        <f>Adjusted_Series!J20956</f>
        <v>4057.7313093636899</v>
      </c>
      <c r="K20956">
        <f>Adjusted_Series!K20956</f>
        <v>31324.659515555097</v>
      </c>
    </row>
    <row r="20957" spans="1:11" x14ac:dyDescent="0.35">
      <c r="A20957">
        <v>2040</v>
      </c>
      <c r="B20957">
        <f>Representative_days!C20958</f>
        <v>1</v>
      </c>
      <c r="C20957">
        <f>Adjusted_Series!C20957</f>
        <v>0</v>
      </c>
      <c r="D20957">
        <f>Adjusted_Series!D20957</f>
        <v>0.17213231596928</v>
      </c>
      <c r="E20957">
        <f>Adjusted_Series!E20957</f>
        <v>0.39178351421428498</v>
      </c>
      <c r="F20957">
        <f>Adjusted_Series!F20957</f>
        <v>1</v>
      </c>
      <c r="G20957">
        <f>Adjusted_Series!G20957</f>
        <v>1</v>
      </c>
      <c r="H20957">
        <f>Adjusted_Series!H20957</f>
        <v>1</v>
      </c>
      <c r="I20957">
        <f>Adjusted_Series!I20957/Installed_capacity_init!$H$2</f>
        <v>2.3982420188935916E-2</v>
      </c>
      <c r="J20957">
        <f>Adjusted_Series!J20957</f>
        <v>4035.8729246150897</v>
      </c>
      <c r="K20957">
        <f>Adjusted_Series!K20957</f>
        <v>31756.1547014608</v>
      </c>
    </row>
    <row r="20958" spans="1:11" x14ac:dyDescent="0.35">
      <c r="A20958">
        <v>2040</v>
      </c>
      <c r="B20958">
        <f>Representative_days!C20959</f>
        <v>1</v>
      </c>
      <c r="C20958">
        <f>Adjusted_Series!C20958</f>
        <v>0</v>
      </c>
      <c r="D20958">
        <f>Adjusted_Series!D20958</f>
        <v>0.17114564664825599</v>
      </c>
      <c r="E20958">
        <f>Adjusted_Series!E20958</f>
        <v>0.388021312785714</v>
      </c>
      <c r="F20958">
        <f>Adjusted_Series!F20958</f>
        <v>1</v>
      </c>
      <c r="G20958">
        <f>Adjusted_Series!G20958</f>
        <v>1</v>
      </c>
      <c r="H20958">
        <f>Adjusted_Series!H20958</f>
        <v>1</v>
      </c>
      <c r="I20958">
        <f>Adjusted_Series!I20958/Installed_capacity_init!$H$2</f>
        <v>2.3992839820321181E-2</v>
      </c>
      <c r="J20958">
        <f>Adjusted_Series!J20958</f>
        <v>4027.4811485905798</v>
      </c>
      <c r="K20958">
        <f>Adjusted_Series!K20958</f>
        <v>37742.040117025303</v>
      </c>
    </row>
    <row r="20959" spans="1:11" x14ac:dyDescent="0.35">
      <c r="A20959">
        <v>2040</v>
      </c>
      <c r="B20959">
        <f>Representative_days!C20960</f>
        <v>1</v>
      </c>
      <c r="C20959">
        <f>Adjusted_Series!C20959</f>
        <v>0</v>
      </c>
      <c r="D20959">
        <f>Adjusted_Series!D20959</f>
        <v>0.172548013047816</v>
      </c>
      <c r="E20959">
        <f>Adjusted_Series!E20959</f>
        <v>0.38631939935714199</v>
      </c>
      <c r="F20959">
        <f>Adjusted_Series!F20959</f>
        <v>1</v>
      </c>
      <c r="G20959">
        <f>Adjusted_Series!G20959</f>
        <v>1</v>
      </c>
      <c r="H20959">
        <f>Adjusted_Series!H20959</f>
        <v>1</v>
      </c>
      <c r="I20959">
        <f>Adjusted_Series!I20959/Installed_capacity_init!$H$2</f>
        <v>2.395330895787447E-2</v>
      </c>
      <c r="J20959">
        <f>Adjusted_Series!J20959</f>
        <v>4005.5225212730097</v>
      </c>
      <c r="K20959">
        <f>Adjusted_Series!K20959</f>
        <v>51518.1454629734</v>
      </c>
    </row>
    <row r="20960" spans="1:11" x14ac:dyDescent="0.35">
      <c r="A20960">
        <v>2040</v>
      </c>
      <c r="B20960">
        <f>Representative_days!C20961</f>
        <v>1</v>
      </c>
      <c r="C20960">
        <f>Adjusted_Series!C20960</f>
        <v>6.43665465440645E-3</v>
      </c>
      <c r="D20960">
        <f>Adjusted_Series!D20960</f>
        <v>0.17643007535011501</v>
      </c>
      <c r="E20960">
        <f>Adjusted_Series!E20960</f>
        <v>0.38682823964285701</v>
      </c>
      <c r="F20960">
        <f>Adjusted_Series!F20960</f>
        <v>1</v>
      </c>
      <c r="G20960">
        <f>Adjusted_Series!G20960</f>
        <v>1</v>
      </c>
      <c r="H20960">
        <f>Adjusted_Series!H20960</f>
        <v>1</v>
      </c>
      <c r="I20960">
        <f>Adjusted_Series!I20960/Installed_capacity_init!$H$2</f>
        <v>2.3899136900089067E-2</v>
      </c>
      <c r="J20960">
        <f>Adjusted_Series!J20960</f>
        <v>3985.1318918336701</v>
      </c>
      <c r="K20960">
        <f>Adjusted_Series!K20960</f>
        <v>55378.020535257703</v>
      </c>
    </row>
    <row r="20961" spans="1:11" x14ac:dyDescent="0.35">
      <c r="A20961">
        <v>2040</v>
      </c>
      <c r="B20961">
        <f>Representative_days!C20962</f>
        <v>1</v>
      </c>
      <c r="C20961">
        <f>Adjusted_Series!C20961</f>
        <v>0.21869623427873799</v>
      </c>
      <c r="D20961">
        <f>Adjusted_Series!D20961</f>
        <v>0.183109772344694</v>
      </c>
      <c r="E20961">
        <f>Adjusted_Series!E20961</f>
        <v>0.38110123814285701</v>
      </c>
      <c r="F20961">
        <f>Adjusted_Series!F20961</f>
        <v>1</v>
      </c>
      <c r="G20961">
        <f>Adjusted_Series!G20961</f>
        <v>1</v>
      </c>
      <c r="H20961">
        <f>Adjusted_Series!H20961</f>
        <v>1</v>
      </c>
      <c r="I20961">
        <f>Adjusted_Series!I20961/Installed_capacity_init!$H$2</f>
        <v>2.3941687807653409E-2</v>
      </c>
      <c r="J20961">
        <f>Adjusted_Series!J20961</f>
        <v>3978.0278662127203</v>
      </c>
      <c r="K20961">
        <f>Adjusted_Series!K20961</f>
        <v>58320.139696194899</v>
      </c>
    </row>
    <row r="20962" spans="1:11" x14ac:dyDescent="0.35">
      <c r="A20962">
        <v>2040</v>
      </c>
      <c r="B20962">
        <f>Representative_days!C20963</f>
        <v>1</v>
      </c>
      <c r="C20962">
        <f>Adjusted_Series!C20962</f>
        <v>0.21996620132501099</v>
      </c>
      <c r="D20962">
        <f>Adjusted_Series!D20962</f>
        <v>0.19321871431873799</v>
      </c>
      <c r="E20962">
        <f>Adjusted_Series!E20962</f>
        <v>0.37805116599999999</v>
      </c>
      <c r="F20962">
        <f>Adjusted_Series!F20962</f>
        <v>1</v>
      </c>
      <c r="G20962">
        <f>Adjusted_Series!G20962</f>
        <v>1</v>
      </c>
      <c r="H20962">
        <f>Adjusted_Series!H20962</f>
        <v>1</v>
      </c>
      <c r="I20962">
        <f>Adjusted_Series!I20962/Installed_capacity_init!$H$2</f>
        <v>2.4037766166001021E-2</v>
      </c>
      <c r="J20962">
        <f>Adjusted_Series!J20962</f>
        <v>3984.287053564</v>
      </c>
      <c r="K20962">
        <f>Adjusted_Series!K20962</f>
        <v>58075.1947152414</v>
      </c>
    </row>
    <row r="20963" spans="1:11" x14ac:dyDescent="0.35">
      <c r="A20963">
        <v>2040</v>
      </c>
      <c r="B20963">
        <f>Representative_days!C20964</f>
        <v>1</v>
      </c>
      <c r="C20963">
        <f>Adjusted_Series!C20963</f>
        <v>0.31204658070796498</v>
      </c>
      <c r="D20963">
        <f>Adjusted_Series!D20963</f>
        <v>0.206735946949685</v>
      </c>
      <c r="E20963">
        <f>Adjusted_Series!E20963</f>
        <v>0.37663188571428502</v>
      </c>
      <c r="F20963">
        <f>Adjusted_Series!F20963</f>
        <v>1</v>
      </c>
      <c r="G20963">
        <f>Adjusted_Series!G20963</f>
        <v>1</v>
      </c>
      <c r="H20963">
        <f>Adjusted_Series!H20963</f>
        <v>1</v>
      </c>
      <c r="I20963">
        <f>Adjusted_Series!I20963/Installed_capacity_init!$H$2</f>
        <v>2.4138829857598593E-2</v>
      </c>
      <c r="J20963">
        <f>Adjusted_Series!J20963</f>
        <v>3991.8110481712497</v>
      </c>
      <c r="K20963">
        <f>Adjusted_Series!K20963</f>
        <v>56819.935203287998</v>
      </c>
    </row>
    <row r="20964" spans="1:11" x14ac:dyDescent="0.35">
      <c r="A20964">
        <v>2040</v>
      </c>
      <c r="B20964">
        <f>Representative_days!C20965</f>
        <v>1</v>
      </c>
      <c r="C20964">
        <f>Adjusted_Series!C20964</f>
        <v>0.42773889151556799</v>
      </c>
      <c r="D20964">
        <f>Adjusted_Series!D20964</f>
        <v>0.229151738698263</v>
      </c>
      <c r="E20964">
        <f>Adjusted_Series!E20964</f>
        <v>0.36507136285714198</v>
      </c>
      <c r="F20964">
        <f>Adjusted_Series!F20964</f>
        <v>1</v>
      </c>
      <c r="G20964">
        <f>Adjusted_Series!G20964</f>
        <v>1</v>
      </c>
      <c r="H20964">
        <f>Adjusted_Series!H20964</f>
        <v>1</v>
      </c>
      <c r="I20964">
        <f>Adjusted_Series!I20964/Installed_capacity_init!$H$2</f>
        <v>2.4501883056304012E-2</v>
      </c>
      <c r="J20964">
        <f>Adjusted_Series!J20964</f>
        <v>4028.5860084344395</v>
      </c>
      <c r="K20964">
        <f>Adjusted_Series!K20964</f>
        <v>55897.271438237003</v>
      </c>
    </row>
    <row r="20965" spans="1:11" x14ac:dyDescent="0.35">
      <c r="A20965">
        <v>2040</v>
      </c>
      <c r="B20965">
        <f>Representative_days!C20966</f>
        <v>1</v>
      </c>
      <c r="C20965">
        <f>Adjusted_Series!C20965</f>
        <v>0.45068241892865701</v>
      </c>
      <c r="D20965">
        <f>Adjusted_Series!D20965</f>
        <v>0.25831501770978199</v>
      </c>
      <c r="E20965">
        <f>Adjusted_Series!E20965</f>
        <v>0.35538148942857101</v>
      </c>
      <c r="F20965">
        <f>Adjusted_Series!F20965</f>
        <v>1</v>
      </c>
      <c r="G20965">
        <f>Adjusted_Series!G20965</f>
        <v>1</v>
      </c>
      <c r="H20965">
        <f>Adjusted_Series!H20965</f>
        <v>1</v>
      </c>
      <c r="I20965">
        <f>Adjusted_Series!I20965/Installed_capacity_init!$H$2</f>
        <v>2.4860022965074623E-2</v>
      </c>
      <c r="J20965">
        <f>Adjusted_Series!J20965</f>
        <v>4069.1452643181601</v>
      </c>
      <c r="K20965">
        <f>Adjusted_Series!K20965</f>
        <v>55855.112554767402</v>
      </c>
    </row>
    <row r="20966" spans="1:11" x14ac:dyDescent="0.35">
      <c r="A20966">
        <v>2040</v>
      </c>
      <c r="B20966">
        <f>Representative_days!C20967</f>
        <v>1</v>
      </c>
      <c r="C20966">
        <f>Adjusted_Series!C20966</f>
        <v>0.39368244089261001</v>
      </c>
      <c r="D20966">
        <f>Adjusted_Series!D20966</f>
        <v>0.29330696770709203</v>
      </c>
      <c r="E20966">
        <f>Adjusted_Series!E20966</f>
        <v>0.34789237085714197</v>
      </c>
      <c r="F20966">
        <f>Adjusted_Series!F20966</f>
        <v>1</v>
      </c>
      <c r="G20966">
        <f>Adjusted_Series!G20966</f>
        <v>1</v>
      </c>
      <c r="H20966">
        <f>Adjusted_Series!H20966</f>
        <v>1</v>
      </c>
      <c r="I20966">
        <f>Adjusted_Series!I20966/Installed_capacity_init!$H$2</f>
        <v>2.5215340976593659E-2</v>
      </c>
      <c r="J20966">
        <f>Adjusted_Series!J20966</f>
        <v>4107.0062413549304</v>
      </c>
      <c r="K20966">
        <f>Adjusted_Series!K20966</f>
        <v>53717.156316858898</v>
      </c>
    </row>
    <row r="20967" spans="1:11" x14ac:dyDescent="0.35">
      <c r="A20967">
        <v>2040</v>
      </c>
      <c r="B20967">
        <f>Representative_days!C20968</f>
        <v>1</v>
      </c>
      <c r="C20967">
        <f>Adjusted_Series!C20967</f>
        <v>0.37377461472900297</v>
      </c>
      <c r="D20967">
        <f>Adjusted_Series!D20967</f>
        <v>0.27415759972420001</v>
      </c>
      <c r="E20967">
        <f>Adjusted_Series!E20967</f>
        <v>0.34440300307142802</v>
      </c>
      <c r="F20967">
        <f>Adjusted_Series!F20967</f>
        <v>1</v>
      </c>
      <c r="G20967">
        <f>Adjusted_Series!G20967</f>
        <v>1</v>
      </c>
      <c r="H20967">
        <f>Adjusted_Series!H20967</f>
        <v>1</v>
      </c>
      <c r="I20967">
        <f>Adjusted_Series!I20967/Installed_capacity_init!$H$2</f>
        <v>2.5314964116620434E-2</v>
      </c>
      <c r="J20967">
        <f>Adjusted_Series!J20967</f>
        <v>4123.80924720033</v>
      </c>
      <c r="K20967">
        <f>Adjusted_Series!K20967</f>
        <v>54997.5830299507</v>
      </c>
    </row>
    <row r="20968" spans="1:11" x14ac:dyDescent="0.35">
      <c r="A20968">
        <v>2040</v>
      </c>
      <c r="B20968">
        <f>Representative_days!C20969</f>
        <v>1</v>
      </c>
      <c r="C20968">
        <f>Adjusted_Series!C20968</f>
        <v>0.332715341240159</v>
      </c>
      <c r="D20968">
        <f>Adjusted_Series!D20968</f>
        <v>0.25846289084681401</v>
      </c>
      <c r="E20968">
        <f>Adjusted_Series!E20968</f>
        <v>0.343928951571428</v>
      </c>
      <c r="F20968">
        <f>Adjusted_Series!F20968</f>
        <v>1</v>
      </c>
      <c r="G20968">
        <f>Adjusted_Series!G20968</f>
        <v>1</v>
      </c>
      <c r="H20968">
        <f>Adjusted_Series!H20968</f>
        <v>1</v>
      </c>
      <c r="I20968">
        <f>Adjusted_Series!I20968/Installed_capacity_init!$H$2</f>
        <v>2.5453130436293044E-2</v>
      </c>
      <c r="J20968">
        <f>Adjusted_Series!J20968</f>
        <v>4128.0170735991705</v>
      </c>
      <c r="K20968">
        <f>Adjusted_Series!K20968</f>
        <v>56161.694517133197</v>
      </c>
    </row>
    <row r="20969" spans="1:11" x14ac:dyDescent="0.35">
      <c r="A20969">
        <v>2040</v>
      </c>
      <c r="B20969">
        <f>Representative_days!C20970</f>
        <v>1</v>
      </c>
      <c r="C20969">
        <f>Adjusted_Series!C20969</f>
        <v>0.250251800051562</v>
      </c>
      <c r="D20969">
        <f>Adjusted_Series!D20969</f>
        <v>0.24618643041042099</v>
      </c>
      <c r="E20969">
        <f>Adjusted_Series!E20969</f>
        <v>0.34514622071428502</v>
      </c>
      <c r="F20969">
        <f>Adjusted_Series!F20969</f>
        <v>1</v>
      </c>
      <c r="G20969">
        <f>Adjusted_Series!G20969</f>
        <v>1</v>
      </c>
      <c r="H20969">
        <f>Adjusted_Series!H20969</f>
        <v>1</v>
      </c>
      <c r="I20969">
        <f>Adjusted_Series!I20969/Installed_capacity_init!$H$2</f>
        <v>2.5582665636344978E-2</v>
      </c>
      <c r="J20969">
        <f>Adjusted_Series!J20969</f>
        <v>4134.2387600718703</v>
      </c>
      <c r="K20969">
        <f>Adjusted_Series!K20969</f>
        <v>57126.674110294502</v>
      </c>
    </row>
    <row r="20970" spans="1:11" x14ac:dyDescent="0.35">
      <c r="A20970">
        <v>2040</v>
      </c>
      <c r="B20970">
        <f>Representative_days!C20971</f>
        <v>1</v>
      </c>
      <c r="C20970">
        <f>Adjusted_Series!C20970</f>
        <v>0.12613517179782799</v>
      </c>
      <c r="D20970">
        <f>Adjusted_Series!D20970</f>
        <v>0.22357726821275001</v>
      </c>
      <c r="E20970">
        <f>Adjusted_Series!E20970</f>
        <v>0.35081525764285698</v>
      </c>
      <c r="F20970">
        <f>Adjusted_Series!F20970</f>
        <v>1</v>
      </c>
      <c r="G20970">
        <f>Adjusted_Series!G20970</f>
        <v>1</v>
      </c>
      <c r="H20970">
        <f>Adjusted_Series!H20970</f>
        <v>1</v>
      </c>
      <c r="I20970">
        <f>Adjusted_Series!I20970/Installed_capacity_init!$H$2</f>
        <v>2.5001709341823986E-2</v>
      </c>
      <c r="J20970">
        <f>Adjusted_Series!J20970</f>
        <v>4064.0005946032697</v>
      </c>
      <c r="K20970">
        <f>Adjusted_Series!K20970</f>
        <v>56243.7213604473</v>
      </c>
    </row>
    <row r="20971" spans="1:11" x14ac:dyDescent="0.35">
      <c r="A20971">
        <v>2040</v>
      </c>
      <c r="B20971">
        <f>Representative_days!C20972</f>
        <v>1</v>
      </c>
      <c r="C20971">
        <f>Adjusted_Series!C20971</f>
        <v>0</v>
      </c>
      <c r="D20971">
        <f>Adjusted_Series!D20971</f>
        <v>0.20506303352223401</v>
      </c>
      <c r="E20971">
        <f>Adjusted_Series!E20971</f>
        <v>0.35602067171428498</v>
      </c>
      <c r="F20971">
        <f>Adjusted_Series!F20971</f>
        <v>1</v>
      </c>
      <c r="G20971">
        <f>Adjusted_Series!G20971</f>
        <v>1</v>
      </c>
      <c r="H20971">
        <f>Adjusted_Series!H20971</f>
        <v>1</v>
      </c>
      <c r="I20971">
        <f>Adjusted_Series!I20971/Installed_capacity_init!$H$2</f>
        <v>2.4456913755788626E-2</v>
      </c>
      <c r="J20971">
        <f>Adjusted_Series!J20971</f>
        <v>4000.2128527273799</v>
      </c>
      <c r="K20971">
        <f>Adjusted_Series!K20971</f>
        <v>58700.160105406299</v>
      </c>
    </row>
    <row r="20972" spans="1:11" x14ac:dyDescent="0.35">
      <c r="A20972">
        <v>2040</v>
      </c>
      <c r="B20972">
        <f>Representative_days!C20973</f>
        <v>1</v>
      </c>
      <c r="C20972">
        <f>Adjusted_Series!C20972</f>
        <v>0</v>
      </c>
      <c r="D20972">
        <f>Adjusted_Series!D20972</f>
        <v>0.19062840665993999</v>
      </c>
      <c r="E20972">
        <f>Adjusted_Series!E20972</f>
        <v>0.36009131885714202</v>
      </c>
      <c r="F20972">
        <f>Adjusted_Series!F20972</f>
        <v>1</v>
      </c>
      <c r="G20972">
        <f>Adjusted_Series!G20972</f>
        <v>1</v>
      </c>
      <c r="H20972">
        <f>Adjusted_Series!H20972</f>
        <v>1</v>
      </c>
      <c r="I20972">
        <f>Adjusted_Series!I20972/Installed_capacity_init!$H$2</f>
        <v>2.3910073768945862E-2</v>
      </c>
      <c r="J20972">
        <f>Adjusted_Series!J20972</f>
        <v>3942.4188949947097</v>
      </c>
      <c r="K20972">
        <f>Adjusted_Series!K20972</f>
        <v>57802.425775712203</v>
      </c>
    </row>
    <row r="20973" spans="1:11" x14ac:dyDescent="0.35">
      <c r="A20973">
        <v>2040</v>
      </c>
      <c r="B20973">
        <f>Representative_days!C20974</f>
        <v>1</v>
      </c>
      <c r="C20973">
        <f>Adjusted_Series!C20973</f>
        <v>0</v>
      </c>
      <c r="D20973">
        <f>Adjusted_Series!D20973</f>
        <v>0.18655419767031001</v>
      </c>
      <c r="E20973">
        <f>Adjusted_Series!E20973</f>
        <v>0.36757352899999901</v>
      </c>
      <c r="F20973">
        <f>Adjusted_Series!F20973</f>
        <v>1</v>
      </c>
      <c r="G20973">
        <f>Adjusted_Series!G20973</f>
        <v>1</v>
      </c>
      <c r="H20973">
        <f>Adjusted_Series!H20973</f>
        <v>1</v>
      </c>
      <c r="I20973">
        <f>Adjusted_Series!I20973/Installed_capacity_init!$H$2</f>
        <v>2.3469902029624169E-2</v>
      </c>
      <c r="J20973">
        <f>Adjusted_Series!J20973</f>
        <v>3889.5938044263303</v>
      </c>
      <c r="K20973">
        <f>Adjusted_Series!K20973</f>
        <v>53578.7347856091</v>
      </c>
    </row>
    <row r="20974" spans="1:11" x14ac:dyDescent="0.35">
      <c r="A20974">
        <v>2040</v>
      </c>
      <c r="B20974">
        <f>Representative_days!C20975</f>
        <v>1</v>
      </c>
      <c r="C20974">
        <f>Adjusted_Series!C20974</f>
        <v>0</v>
      </c>
      <c r="D20974">
        <f>Adjusted_Series!D20974</f>
        <v>0.18488241651111201</v>
      </c>
      <c r="E20974">
        <f>Adjusted_Series!E20974</f>
        <v>0.377422401214285</v>
      </c>
      <c r="F20974">
        <f>Adjusted_Series!F20974</f>
        <v>1</v>
      </c>
      <c r="G20974">
        <f>Adjusted_Series!G20974</f>
        <v>1</v>
      </c>
      <c r="H20974">
        <f>Adjusted_Series!H20974</f>
        <v>1</v>
      </c>
      <c r="I20974">
        <f>Adjusted_Series!I20974/Installed_capacity_init!$H$2</f>
        <v>2.3068599435232706E-2</v>
      </c>
      <c r="J20974">
        <f>Adjusted_Series!J20974</f>
        <v>3848.2301537540102</v>
      </c>
      <c r="K20974">
        <f>Adjusted_Series!K20974</f>
        <v>47109.166009999302</v>
      </c>
    </row>
    <row r="20975" spans="1:11" x14ac:dyDescent="0.35">
      <c r="A20975">
        <v>2040</v>
      </c>
      <c r="B20975">
        <f>Representative_days!C20976</f>
        <v>1</v>
      </c>
      <c r="C20975">
        <f>Adjusted_Series!C20975</f>
        <v>0</v>
      </c>
      <c r="D20975">
        <f>Adjusted_Series!D20975</f>
        <v>0.18662455892070801</v>
      </c>
      <c r="E20975">
        <f>Adjusted_Series!E20975</f>
        <v>0.388891579285714</v>
      </c>
      <c r="F20975">
        <f>Adjusted_Series!F20975</f>
        <v>1</v>
      </c>
      <c r="G20975">
        <f>Adjusted_Series!G20975</f>
        <v>1</v>
      </c>
      <c r="H20975">
        <f>Adjusted_Series!H20975</f>
        <v>1</v>
      </c>
      <c r="I20975">
        <f>Adjusted_Series!I20975/Installed_capacity_init!$H$2</f>
        <v>2.2665400999486825E-2</v>
      </c>
      <c r="J20975">
        <f>Adjusted_Series!J20975</f>
        <v>3805.47903067875</v>
      </c>
      <c r="K20975">
        <f>Adjusted_Series!K20975</f>
        <v>41967.028602250699</v>
      </c>
    </row>
    <row r="20976" spans="1:11" x14ac:dyDescent="0.35">
      <c r="A20976">
        <v>2040</v>
      </c>
      <c r="B20976">
        <f>Representative_days!C20977</f>
        <v>1</v>
      </c>
      <c r="C20976">
        <f>Adjusted_Series!C20976</f>
        <v>0</v>
      </c>
      <c r="D20976">
        <f>Adjusted_Series!D20976</f>
        <v>0.18113685350488101</v>
      </c>
      <c r="E20976">
        <f>Adjusted_Series!E20976</f>
        <v>0.397321944571428</v>
      </c>
      <c r="F20976">
        <f>Adjusted_Series!F20976</f>
        <v>1</v>
      </c>
      <c r="G20976">
        <f>Adjusted_Series!G20976</f>
        <v>1</v>
      </c>
      <c r="H20976">
        <f>Adjusted_Series!H20976</f>
        <v>1</v>
      </c>
      <c r="I20976">
        <f>Adjusted_Series!I20976/Installed_capacity_init!$H$2</f>
        <v>2.2567529238926992E-2</v>
      </c>
      <c r="J20976">
        <f>Adjusted_Series!J20976</f>
        <v>3794.9747579736299</v>
      </c>
      <c r="K20976">
        <f>Adjusted_Series!K20976</f>
        <v>38749.884594997799</v>
      </c>
    </row>
    <row r="20977" spans="1:11" x14ac:dyDescent="0.35">
      <c r="A20977">
        <v>2040</v>
      </c>
      <c r="B20977">
        <f>Representative_days!C20978</f>
        <v>1</v>
      </c>
      <c r="C20977">
        <f>Adjusted_Series!C20977</f>
        <v>0</v>
      </c>
      <c r="D20977">
        <f>Adjusted_Series!D20977</f>
        <v>0.17819298216830201</v>
      </c>
      <c r="E20977">
        <f>Adjusted_Series!E20977</f>
        <v>0.40697164364285698</v>
      </c>
      <c r="F20977">
        <f>Adjusted_Series!F20977</f>
        <v>1</v>
      </c>
      <c r="G20977">
        <f>Adjusted_Series!G20977</f>
        <v>1</v>
      </c>
      <c r="H20977">
        <f>Adjusted_Series!H20977</f>
        <v>1</v>
      </c>
      <c r="I20977">
        <f>Adjusted_Series!I20977/Installed_capacity_init!$H$2</f>
        <v>2.2474847950160377E-2</v>
      </c>
      <c r="J20977">
        <f>Adjusted_Series!J20977</f>
        <v>3786.8953556256797</v>
      </c>
      <c r="K20977">
        <f>Adjusted_Series!K20977</f>
        <v>35840.803937589997</v>
      </c>
    </row>
    <row r="20978" spans="1:11" x14ac:dyDescent="0.35">
      <c r="A20978">
        <v>2040</v>
      </c>
      <c r="B20978">
        <f>Representative_days!C20979</f>
        <v>1</v>
      </c>
      <c r="C20978">
        <f>Adjusted_Series!C20978</f>
        <v>0</v>
      </c>
      <c r="D20978">
        <f>Adjusted_Series!D20978</f>
        <v>8.8130601999999905E-2</v>
      </c>
      <c r="E20978">
        <f>Adjusted_Series!E20978</f>
        <v>0.79229227800000002</v>
      </c>
      <c r="F20978">
        <f>Adjusted_Series!F20978</f>
        <v>1</v>
      </c>
      <c r="G20978">
        <f>Adjusted_Series!G20978</f>
        <v>1</v>
      </c>
      <c r="H20978">
        <f>Adjusted_Series!H20978</f>
        <v>1</v>
      </c>
      <c r="I20978">
        <f>Adjusted_Series!I20978/Installed_capacity_init!$H$2</f>
        <v>4.2030316590175081E-2</v>
      </c>
      <c r="J20978">
        <f>Adjusted_Series!J20978</f>
        <v>3770.207852</v>
      </c>
      <c r="K20978">
        <f>Adjusted_Series!K20978</f>
        <v>33305.940949999997</v>
      </c>
    </row>
    <row r="20979" spans="1:11" x14ac:dyDescent="0.35">
      <c r="A20979">
        <v>2040</v>
      </c>
      <c r="B20979">
        <f>Representative_days!C20980</f>
        <v>1</v>
      </c>
      <c r="C20979">
        <f>Adjusted_Series!C20979</f>
        <v>0</v>
      </c>
      <c r="D20979">
        <f>Adjusted_Series!D20979</f>
        <v>8.0279906999999998E-2</v>
      </c>
      <c r="E20979">
        <f>Adjusted_Series!E20979</f>
        <v>0.78573786599999995</v>
      </c>
      <c r="F20979">
        <f>Adjusted_Series!F20979</f>
        <v>1</v>
      </c>
      <c r="G20979">
        <f>Adjusted_Series!G20979</f>
        <v>1</v>
      </c>
      <c r="H20979">
        <f>Adjusted_Series!H20979</f>
        <v>1</v>
      </c>
      <c r="I20979">
        <f>Adjusted_Series!I20979/Installed_capacity_init!$H$2</f>
        <v>4.3241066122726497E-2</v>
      </c>
      <c r="J20979">
        <f>Adjusted_Series!J20979</f>
        <v>3908.9636300000002</v>
      </c>
      <c r="K20979">
        <f>Adjusted_Series!K20979</f>
        <v>31860.422299999998</v>
      </c>
    </row>
    <row r="20980" spans="1:11" x14ac:dyDescent="0.35">
      <c r="A20980">
        <v>2040</v>
      </c>
      <c r="B20980">
        <f>Representative_days!C20981</f>
        <v>1</v>
      </c>
      <c r="C20980">
        <f>Adjusted_Series!C20980</f>
        <v>0</v>
      </c>
      <c r="D20980">
        <f>Adjusted_Series!D20980</f>
        <v>7.5183674000000006E-2</v>
      </c>
      <c r="E20980">
        <f>Adjusted_Series!E20980</f>
        <v>0.77763545599999995</v>
      </c>
      <c r="F20980">
        <f>Adjusted_Series!F20980</f>
        <v>1</v>
      </c>
      <c r="G20980">
        <f>Adjusted_Series!G20980</f>
        <v>1</v>
      </c>
      <c r="H20980">
        <f>Adjusted_Series!H20980</f>
        <v>1</v>
      </c>
      <c r="I20980">
        <f>Adjusted_Series!I20980/Installed_capacity_init!$H$2</f>
        <v>4.4808368859425456E-2</v>
      </c>
      <c r="J20980">
        <f>Adjusted_Series!J20980</f>
        <v>4059.1314550000002</v>
      </c>
      <c r="K20980">
        <f>Adjusted_Series!K20980</f>
        <v>30837.068950000001</v>
      </c>
    </row>
    <row r="20981" spans="1:11" x14ac:dyDescent="0.35">
      <c r="A20981">
        <v>2040</v>
      </c>
      <c r="B20981">
        <f>Representative_days!C20982</f>
        <v>1</v>
      </c>
      <c r="C20981">
        <f>Adjusted_Series!C20981</f>
        <v>0</v>
      </c>
      <c r="D20981">
        <f>Adjusted_Series!D20981</f>
        <v>7.2284433999999995E-2</v>
      </c>
      <c r="E20981">
        <f>Adjusted_Series!E20981</f>
        <v>0.76169647900000004</v>
      </c>
      <c r="F20981">
        <f>Adjusted_Series!F20981</f>
        <v>1</v>
      </c>
      <c r="G20981">
        <f>Adjusted_Series!G20981</f>
        <v>1</v>
      </c>
      <c r="H20981">
        <f>Adjusted_Series!H20981</f>
        <v>1</v>
      </c>
      <c r="I20981">
        <f>Adjusted_Series!I20981/Installed_capacity_init!$H$2</f>
        <v>4.6379596124426312E-2</v>
      </c>
      <c r="J20981">
        <f>Adjusted_Series!J20981</f>
        <v>4217.9306959999994</v>
      </c>
      <c r="K20981">
        <f>Adjusted_Series!K20981</f>
        <v>34039.143580000004</v>
      </c>
    </row>
    <row r="20982" spans="1:11" x14ac:dyDescent="0.35">
      <c r="A20982">
        <v>2040</v>
      </c>
      <c r="B20982">
        <f>Representative_days!C20983</f>
        <v>1</v>
      </c>
      <c r="C20982">
        <f>Adjusted_Series!C20982</f>
        <v>0</v>
      </c>
      <c r="D20982">
        <f>Adjusted_Series!D20982</f>
        <v>7.1542936000000001E-2</v>
      </c>
      <c r="E20982">
        <f>Adjusted_Series!E20982</f>
        <v>0.76914789800000005</v>
      </c>
      <c r="F20982">
        <f>Adjusted_Series!F20982</f>
        <v>1</v>
      </c>
      <c r="G20982">
        <f>Adjusted_Series!G20982</f>
        <v>1</v>
      </c>
      <c r="H20982">
        <f>Adjusted_Series!H20982</f>
        <v>1</v>
      </c>
      <c r="I20982">
        <f>Adjusted_Series!I20982/Installed_capacity_init!$H$2</f>
        <v>4.8320854750977395E-2</v>
      </c>
      <c r="J20982">
        <f>Adjusted_Series!J20982</f>
        <v>4331.738206</v>
      </c>
      <c r="K20982">
        <f>Adjusted_Series!K20982</f>
        <v>46191.411299999898</v>
      </c>
    </row>
    <row r="20983" spans="1:11" x14ac:dyDescent="0.35">
      <c r="A20983">
        <v>2040</v>
      </c>
      <c r="B20983">
        <f>Representative_days!C20984</f>
        <v>1</v>
      </c>
      <c r="C20983">
        <f>Adjusted_Series!C20983</f>
        <v>0</v>
      </c>
      <c r="D20983">
        <f>Adjusted_Series!D20983</f>
        <v>7.2407897999999998E-2</v>
      </c>
      <c r="E20983">
        <f>Adjusted_Series!E20983</f>
        <v>0.77504753500000001</v>
      </c>
      <c r="F20983">
        <f>Adjusted_Series!F20983</f>
        <v>1</v>
      </c>
      <c r="G20983">
        <f>Adjusted_Series!G20983</f>
        <v>1</v>
      </c>
      <c r="H20983">
        <f>Adjusted_Series!H20983</f>
        <v>1</v>
      </c>
      <c r="I20983">
        <f>Adjusted_Series!I20983/Installed_capacity_init!$H$2</f>
        <v>5.0275597569267375E-2</v>
      </c>
      <c r="J20983">
        <f>Adjusted_Series!J20983</f>
        <v>4448.5187070000002</v>
      </c>
      <c r="K20983">
        <f>Adjusted_Series!K20983</f>
        <v>69644.625230000005</v>
      </c>
    </row>
    <row r="20984" spans="1:11" x14ac:dyDescent="0.35">
      <c r="A20984">
        <v>2040</v>
      </c>
      <c r="B20984">
        <f>Representative_days!C20985</f>
        <v>1</v>
      </c>
      <c r="C20984">
        <f>Adjusted_Series!C20984</f>
        <v>1.7820763999999999E-2</v>
      </c>
      <c r="D20984">
        <f>Adjusted_Series!D20984</f>
        <v>7.4868790000000005E-2</v>
      </c>
      <c r="E20984">
        <f>Adjusted_Series!E20984</f>
        <v>0.77976004399999999</v>
      </c>
      <c r="F20984">
        <f>Adjusted_Series!F20984</f>
        <v>1</v>
      </c>
      <c r="G20984">
        <f>Adjusted_Series!G20984</f>
        <v>1</v>
      </c>
      <c r="H20984">
        <f>Adjusted_Series!H20984</f>
        <v>1</v>
      </c>
      <c r="I20984">
        <f>Adjusted_Series!I20984/Installed_capacity_init!$H$2</f>
        <v>5.2267701427842934E-2</v>
      </c>
      <c r="J20984">
        <f>Adjusted_Series!J20984</f>
        <v>4573.3537079999996</v>
      </c>
      <c r="K20984">
        <f>Adjusted_Series!K20984</f>
        <v>73389.085909999994</v>
      </c>
    </row>
    <row r="20985" spans="1:11" x14ac:dyDescent="0.35">
      <c r="A20985">
        <v>2040</v>
      </c>
      <c r="B20985">
        <f>Representative_days!C20986</f>
        <v>1</v>
      </c>
      <c r="C20985">
        <f>Adjusted_Series!C20985</f>
        <v>8.0455038000000006E-2</v>
      </c>
      <c r="D20985">
        <f>Adjusted_Series!D20985</f>
        <v>7.2969790000000007E-2</v>
      </c>
      <c r="E20985">
        <f>Adjusted_Series!E20985</f>
        <v>0.79717971099999996</v>
      </c>
      <c r="F20985">
        <f>Adjusted_Series!F20985</f>
        <v>1</v>
      </c>
      <c r="G20985">
        <f>Adjusted_Series!G20985</f>
        <v>1</v>
      </c>
      <c r="H20985">
        <f>Adjusted_Series!H20985</f>
        <v>1</v>
      </c>
      <c r="I20985">
        <f>Adjusted_Series!I20985/Installed_capacity_init!$H$2</f>
        <v>5.4272362995070544E-2</v>
      </c>
      <c r="J20985">
        <f>Adjusted_Series!J20985</f>
        <v>4704.7130520000001</v>
      </c>
      <c r="K20985">
        <f>Adjusted_Series!K20985</f>
        <v>75349.859769999995</v>
      </c>
    </row>
    <row r="20986" spans="1:11" x14ac:dyDescent="0.35">
      <c r="A20986">
        <v>2040</v>
      </c>
      <c r="B20986">
        <f>Representative_days!C20987</f>
        <v>1</v>
      </c>
      <c r="C20986">
        <f>Adjusted_Series!C20986</f>
        <v>9.8494652000000002E-2</v>
      </c>
      <c r="D20986">
        <f>Adjusted_Series!D20986</f>
        <v>7.2620977000000003E-2</v>
      </c>
      <c r="E20986">
        <f>Adjusted_Series!E20986</f>
        <v>0.82248877799999998</v>
      </c>
      <c r="F20986">
        <f>Adjusted_Series!F20986</f>
        <v>1</v>
      </c>
      <c r="G20986">
        <f>Adjusted_Series!G20986</f>
        <v>1</v>
      </c>
      <c r="H20986">
        <f>Adjusted_Series!H20986</f>
        <v>1</v>
      </c>
      <c r="I20986">
        <f>Adjusted_Series!I20986/Installed_capacity_init!$H$2</f>
        <v>5.6134009858915521E-2</v>
      </c>
      <c r="J20986">
        <f>Adjusted_Series!J20986</f>
        <v>4833.6781679999995</v>
      </c>
      <c r="K20986">
        <f>Adjusted_Series!K20986</f>
        <v>73121.684999999998</v>
      </c>
    </row>
    <row r="20987" spans="1:11" x14ac:dyDescent="0.35">
      <c r="A20987">
        <v>2040</v>
      </c>
      <c r="B20987">
        <f>Representative_days!C20988</f>
        <v>1</v>
      </c>
      <c r="C20987">
        <f>Adjusted_Series!C20987</f>
        <v>0.15678858700000001</v>
      </c>
      <c r="D20987">
        <f>Adjusted_Series!D20987</f>
        <v>7.4033012999999995E-2</v>
      </c>
      <c r="E20987">
        <f>Adjusted_Series!E20987</f>
        <v>0.84666221900000005</v>
      </c>
      <c r="F20987">
        <f>Adjusted_Series!F20987</f>
        <v>1</v>
      </c>
      <c r="G20987">
        <f>Adjusted_Series!G20987</f>
        <v>1</v>
      </c>
      <c r="H20987">
        <f>Adjusted_Series!H20987</f>
        <v>1</v>
      </c>
      <c r="I20987">
        <f>Adjusted_Series!I20987/Installed_capacity_init!$H$2</f>
        <v>5.823922293047764E-2</v>
      </c>
      <c r="J20987">
        <f>Adjusted_Series!J20987</f>
        <v>4968.6197529999999</v>
      </c>
      <c r="K20987">
        <f>Adjusted_Series!K20987</f>
        <v>67701.679220000005</v>
      </c>
    </row>
    <row r="20988" spans="1:11" x14ac:dyDescent="0.35">
      <c r="A20988">
        <v>2040</v>
      </c>
      <c r="B20988">
        <f>Representative_days!C20989</f>
        <v>1</v>
      </c>
      <c r="C20988">
        <f>Adjusted_Series!C20988</f>
        <v>0.22371253799999999</v>
      </c>
      <c r="D20988">
        <f>Adjusted_Series!D20988</f>
        <v>9.8987485E-2</v>
      </c>
      <c r="E20988">
        <f>Adjusted_Series!E20988</f>
        <v>0.86699436299999999</v>
      </c>
      <c r="F20988">
        <f>Adjusted_Series!F20988</f>
        <v>1</v>
      </c>
      <c r="G20988">
        <f>Adjusted_Series!G20988</f>
        <v>1</v>
      </c>
      <c r="H20988">
        <f>Adjusted_Series!H20988</f>
        <v>1</v>
      </c>
      <c r="I20988">
        <f>Adjusted_Series!I20988/Installed_capacity_init!$H$2</f>
        <v>5.8969697773244949E-2</v>
      </c>
      <c r="J20988">
        <f>Adjusted_Series!J20988</f>
        <v>5033.9106869999996</v>
      </c>
      <c r="K20988">
        <f>Adjusted_Series!K20988</f>
        <v>63525.3554</v>
      </c>
    </row>
    <row r="20989" spans="1:11" x14ac:dyDescent="0.35">
      <c r="A20989">
        <v>2040</v>
      </c>
      <c r="B20989">
        <f>Representative_days!C20990</f>
        <v>1</v>
      </c>
      <c r="C20989">
        <f>Adjusted_Series!C20989</f>
        <v>0.237136755</v>
      </c>
      <c r="D20989">
        <f>Adjusted_Series!D20989</f>
        <v>0.13242330299999999</v>
      </c>
      <c r="E20989">
        <f>Adjusted_Series!E20989</f>
        <v>0.87381576999999999</v>
      </c>
      <c r="F20989">
        <f>Adjusted_Series!F20989</f>
        <v>1</v>
      </c>
      <c r="G20989">
        <f>Adjusted_Series!G20989</f>
        <v>1</v>
      </c>
      <c r="H20989">
        <f>Adjusted_Series!H20989</f>
        <v>1</v>
      </c>
      <c r="I20989">
        <f>Adjusted_Series!I20989/Installed_capacity_init!$H$2</f>
        <v>5.965393251742309E-2</v>
      </c>
      <c r="J20989">
        <f>Adjusted_Series!J20989</f>
        <v>5103.9307129999997</v>
      </c>
      <c r="K20989">
        <f>Adjusted_Series!K20989</f>
        <v>67313.627940000006</v>
      </c>
    </row>
    <row r="20990" spans="1:11" x14ac:dyDescent="0.35">
      <c r="A20990">
        <v>2040</v>
      </c>
      <c r="B20990">
        <f>Representative_days!C20991</f>
        <v>1</v>
      </c>
      <c r="C20990">
        <f>Adjusted_Series!C20990</f>
        <v>0.202772382</v>
      </c>
      <c r="D20990">
        <f>Adjusted_Series!D20990</f>
        <v>0.175939293</v>
      </c>
      <c r="E20990">
        <f>Adjusted_Series!E20990</f>
        <v>0.87055523999999995</v>
      </c>
      <c r="F20990">
        <f>Adjusted_Series!F20990</f>
        <v>1</v>
      </c>
      <c r="G20990">
        <f>Adjusted_Series!G20990</f>
        <v>1</v>
      </c>
      <c r="H20990">
        <f>Adjusted_Series!H20990</f>
        <v>1</v>
      </c>
      <c r="I20990">
        <f>Adjusted_Series!I20990/Installed_capacity_init!$H$2</f>
        <v>6.0112417644059148E-2</v>
      </c>
      <c r="J20990">
        <f>Adjusted_Series!J20990</f>
        <v>5171.8366040000001</v>
      </c>
      <c r="K20990">
        <f>Adjusted_Series!K20990</f>
        <v>60444.853159999999</v>
      </c>
    </row>
    <row r="20991" spans="1:11" x14ac:dyDescent="0.35">
      <c r="A20991">
        <v>2040</v>
      </c>
      <c r="B20991">
        <f>Representative_days!C20992</f>
        <v>1</v>
      </c>
      <c r="C20991">
        <f>Adjusted_Series!C20991</f>
        <v>0.18153965699999999</v>
      </c>
      <c r="D20991">
        <f>Adjusted_Series!D20991</f>
        <v>0.160462198</v>
      </c>
      <c r="E20991">
        <f>Adjusted_Series!E20991</f>
        <v>0.86369231899999999</v>
      </c>
      <c r="F20991">
        <f>Adjusted_Series!F20991</f>
        <v>1</v>
      </c>
      <c r="G20991">
        <f>Adjusted_Series!G20991</f>
        <v>1</v>
      </c>
      <c r="H20991">
        <f>Adjusted_Series!H20991</f>
        <v>1</v>
      </c>
      <c r="I20991">
        <f>Adjusted_Series!I20991/Installed_capacity_init!$H$2</f>
        <v>6.0639428947815738E-2</v>
      </c>
      <c r="J20991">
        <f>Adjusted_Series!J20991</f>
        <v>5233.3077469999998</v>
      </c>
      <c r="K20991">
        <f>Adjusted_Series!K20991</f>
        <v>61160.039860000004</v>
      </c>
    </row>
    <row r="20992" spans="1:11" x14ac:dyDescent="0.35">
      <c r="A20992">
        <v>2040</v>
      </c>
      <c r="B20992">
        <f>Representative_days!C20993</f>
        <v>1</v>
      </c>
      <c r="C20992">
        <f>Adjusted_Series!C20992</f>
        <v>0.14394789499999999</v>
      </c>
      <c r="D20992">
        <f>Adjusted_Series!D20992</f>
        <v>0.149662829</v>
      </c>
      <c r="E20992">
        <f>Adjusted_Series!E20992</f>
        <v>0.852130638</v>
      </c>
      <c r="F20992">
        <f>Adjusted_Series!F20992</f>
        <v>1</v>
      </c>
      <c r="G20992">
        <f>Adjusted_Series!G20992</f>
        <v>1</v>
      </c>
      <c r="H20992">
        <f>Adjusted_Series!H20992</f>
        <v>1</v>
      </c>
      <c r="I20992">
        <f>Adjusted_Series!I20992/Installed_capacity_init!$H$2</f>
        <v>6.0990755396906349E-2</v>
      </c>
      <c r="J20992">
        <f>Adjusted_Series!J20992</f>
        <v>5311.5733599999994</v>
      </c>
      <c r="K20992">
        <f>Adjusted_Series!K20992</f>
        <v>66100.620060000001</v>
      </c>
    </row>
    <row r="20993" spans="1:11" x14ac:dyDescent="0.35">
      <c r="A20993">
        <v>2040</v>
      </c>
      <c r="B20993">
        <f>Representative_days!C20994</f>
        <v>1</v>
      </c>
      <c r="C20993">
        <f>Adjusted_Series!C20993</f>
        <v>8.4993414000000003E-2</v>
      </c>
      <c r="D20993">
        <f>Adjusted_Series!D20993</f>
        <v>0.14377535</v>
      </c>
      <c r="E20993">
        <f>Adjusted_Series!E20993</f>
        <v>0.83063835100000005</v>
      </c>
      <c r="F20993">
        <f>Adjusted_Series!F20993</f>
        <v>1</v>
      </c>
      <c r="G20993">
        <f>Adjusted_Series!G20993</f>
        <v>1</v>
      </c>
      <c r="H20993">
        <f>Adjusted_Series!H20993</f>
        <v>1</v>
      </c>
      <c r="I20993">
        <f>Adjusted_Series!I20993/Installed_capacity_init!$H$2</f>
        <v>6.1146749787523373E-2</v>
      </c>
      <c r="J20993">
        <f>Adjusted_Series!J20993</f>
        <v>5386.272113</v>
      </c>
      <c r="K20993">
        <f>Adjusted_Series!K20993</f>
        <v>64733.846380000003</v>
      </c>
    </row>
    <row r="20994" spans="1:11" x14ac:dyDescent="0.35">
      <c r="A20994">
        <v>2040</v>
      </c>
      <c r="B20994">
        <f>Representative_days!C20995</f>
        <v>1</v>
      </c>
      <c r="C20994">
        <f>Adjusted_Series!C20994</f>
        <v>4.9409860999999999E-2</v>
      </c>
      <c r="D20994">
        <f>Adjusted_Series!D20994</f>
        <v>0.124063865</v>
      </c>
      <c r="E20994">
        <f>Adjusted_Series!E20994</f>
        <v>0.86126027900000002</v>
      </c>
      <c r="F20994">
        <f>Adjusted_Series!F20994</f>
        <v>1</v>
      </c>
      <c r="G20994">
        <f>Adjusted_Series!G20994</f>
        <v>1</v>
      </c>
      <c r="H20994">
        <f>Adjusted_Series!H20994</f>
        <v>1</v>
      </c>
      <c r="I20994">
        <f>Adjusted_Series!I20994/Installed_capacity_init!$H$2</f>
        <v>6.1954363250042499E-2</v>
      </c>
      <c r="J20994">
        <f>Adjusted_Series!J20994</f>
        <v>5586.9887560000006</v>
      </c>
      <c r="K20994">
        <f>Adjusted_Series!K20994</f>
        <v>60315.489690000002</v>
      </c>
    </row>
    <row r="20995" spans="1:11" x14ac:dyDescent="0.35">
      <c r="A20995">
        <v>2040</v>
      </c>
      <c r="B20995">
        <f>Representative_days!C20996</f>
        <v>1</v>
      </c>
      <c r="C20995">
        <f>Adjusted_Series!C20995</f>
        <v>0</v>
      </c>
      <c r="D20995">
        <f>Adjusted_Series!D20995</f>
        <v>0.11038974999999999</v>
      </c>
      <c r="E20995">
        <f>Adjusted_Series!E20995</f>
        <v>0.88336776699999997</v>
      </c>
      <c r="F20995">
        <f>Adjusted_Series!F20995</f>
        <v>1</v>
      </c>
      <c r="G20995">
        <f>Adjusted_Series!G20995</f>
        <v>1</v>
      </c>
      <c r="H20995">
        <f>Adjusted_Series!H20995</f>
        <v>1</v>
      </c>
      <c r="I20995">
        <f>Adjusted_Series!I20995/Installed_capacity_init!$H$2</f>
        <v>6.2827735169131399E-2</v>
      </c>
      <c r="J20995">
        <f>Adjusted_Series!J20995</f>
        <v>5803.6071320000001</v>
      </c>
      <c r="K20995">
        <f>Adjusted_Series!K20995</f>
        <v>68179.634539999999</v>
      </c>
    </row>
    <row r="20996" spans="1:11" x14ac:dyDescent="0.35">
      <c r="A20996">
        <v>2040</v>
      </c>
      <c r="B20996">
        <f>Representative_days!C20997</f>
        <v>1</v>
      </c>
      <c r="C20996">
        <f>Adjusted_Series!C20996</f>
        <v>0</v>
      </c>
      <c r="D20996">
        <f>Adjusted_Series!D20996</f>
        <v>0.102209192</v>
      </c>
      <c r="E20996">
        <f>Adjusted_Series!E20996</f>
        <v>0.89772787700000001</v>
      </c>
      <c r="F20996">
        <f>Adjusted_Series!F20996</f>
        <v>1</v>
      </c>
      <c r="G20996">
        <f>Adjusted_Series!G20996</f>
        <v>1</v>
      </c>
      <c r="H20996">
        <f>Adjusted_Series!H20996</f>
        <v>1</v>
      </c>
      <c r="I20996">
        <f>Adjusted_Series!I20996/Installed_capacity_init!$H$2</f>
        <v>6.3811433962264158E-2</v>
      </c>
      <c r="J20996">
        <f>Adjusted_Series!J20996</f>
        <v>6019.5198380000002</v>
      </c>
      <c r="K20996">
        <f>Adjusted_Series!K20996</f>
        <v>69227.851550000007</v>
      </c>
    </row>
    <row r="20997" spans="1:11" x14ac:dyDescent="0.35">
      <c r="A20997">
        <v>2040</v>
      </c>
      <c r="B20997">
        <f>Representative_days!C20998</f>
        <v>1</v>
      </c>
      <c r="C20997">
        <f>Adjusted_Series!C20997</f>
        <v>0</v>
      </c>
      <c r="D20997">
        <f>Adjusted_Series!D20997</f>
        <v>0.119310693</v>
      </c>
      <c r="E20997">
        <f>Adjusted_Series!E20997</f>
        <v>0.92638206099999998</v>
      </c>
      <c r="F20997">
        <f>Adjusted_Series!F20997</f>
        <v>1</v>
      </c>
      <c r="G20997">
        <f>Adjusted_Series!G20997</f>
        <v>1</v>
      </c>
      <c r="H20997">
        <f>Adjusted_Series!H20997</f>
        <v>1</v>
      </c>
      <c r="I20997">
        <f>Adjusted_Series!I20997/Installed_capacity_init!$H$2</f>
        <v>6.4810647033826288E-2</v>
      </c>
      <c r="J20997">
        <f>Adjusted_Series!J20997</f>
        <v>6247.6969520000002</v>
      </c>
      <c r="K20997">
        <f>Adjusted_Series!K20997</f>
        <v>62863.535829999993</v>
      </c>
    </row>
    <row r="20998" spans="1:11" x14ac:dyDescent="0.35">
      <c r="A20998">
        <v>2040</v>
      </c>
      <c r="B20998">
        <f>Representative_days!C20999</f>
        <v>1</v>
      </c>
      <c r="C20998">
        <f>Adjusted_Series!C20998</f>
        <v>0</v>
      </c>
      <c r="D20998">
        <f>Adjusted_Series!D20998</f>
        <v>0.142123746</v>
      </c>
      <c r="E20998">
        <f>Adjusted_Series!E20998</f>
        <v>0.94047206000000005</v>
      </c>
      <c r="F20998">
        <f>Adjusted_Series!F20998</f>
        <v>1</v>
      </c>
      <c r="G20998">
        <f>Adjusted_Series!G20998</f>
        <v>1</v>
      </c>
      <c r="H20998">
        <f>Adjusted_Series!H20998</f>
        <v>1</v>
      </c>
      <c r="I20998">
        <f>Adjusted_Series!I20998/Installed_capacity_init!$H$2</f>
        <v>6.494059314975352E-2</v>
      </c>
      <c r="J20998">
        <f>Adjusted_Series!J20998</f>
        <v>6395.2546300000004</v>
      </c>
      <c r="K20998">
        <f>Adjusted_Series!K20998</f>
        <v>51177.466</v>
      </c>
    </row>
    <row r="20999" spans="1:11" x14ac:dyDescent="0.35">
      <c r="A20999">
        <v>2040</v>
      </c>
      <c r="B20999">
        <f>Representative_days!C21000</f>
        <v>1</v>
      </c>
      <c r="C20999">
        <f>Adjusted_Series!C20999</f>
        <v>0</v>
      </c>
      <c r="D20999">
        <f>Adjusted_Series!D20999</f>
        <v>0.171062674</v>
      </c>
      <c r="E20999">
        <f>Adjusted_Series!E20999</f>
        <v>0.94986283900000001</v>
      </c>
      <c r="F20999">
        <f>Adjusted_Series!F20999</f>
        <v>1</v>
      </c>
      <c r="G20999">
        <f>Adjusted_Series!G20999</f>
        <v>1</v>
      </c>
      <c r="H20999">
        <f>Adjusted_Series!H20999</f>
        <v>1</v>
      </c>
      <c r="I20999">
        <f>Adjusted_Series!I20999/Installed_capacity_init!$H$2</f>
        <v>6.5038699303076652E-2</v>
      </c>
      <c r="J20999">
        <f>Adjusted_Series!J20999</f>
        <v>6540.731734</v>
      </c>
      <c r="K20999">
        <f>Adjusted_Series!K20999</f>
        <v>43128.501989999997</v>
      </c>
    </row>
    <row r="21000" spans="1:11" x14ac:dyDescent="0.35">
      <c r="A21000">
        <v>2040</v>
      </c>
      <c r="B21000">
        <f>Representative_days!C21001</f>
        <v>1</v>
      </c>
      <c r="C21000">
        <f>Adjusted_Series!C21000</f>
        <v>0</v>
      </c>
      <c r="D21000">
        <f>Adjusted_Series!D21000</f>
        <v>0.18120544399999999</v>
      </c>
      <c r="E21000">
        <f>Adjusted_Series!E21000</f>
        <v>0.95259380800000004</v>
      </c>
      <c r="F21000">
        <f>Adjusted_Series!F21000</f>
        <v>1</v>
      </c>
      <c r="G21000">
        <f>Adjusted_Series!G21000</f>
        <v>1</v>
      </c>
      <c r="H21000">
        <f>Adjusted_Series!H21000</f>
        <v>1</v>
      </c>
      <c r="I21000">
        <f>Adjusted_Series!I21000/Installed_capacity_init!$H$2</f>
        <v>6.8195197773244953E-2</v>
      </c>
      <c r="J21000">
        <f>Adjusted_Series!J21000</f>
        <v>6875.1327250000004</v>
      </c>
      <c r="K21000">
        <f>Adjusted_Series!K21000</f>
        <v>38951.559280000001</v>
      </c>
    </row>
    <row r="21001" spans="1:11" x14ac:dyDescent="0.35">
      <c r="A21001">
        <v>2040</v>
      </c>
      <c r="B21001">
        <f>Representative_days!C21002</f>
        <v>1</v>
      </c>
      <c r="C21001">
        <f>Adjusted_Series!C21001</f>
        <v>0</v>
      </c>
      <c r="D21001">
        <f>Adjusted_Series!D21001</f>
        <v>0.19953456899999999</v>
      </c>
      <c r="E21001">
        <f>Adjusted_Series!E21001</f>
        <v>0.95063254200000002</v>
      </c>
      <c r="F21001">
        <f>Adjusted_Series!F21001</f>
        <v>1</v>
      </c>
      <c r="G21001">
        <f>Adjusted_Series!G21001</f>
        <v>1</v>
      </c>
      <c r="H21001">
        <f>Adjusted_Series!H21001</f>
        <v>1</v>
      </c>
      <c r="I21001">
        <f>Adjusted_Series!I21001/Installed_capacity_init!$H$2</f>
        <v>7.1206652898181191E-2</v>
      </c>
      <c r="J21001">
        <f>Adjusted_Series!J21001</f>
        <v>7176.7690139999995</v>
      </c>
      <c r="K21001">
        <f>Adjusted_Series!K21001</f>
        <v>35687.198470000003</v>
      </c>
    </row>
    <row r="21002" spans="1:11" x14ac:dyDescent="0.35">
      <c r="A21002">
        <v>2040</v>
      </c>
      <c r="B21002">
        <f>Representative_days!C21003</f>
        <v>2</v>
      </c>
      <c r="C21002">
        <f>Adjusted_Series!C21002</f>
        <v>0</v>
      </c>
      <c r="D21002">
        <f>Adjusted_Series!D21002</f>
        <v>7.6942328437951998E-2</v>
      </c>
      <c r="E21002">
        <f>Adjusted_Series!E21002</f>
        <v>0.88161452783518801</v>
      </c>
      <c r="F21002">
        <f>Adjusted_Series!F21002</f>
        <v>1</v>
      </c>
      <c r="G21002">
        <f>Adjusted_Series!G21002</f>
        <v>1</v>
      </c>
      <c r="H21002">
        <f>Adjusted_Series!H21002</f>
        <v>1</v>
      </c>
      <c r="I21002">
        <f>Adjusted_Series!I21002/Installed_capacity_init!$H$2</f>
        <v>6.1094310837135984E-2</v>
      </c>
      <c r="J21002">
        <f>Adjusted_Series!J21002</f>
        <v>4724.6789062953594</v>
      </c>
      <c r="K21002">
        <f>Adjusted_Series!K21002</f>
        <v>34872.028404080003</v>
      </c>
    </row>
    <row r="21003" spans="1:11" x14ac:dyDescent="0.35">
      <c r="A21003">
        <v>2040</v>
      </c>
      <c r="B21003">
        <f>Representative_days!C21004</f>
        <v>2</v>
      </c>
      <c r="C21003">
        <f>Adjusted_Series!C21003</f>
        <v>0</v>
      </c>
      <c r="D21003">
        <f>Adjusted_Series!D21003</f>
        <v>7.5509960165220005E-2</v>
      </c>
      <c r="E21003">
        <f>Adjusted_Series!E21003</f>
        <v>0.88715074665349103</v>
      </c>
      <c r="F21003">
        <f>Adjusted_Series!F21003</f>
        <v>1</v>
      </c>
      <c r="G21003">
        <f>Adjusted_Series!G21003</f>
        <v>1</v>
      </c>
      <c r="H21003">
        <f>Adjusted_Series!H21003</f>
        <v>1</v>
      </c>
      <c r="I21003">
        <f>Adjusted_Series!I21003/Installed_capacity_init!$H$2</f>
        <v>6.0424841010021928E-2</v>
      </c>
      <c r="J21003">
        <f>Adjusted_Series!J21003</f>
        <v>4729.0917319685905</v>
      </c>
      <c r="K21003">
        <f>Adjusted_Series!K21003</f>
        <v>33459.162396740598</v>
      </c>
    </row>
    <row r="21004" spans="1:11" x14ac:dyDescent="0.35">
      <c r="A21004">
        <v>2040</v>
      </c>
      <c r="B21004">
        <f>Representative_days!C21005</f>
        <v>2</v>
      </c>
      <c r="C21004">
        <f>Adjusted_Series!C21004</f>
        <v>0</v>
      </c>
      <c r="D21004">
        <f>Adjusted_Series!D21004</f>
        <v>7.5235502701802903E-2</v>
      </c>
      <c r="E21004">
        <f>Adjusted_Series!E21004</f>
        <v>0.88794631500543697</v>
      </c>
      <c r="F21004">
        <f>Adjusted_Series!F21004</f>
        <v>1</v>
      </c>
      <c r="G21004">
        <f>Adjusted_Series!G21004</f>
        <v>1</v>
      </c>
      <c r="H21004">
        <f>Adjusted_Series!H21004</f>
        <v>1</v>
      </c>
      <c r="I21004">
        <f>Adjusted_Series!I21004/Installed_capacity_init!$H$2</f>
        <v>5.9169594216681706E-2</v>
      </c>
      <c r="J21004">
        <f>Adjusted_Series!J21004</f>
        <v>4714.2883010896803</v>
      </c>
      <c r="K21004">
        <f>Adjusted_Series!K21004</f>
        <v>32809.361462829198</v>
      </c>
    </row>
    <row r="21005" spans="1:11" x14ac:dyDescent="0.35">
      <c r="A21005">
        <v>2040</v>
      </c>
      <c r="B21005">
        <f>Representative_days!C21006</f>
        <v>2</v>
      </c>
      <c r="C21005">
        <f>Adjusted_Series!C21005</f>
        <v>0</v>
      </c>
      <c r="D21005">
        <f>Adjusted_Series!D21005</f>
        <v>7.6095474169735902E-2</v>
      </c>
      <c r="E21005">
        <f>Adjusted_Series!E21005</f>
        <v>0.88325155085413298</v>
      </c>
      <c r="F21005">
        <f>Adjusted_Series!F21005</f>
        <v>1</v>
      </c>
      <c r="G21005">
        <f>Adjusted_Series!G21005</f>
        <v>1</v>
      </c>
      <c r="H21005">
        <f>Adjusted_Series!H21005</f>
        <v>1</v>
      </c>
      <c r="I21005">
        <f>Adjusted_Series!I21005/Installed_capacity_init!$H$2</f>
        <v>5.78851106846308E-2</v>
      </c>
      <c r="J21005">
        <f>Adjusted_Series!J21005</f>
        <v>4698.3135911470099</v>
      </c>
      <c r="K21005">
        <f>Adjusted_Series!K21005</f>
        <v>32710.598325737003</v>
      </c>
    </row>
    <row r="21006" spans="1:11" x14ac:dyDescent="0.35">
      <c r="A21006">
        <v>2040</v>
      </c>
      <c r="B21006">
        <f>Representative_days!C21007</f>
        <v>2</v>
      </c>
      <c r="C21006">
        <f>Adjusted_Series!C21006</f>
        <v>0</v>
      </c>
      <c r="D21006">
        <f>Adjusted_Series!D21006</f>
        <v>7.6835650573637795E-2</v>
      </c>
      <c r="E21006">
        <f>Adjusted_Series!E21006</f>
        <v>0.88934344859732894</v>
      </c>
      <c r="F21006">
        <f>Adjusted_Series!F21006</f>
        <v>1</v>
      </c>
      <c r="G21006">
        <f>Adjusted_Series!G21006</f>
        <v>1</v>
      </c>
      <c r="H21006">
        <f>Adjusted_Series!H21006</f>
        <v>1</v>
      </c>
      <c r="I21006">
        <f>Adjusted_Series!I21006/Installed_capacity_init!$H$2</f>
        <v>5.9045531475202022E-2</v>
      </c>
      <c r="J21006">
        <f>Adjusted_Series!J21006</f>
        <v>4711.1398640550997</v>
      </c>
      <c r="K21006">
        <f>Adjusted_Series!K21006</f>
        <v>35261.738231310002</v>
      </c>
    </row>
    <row r="21007" spans="1:11" x14ac:dyDescent="0.35">
      <c r="A21007">
        <v>2040</v>
      </c>
      <c r="B21007">
        <f>Representative_days!C21008</f>
        <v>2</v>
      </c>
      <c r="C21007">
        <f>Adjusted_Series!C21007</f>
        <v>9.8431116337834197E-4</v>
      </c>
      <c r="D21007">
        <f>Adjusted_Series!D21007</f>
        <v>7.9149107828688503E-2</v>
      </c>
      <c r="E21007">
        <f>Adjusted_Series!E21007</f>
        <v>0.89164297863126396</v>
      </c>
      <c r="F21007">
        <f>Adjusted_Series!F21007</f>
        <v>1</v>
      </c>
      <c r="G21007">
        <f>Adjusted_Series!G21007</f>
        <v>1</v>
      </c>
      <c r="H21007">
        <f>Adjusted_Series!H21007</f>
        <v>1</v>
      </c>
      <c r="I21007">
        <f>Adjusted_Series!I21007/Installed_capacity_init!$H$2</f>
        <v>5.998880637564763E-2</v>
      </c>
      <c r="J21007">
        <f>Adjusted_Series!J21007</f>
        <v>4704.9981035723704</v>
      </c>
      <c r="K21007">
        <f>Adjusted_Series!K21007</f>
        <v>43610.195108603897</v>
      </c>
    </row>
    <row r="21008" spans="1:11" x14ac:dyDescent="0.35">
      <c r="A21008">
        <v>2040</v>
      </c>
      <c r="B21008">
        <f>Representative_days!C21009</f>
        <v>2</v>
      </c>
      <c r="C21008">
        <f>Adjusted_Series!C21008</f>
        <v>6.7947578691476607E-2</v>
      </c>
      <c r="D21008">
        <f>Adjusted_Series!D21008</f>
        <v>8.2126139923303004E-2</v>
      </c>
      <c r="E21008">
        <f>Adjusted_Series!E21008</f>
        <v>0.88892430683038304</v>
      </c>
      <c r="F21008">
        <f>Adjusted_Series!F21008</f>
        <v>1</v>
      </c>
      <c r="G21008">
        <f>Adjusted_Series!G21008</f>
        <v>1</v>
      </c>
      <c r="H21008">
        <f>Adjusted_Series!H21008</f>
        <v>1</v>
      </c>
      <c r="I21008">
        <f>Adjusted_Series!I21008/Installed_capacity_init!$H$2</f>
        <v>6.0868211832423934E-2</v>
      </c>
      <c r="J21008">
        <f>Adjusted_Series!J21008</f>
        <v>4699.4326613344801</v>
      </c>
      <c r="K21008">
        <f>Adjusted_Series!K21008</f>
        <v>49303.166102162199</v>
      </c>
    </row>
    <row r="21009" spans="1:11" x14ac:dyDescent="0.35">
      <c r="A21009">
        <v>2040</v>
      </c>
      <c r="B21009">
        <f>Representative_days!C21010</f>
        <v>2</v>
      </c>
      <c r="C21009">
        <f>Adjusted_Series!C21009</f>
        <v>0.19079252380473599</v>
      </c>
      <c r="D21009">
        <f>Adjusted_Series!D21009</f>
        <v>8.8336541249352599E-2</v>
      </c>
      <c r="E21009">
        <f>Adjusted_Series!E21009</f>
        <v>0.90689838434655601</v>
      </c>
      <c r="F21009">
        <f>Adjusted_Series!F21009</f>
        <v>1</v>
      </c>
      <c r="G21009">
        <f>Adjusted_Series!G21009</f>
        <v>1</v>
      </c>
      <c r="H21009">
        <f>Adjusted_Series!H21009</f>
        <v>1</v>
      </c>
      <c r="I21009">
        <f>Adjusted_Series!I21009/Installed_capacity_init!$H$2</f>
        <v>6.1988898088849227E-2</v>
      </c>
      <c r="J21009">
        <f>Adjusted_Series!J21009</f>
        <v>4698.7558315830101</v>
      </c>
      <c r="K21009">
        <f>Adjusted_Series!K21009</f>
        <v>54410.040577139</v>
      </c>
    </row>
    <row r="21010" spans="1:11" x14ac:dyDescent="0.35">
      <c r="A21010">
        <v>2040</v>
      </c>
      <c r="B21010">
        <f>Representative_days!C21011</f>
        <v>2</v>
      </c>
      <c r="C21010">
        <f>Adjusted_Series!C21010</f>
        <v>0.21304954185194999</v>
      </c>
      <c r="D21010">
        <f>Adjusted_Series!D21010</f>
        <v>9.8214324793081204E-2</v>
      </c>
      <c r="E21010">
        <f>Adjusted_Series!E21010</f>
        <v>0.91862509672741</v>
      </c>
      <c r="F21010">
        <f>Adjusted_Series!F21010</f>
        <v>1</v>
      </c>
      <c r="G21010">
        <f>Adjusted_Series!G21010</f>
        <v>1</v>
      </c>
      <c r="H21010">
        <f>Adjusted_Series!H21010</f>
        <v>1</v>
      </c>
      <c r="I21010">
        <f>Adjusted_Series!I21010/Installed_capacity_init!$H$2</f>
        <v>6.3445179589159961E-2</v>
      </c>
      <c r="J21010">
        <f>Adjusted_Series!J21010</f>
        <v>4709.3546556671499</v>
      </c>
      <c r="K21010">
        <f>Adjusted_Series!K21010</f>
        <v>55183.392362639199</v>
      </c>
    </row>
    <row r="21011" spans="1:11" x14ac:dyDescent="0.35">
      <c r="A21011">
        <v>2040</v>
      </c>
      <c r="B21011">
        <f>Representative_days!C21012</f>
        <v>2</v>
      </c>
      <c r="C21011">
        <f>Adjusted_Series!C21011</f>
        <v>0.27119419877300699</v>
      </c>
      <c r="D21011">
        <f>Adjusted_Series!D21011</f>
        <v>0.111246672281881</v>
      </c>
      <c r="E21011">
        <f>Adjusted_Series!E21011</f>
        <v>0.92347094198487401</v>
      </c>
      <c r="F21011">
        <f>Adjusted_Series!F21011</f>
        <v>1</v>
      </c>
      <c r="G21011">
        <f>Adjusted_Series!G21011</f>
        <v>1</v>
      </c>
      <c r="H21011">
        <f>Adjusted_Series!H21011</f>
        <v>1</v>
      </c>
      <c r="I21011">
        <f>Adjusted_Series!I21011/Installed_capacity_init!$H$2</f>
        <v>6.4887127272058559E-2</v>
      </c>
      <c r="J21011">
        <f>Adjusted_Series!J21011</f>
        <v>4722.29989032715</v>
      </c>
      <c r="K21011">
        <f>Adjusted_Series!K21011</f>
        <v>54650.706986419398</v>
      </c>
    </row>
    <row r="21012" spans="1:11" x14ac:dyDescent="0.35">
      <c r="A21012">
        <v>2040</v>
      </c>
      <c r="B21012">
        <f>Representative_days!C21013</f>
        <v>2</v>
      </c>
      <c r="C21012">
        <f>Adjusted_Series!C21012</f>
        <v>0.34395108370088201</v>
      </c>
      <c r="D21012">
        <f>Adjusted_Series!D21012</f>
        <v>0.125379669629478</v>
      </c>
      <c r="E21012">
        <f>Adjusted_Series!E21012</f>
        <v>0.93563471813785104</v>
      </c>
      <c r="F21012">
        <f>Adjusted_Series!F21012</f>
        <v>1</v>
      </c>
      <c r="G21012">
        <f>Adjusted_Series!G21012</f>
        <v>1</v>
      </c>
      <c r="H21012">
        <f>Adjusted_Series!H21012</f>
        <v>1</v>
      </c>
      <c r="I21012">
        <f>Adjusted_Series!I21012/Installed_capacity_init!$H$2</f>
        <v>6.5771875073866226E-2</v>
      </c>
      <c r="J21012">
        <f>Adjusted_Series!J21012</f>
        <v>4755.7071011770304</v>
      </c>
      <c r="K21012">
        <f>Adjusted_Series!K21012</f>
        <v>54290.738950581603</v>
      </c>
    </row>
    <row r="21013" spans="1:11" x14ac:dyDescent="0.35">
      <c r="A21013">
        <v>2040</v>
      </c>
      <c r="B21013">
        <f>Representative_days!C21014</f>
        <v>2</v>
      </c>
      <c r="C21013">
        <f>Adjusted_Series!C21013</f>
        <v>0.35392502961802202</v>
      </c>
      <c r="D21013">
        <f>Adjusted_Series!D21013</f>
        <v>0.14541899281974</v>
      </c>
      <c r="E21013">
        <f>Adjusted_Series!E21013</f>
        <v>0.93688648172205102</v>
      </c>
      <c r="F21013">
        <f>Adjusted_Series!F21013</f>
        <v>1</v>
      </c>
      <c r="G21013">
        <f>Adjusted_Series!G21013</f>
        <v>1</v>
      </c>
      <c r="H21013">
        <f>Adjusted_Series!H21013</f>
        <v>1</v>
      </c>
      <c r="I21013">
        <f>Adjusted_Series!I21013/Installed_capacity_init!$H$2</f>
        <v>6.6652696433946196E-2</v>
      </c>
      <c r="J21013">
        <f>Adjusted_Series!J21013</f>
        <v>4794.00438826753</v>
      </c>
      <c r="K21013">
        <f>Adjusted_Series!K21013</f>
        <v>53382.598059869597</v>
      </c>
    </row>
    <row r="21014" spans="1:11" x14ac:dyDescent="0.35">
      <c r="A21014">
        <v>2040</v>
      </c>
      <c r="B21014">
        <f>Representative_days!C21015</f>
        <v>2</v>
      </c>
      <c r="C21014">
        <f>Adjusted_Series!C21014</f>
        <v>0.30573931786478697</v>
      </c>
      <c r="D21014">
        <f>Adjusted_Series!D21014</f>
        <v>0.17093747201392201</v>
      </c>
      <c r="E21014">
        <f>Adjusted_Series!E21014</f>
        <v>0.92766971584744995</v>
      </c>
      <c r="F21014">
        <f>Adjusted_Series!F21014</f>
        <v>1</v>
      </c>
      <c r="G21014">
        <f>Adjusted_Series!G21014</f>
        <v>1</v>
      </c>
      <c r="H21014">
        <f>Adjusted_Series!H21014</f>
        <v>1</v>
      </c>
      <c r="I21014">
        <f>Adjusted_Series!I21014/Installed_capacity_init!$H$2</f>
        <v>6.7550063924075893E-2</v>
      </c>
      <c r="J21014">
        <f>Adjusted_Series!J21014</f>
        <v>4837.6670573801293</v>
      </c>
      <c r="K21014">
        <f>Adjusted_Series!K21014</f>
        <v>53055.401104612502</v>
      </c>
    </row>
    <row r="21015" spans="1:11" x14ac:dyDescent="0.35">
      <c r="A21015">
        <v>2040</v>
      </c>
      <c r="B21015">
        <f>Representative_days!C21016</f>
        <v>2</v>
      </c>
      <c r="C21015">
        <f>Adjusted_Series!C21015</f>
        <v>0.27587727704352299</v>
      </c>
      <c r="D21015">
        <f>Adjusted_Series!D21015</f>
        <v>0.165780619996796</v>
      </c>
      <c r="E21015">
        <f>Adjusted_Series!E21015</f>
        <v>0.93754970407381499</v>
      </c>
      <c r="F21015">
        <f>Adjusted_Series!F21015</f>
        <v>1</v>
      </c>
      <c r="G21015">
        <f>Adjusted_Series!G21015</f>
        <v>1</v>
      </c>
      <c r="H21015">
        <f>Adjusted_Series!H21015</f>
        <v>1</v>
      </c>
      <c r="I21015">
        <f>Adjusted_Series!I21015/Installed_capacity_init!$H$2</f>
        <v>6.7781433747101397E-2</v>
      </c>
      <c r="J21015">
        <f>Adjusted_Series!J21015</f>
        <v>4855.0372419774994</v>
      </c>
      <c r="K21015">
        <f>Adjusted_Series!K21015</f>
        <v>54268.534078208198</v>
      </c>
    </row>
    <row r="21016" spans="1:11" x14ac:dyDescent="0.35">
      <c r="A21016">
        <v>2040</v>
      </c>
      <c r="B21016">
        <f>Representative_days!C21017</f>
        <v>2</v>
      </c>
      <c r="C21016">
        <f>Adjusted_Series!C21016</f>
        <v>0.234421640943967</v>
      </c>
      <c r="D21016">
        <f>Adjusted_Series!D21016</f>
        <v>0.16380798465059099</v>
      </c>
      <c r="E21016">
        <f>Adjusted_Series!E21016</f>
        <v>0.94247864635377898</v>
      </c>
      <c r="F21016">
        <f>Adjusted_Series!F21016</f>
        <v>1</v>
      </c>
      <c r="G21016">
        <f>Adjusted_Series!G21016</f>
        <v>1</v>
      </c>
      <c r="H21016">
        <f>Adjusted_Series!H21016</f>
        <v>1</v>
      </c>
      <c r="I21016">
        <f>Adjusted_Series!I21016/Installed_capacity_init!$H$2</f>
        <v>6.8140761802024732E-2</v>
      </c>
      <c r="J21016">
        <f>Adjusted_Series!J21016</f>
        <v>4863.5932047388706</v>
      </c>
      <c r="K21016">
        <f>Adjusted_Series!K21016</f>
        <v>55458.0564033802</v>
      </c>
    </row>
    <row r="21017" spans="1:11" x14ac:dyDescent="0.35">
      <c r="A21017">
        <v>2040</v>
      </c>
      <c r="B21017">
        <f>Representative_days!C21018</f>
        <v>2</v>
      </c>
      <c r="C21017">
        <f>Adjusted_Series!C21017</f>
        <v>0.179021023352336</v>
      </c>
      <c r="D21017">
        <f>Adjusted_Series!D21017</f>
        <v>0.16492943540871099</v>
      </c>
      <c r="E21017">
        <f>Adjusted_Series!E21017</f>
        <v>0.93373996705599804</v>
      </c>
      <c r="F21017">
        <f>Adjusted_Series!F21017</f>
        <v>1</v>
      </c>
      <c r="G21017">
        <f>Adjusted_Series!G21017</f>
        <v>1</v>
      </c>
      <c r="H21017">
        <f>Adjusted_Series!H21017</f>
        <v>1</v>
      </c>
      <c r="I21017">
        <f>Adjusted_Series!I21017/Installed_capacity_init!$H$2</f>
        <v>6.8552918077109296E-2</v>
      </c>
      <c r="J21017">
        <f>Adjusted_Series!J21017</f>
        <v>4872.5113362396396</v>
      </c>
      <c r="K21017">
        <f>Adjusted_Series!K21017</f>
        <v>56918.607207055298</v>
      </c>
    </row>
    <row r="21018" spans="1:11" x14ac:dyDescent="0.35">
      <c r="A21018">
        <v>2040</v>
      </c>
      <c r="B21018">
        <f>Representative_days!C21019</f>
        <v>2</v>
      </c>
      <c r="C21018">
        <f>Adjusted_Series!C21018</f>
        <v>4.1425943801239498E-2</v>
      </c>
      <c r="D21018">
        <f>Adjusted_Series!D21018</f>
        <v>0.14221736363955201</v>
      </c>
      <c r="E21018">
        <f>Adjusted_Series!E21018</f>
        <v>0.93354262527253995</v>
      </c>
      <c r="F21018">
        <f>Adjusted_Series!F21018</f>
        <v>1</v>
      </c>
      <c r="G21018">
        <f>Adjusted_Series!G21018</f>
        <v>1</v>
      </c>
      <c r="H21018">
        <f>Adjusted_Series!H21018</f>
        <v>1</v>
      </c>
      <c r="I21018">
        <f>Adjusted_Series!I21018/Installed_capacity_init!$H$2</f>
        <v>6.6310682288661563E-2</v>
      </c>
      <c r="J21018">
        <f>Adjusted_Series!J21018</f>
        <v>4839.2074247199998</v>
      </c>
      <c r="K21018">
        <f>Adjusted_Series!K21018</f>
        <v>54752.319619542199</v>
      </c>
    </row>
    <row r="21019" spans="1:11" x14ac:dyDescent="0.35">
      <c r="A21019">
        <v>2040</v>
      </c>
      <c r="B21019">
        <f>Representative_days!C21020</f>
        <v>2</v>
      </c>
      <c r="C21019">
        <f>Adjusted_Series!C21019</f>
        <v>9.6949244665576802E-3</v>
      </c>
      <c r="D21019">
        <f>Adjusted_Series!D21019</f>
        <v>0.12466483785549801</v>
      </c>
      <c r="E21019">
        <f>Adjusted_Series!E21019</f>
        <v>0.92503822896483201</v>
      </c>
      <c r="F21019">
        <f>Adjusted_Series!F21019</f>
        <v>1</v>
      </c>
      <c r="G21019">
        <f>Adjusted_Series!G21019</f>
        <v>1</v>
      </c>
      <c r="H21019">
        <f>Adjusted_Series!H21019</f>
        <v>1</v>
      </c>
      <c r="I21019">
        <f>Adjusted_Series!I21019/Installed_capacity_init!$H$2</f>
        <v>6.4221003694715104E-2</v>
      </c>
      <c r="J21019">
        <f>Adjusted_Series!J21019</f>
        <v>4817.7991324848599</v>
      </c>
      <c r="K21019">
        <f>Adjusted_Series!K21019</f>
        <v>56316.359889952</v>
      </c>
    </row>
    <row r="21020" spans="1:11" x14ac:dyDescent="0.35">
      <c r="A21020">
        <v>2040</v>
      </c>
      <c r="B21020">
        <f>Representative_days!C21021</f>
        <v>2</v>
      </c>
      <c r="C21020">
        <f>Adjusted_Series!C21020</f>
        <v>9.2670414472822104E-8</v>
      </c>
      <c r="D21020">
        <f>Adjusted_Series!D21020</f>
        <v>0.11208816773866701</v>
      </c>
      <c r="E21020">
        <f>Adjusted_Series!E21020</f>
        <v>0.90836071504764204</v>
      </c>
      <c r="F21020">
        <f>Adjusted_Series!F21020</f>
        <v>1</v>
      </c>
      <c r="G21020">
        <f>Adjusted_Series!G21020</f>
        <v>1</v>
      </c>
      <c r="H21020">
        <f>Adjusted_Series!H21020</f>
        <v>1</v>
      </c>
      <c r="I21020">
        <f>Adjusted_Series!I21020/Installed_capacity_init!$H$2</f>
        <v>6.2180348839316162E-2</v>
      </c>
      <c r="J21020">
        <f>Adjusted_Series!J21020</f>
        <v>4793.3895164903206</v>
      </c>
      <c r="K21020">
        <f>Adjusted_Series!K21020</f>
        <v>55072.000153535198</v>
      </c>
    </row>
    <row r="21021" spans="1:11" x14ac:dyDescent="0.35">
      <c r="A21021">
        <v>2040</v>
      </c>
      <c r="B21021">
        <f>Representative_days!C21022</f>
        <v>2</v>
      </c>
      <c r="C21021">
        <f>Adjusted_Series!C21021</f>
        <v>0</v>
      </c>
      <c r="D21021">
        <f>Adjusted_Series!D21021</f>
        <v>0.111574512668682</v>
      </c>
      <c r="E21021">
        <f>Adjusted_Series!E21021</f>
        <v>0.90714681153194099</v>
      </c>
      <c r="F21021">
        <f>Adjusted_Series!F21021</f>
        <v>1</v>
      </c>
      <c r="G21021">
        <f>Adjusted_Series!G21021</f>
        <v>1</v>
      </c>
      <c r="H21021">
        <f>Adjusted_Series!H21021</f>
        <v>1</v>
      </c>
      <c r="I21021">
        <f>Adjusted_Series!I21021/Installed_capacity_init!$H$2</f>
        <v>6.0423656111076744E-2</v>
      </c>
      <c r="J21021">
        <f>Adjusted_Series!J21021</f>
        <v>4775.8496491387095</v>
      </c>
      <c r="K21021">
        <f>Adjusted_Series!K21021</f>
        <v>51484.610758067298</v>
      </c>
    </row>
    <row r="21022" spans="1:11" x14ac:dyDescent="0.35">
      <c r="A21022">
        <v>2040</v>
      </c>
      <c r="B21022">
        <f>Representative_days!C21023</f>
        <v>2</v>
      </c>
      <c r="C21022">
        <f>Adjusted_Series!C21022</f>
        <v>0</v>
      </c>
      <c r="D21022">
        <f>Adjusted_Series!D21022</f>
        <v>0.11325336911721599</v>
      </c>
      <c r="E21022">
        <f>Adjusted_Series!E21022</f>
        <v>0.89769364424678999</v>
      </c>
      <c r="F21022">
        <f>Adjusted_Series!F21022</f>
        <v>1</v>
      </c>
      <c r="G21022">
        <f>Adjusted_Series!G21022</f>
        <v>1</v>
      </c>
      <c r="H21022">
        <f>Adjusted_Series!H21022</f>
        <v>1</v>
      </c>
      <c r="I21022">
        <f>Adjusted_Series!I21022/Installed_capacity_init!$H$2</f>
        <v>5.8716721827338267E-2</v>
      </c>
      <c r="J21022">
        <f>Adjusted_Series!J21022</f>
        <v>4765.9825498883692</v>
      </c>
      <c r="K21022">
        <f>Adjusted_Series!K21022</f>
        <v>46915.709714847799</v>
      </c>
    </row>
    <row r="21023" spans="1:11" x14ac:dyDescent="0.35">
      <c r="A21023">
        <v>2040</v>
      </c>
      <c r="B21023">
        <f>Representative_days!C21024</f>
        <v>2</v>
      </c>
      <c r="C21023">
        <f>Adjusted_Series!C21023</f>
        <v>0</v>
      </c>
      <c r="D21023">
        <f>Adjusted_Series!D21023</f>
        <v>0.117033989930131</v>
      </c>
      <c r="E21023">
        <f>Adjusted_Series!E21023</f>
        <v>0.88082334466960899</v>
      </c>
      <c r="F21023">
        <f>Adjusted_Series!F21023</f>
        <v>1</v>
      </c>
      <c r="G21023">
        <f>Adjusted_Series!G21023</f>
        <v>1</v>
      </c>
      <c r="H21023">
        <f>Adjusted_Series!H21023</f>
        <v>1</v>
      </c>
      <c r="I21023">
        <f>Adjusted_Series!I21023/Installed_capacity_init!$H$2</f>
        <v>5.7024377356842085E-2</v>
      </c>
      <c r="J21023">
        <f>Adjusted_Series!J21023</f>
        <v>4747.38367482583</v>
      </c>
      <c r="K21023">
        <f>Adjusted_Series!K21023</f>
        <v>42948.565029949597</v>
      </c>
    </row>
    <row r="21024" spans="1:11" x14ac:dyDescent="0.35">
      <c r="A21024">
        <v>2040</v>
      </c>
      <c r="B21024">
        <f>Representative_days!C21025</f>
        <v>2</v>
      </c>
      <c r="C21024">
        <f>Adjusted_Series!C21024</f>
        <v>0</v>
      </c>
      <c r="D21024">
        <f>Adjusted_Series!D21024</f>
        <v>0.118622540354554</v>
      </c>
      <c r="E21024">
        <f>Adjusted_Series!E21024</f>
        <v>0.88201768318471097</v>
      </c>
      <c r="F21024">
        <f>Adjusted_Series!F21024</f>
        <v>1</v>
      </c>
      <c r="G21024">
        <f>Adjusted_Series!G21024</f>
        <v>1</v>
      </c>
      <c r="H21024">
        <f>Adjusted_Series!H21024</f>
        <v>1</v>
      </c>
      <c r="I21024">
        <f>Adjusted_Series!I21024/Installed_capacity_init!$H$2</f>
        <v>5.6555775006071139E-2</v>
      </c>
      <c r="J21024">
        <f>Adjusted_Series!J21024</f>
        <v>4723.9887467117496</v>
      </c>
      <c r="K21024">
        <f>Adjusted_Series!K21024</f>
        <v>39624.819762112798</v>
      </c>
    </row>
    <row r="21025" spans="1:11" x14ac:dyDescent="0.35">
      <c r="A21025">
        <v>2040</v>
      </c>
      <c r="B21025">
        <f>Representative_days!C21026</f>
        <v>2</v>
      </c>
      <c r="C21025">
        <f>Adjusted_Series!C21025</f>
        <v>0</v>
      </c>
      <c r="D21025">
        <f>Adjusted_Series!D21025</f>
        <v>0.123271154869575</v>
      </c>
      <c r="E21025">
        <f>Adjusted_Series!E21025</f>
        <v>0.87707757631302097</v>
      </c>
      <c r="F21025">
        <f>Adjusted_Series!F21025</f>
        <v>1</v>
      </c>
      <c r="G21025">
        <f>Adjusted_Series!G21025</f>
        <v>1</v>
      </c>
      <c r="H21025">
        <f>Adjusted_Series!H21025</f>
        <v>1</v>
      </c>
      <c r="I21025">
        <f>Adjusted_Series!I21025/Installed_capacity_init!$H$2</f>
        <v>5.6114842329119667E-2</v>
      </c>
      <c r="J21025">
        <f>Adjusted_Series!J21025</f>
        <v>4703.3547995374602</v>
      </c>
      <c r="K21025">
        <f>Adjusted_Series!K21025</f>
        <v>36929.409223116498</v>
      </c>
    </row>
    <row r="21026" spans="1:11" x14ac:dyDescent="0.35">
      <c r="A21026">
        <v>2040</v>
      </c>
      <c r="B21026">
        <f>Representative_days!C21027</f>
        <v>2</v>
      </c>
      <c r="C21026">
        <f>Adjusted_Series!C21026</f>
        <v>0</v>
      </c>
      <c r="D21026">
        <f>Adjusted_Series!D21026</f>
        <v>0.18038232466603901</v>
      </c>
      <c r="E21026">
        <f>Adjusted_Series!E21026</f>
        <v>0.55343935954560297</v>
      </c>
      <c r="F21026">
        <f>Adjusted_Series!F21026</f>
        <v>1</v>
      </c>
      <c r="G21026">
        <f>Adjusted_Series!G21026</f>
        <v>1</v>
      </c>
      <c r="H21026">
        <f>Adjusted_Series!H21026</f>
        <v>1</v>
      </c>
      <c r="I21026">
        <f>Adjusted_Series!I21026/Installed_capacity_init!$H$2</f>
        <v>3.1692621885402346E-2</v>
      </c>
      <c r="J21026">
        <f>Adjusted_Series!J21026</f>
        <v>1701.1039907165898</v>
      </c>
      <c r="K21026">
        <f>Adjusted_Series!K21026</f>
        <v>35409.429420212196</v>
      </c>
    </row>
    <row r="21027" spans="1:11" x14ac:dyDescent="0.35">
      <c r="A21027">
        <v>2040</v>
      </c>
      <c r="B21027">
        <f>Representative_days!C21028</f>
        <v>2</v>
      </c>
      <c r="C21027">
        <f>Adjusted_Series!C21027</f>
        <v>0</v>
      </c>
      <c r="D21027">
        <f>Adjusted_Series!D21027</f>
        <v>0.18189054725890899</v>
      </c>
      <c r="E21027">
        <f>Adjusted_Series!E21027</f>
        <v>0.55251781856128801</v>
      </c>
      <c r="F21027">
        <f>Adjusted_Series!F21027</f>
        <v>1</v>
      </c>
      <c r="G21027">
        <f>Adjusted_Series!G21027</f>
        <v>1</v>
      </c>
      <c r="H21027">
        <f>Adjusted_Series!H21027</f>
        <v>1</v>
      </c>
      <c r="I21027">
        <f>Adjusted_Series!I21027/Installed_capacity_init!$H$2</f>
        <v>3.2226498410333253E-2</v>
      </c>
      <c r="J21027">
        <f>Adjusted_Series!J21027</f>
        <v>1703.22337625879</v>
      </c>
      <c r="K21027">
        <f>Adjusted_Series!K21027</f>
        <v>34448.661179383897</v>
      </c>
    </row>
    <row r="21028" spans="1:11" x14ac:dyDescent="0.35">
      <c r="A21028">
        <v>2040</v>
      </c>
      <c r="B21028">
        <f>Representative_days!C21029</f>
        <v>2</v>
      </c>
      <c r="C21028">
        <f>Adjusted_Series!C21028</f>
        <v>0</v>
      </c>
      <c r="D21028">
        <f>Adjusted_Series!D21028</f>
        <v>0.18601928340014601</v>
      </c>
      <c r="E21028">
        <f>Adjusted_Series!E21028</f>
        <v>0.55164219355067801</v>
      </c>
      <c r="F21028">
        <f>Adjusted_Series!F21028</f>
        <v>1</v>
      </c>
      <c r="G21028">
        <f>Adjusted_Series!G21028</f>
        <v>1</v>
      </c>
      <c r="H21028">
        <f>Adjusted_Series!H21028</f>
        <v>1</v>
      </c>
      <c r="I21028">
        <f>Adjusted_Series!I21028/Installed_capacity_init!$H$2</f>
        <v>3.1569348539223184E-2</v>
      </c>
      <c r="J21028">
        <f>Adjusted_Series!J21028</f>
        <v>1686.3498650061199</v>
      </c>
      <c r="K21028">
        <f>Adjusted_Series!K21028</f>
        <v>33989.730196989003</v>
      </c>
    </row>
    <row r="21029" spans="1:11" x14ac:dyDescent="0.35">
      <c r="A21029">
        <v>2040</v>
      </c>
      <c r="B21029">
        <f>Representative_days!C21030</f>
        <v>2</v>
      </c>
      <c r="C21029">
        <f>Adjusted_Series!C21029</f>
        <v>0</v>
      </c>
      <c r="D21029">
        <f>Adjusted_Series!D21029</f>
        <v>0.192550916929526</v>
      </c>
      <c r="E21029">
        <f>Adjusted_Series!E21029</f>
        <v>0.55048815016455899</v>
      </c>
      <c r="F21029">
        <f>Adjusted_Series!F21029</f>
        <v>1</v>
      </c>
      <c r="G21029">
        <f>Adjusted_Series!G21029</f>
        <v>1</v>
      </c>
      <c r="H21029">
        <f>Adjusted_Series!H21029</f>
        <v>1</v>
      </c>
      <c r="I21029">
        <f>Adjusted_Series!I21029/Installed_capacity_init!$H$2</f>
        <v>3.0889420935042326E-2</v>
      </c>
      <c r="J21029">
        <f>Adjusted_Series!J21029</f>
        <v>1663.8305308946599</v>
      </c>
      <c r="K21029">
        <f>Adjusted_Series!K21029</f>
        <v>34295.660243692299</v>
      </c>
    </row>
    <row r="21030" spans="1:11" x14ac:dyDescent="0.35">
      <c r="A21030">
        <v>2040</v>
      </c>
      <c r="B21030">
        <f>Representative_days!C21031</f>
        <v>2</v>
      </c>
      <c r="C21030">
        <f>Adjusted_Series!C21030</f>
        <v>0</v>
      </c>
      <c r="D21030">
        <f>Adjusted_Series!D21030</f>
        <v>0.19145054924905</v>
      </c>
      <c r="E21030">
        <f>Adjusted_Series!E21030</f>
        <v>0.54946010867395401</v>
      </c>
      <c r="F21030">
        <f>Adjusted_Series!F21030</f>
        <v>1</v>
      </c>
      <c r="G21030">
        <f>Adjusted_Series!G21030</f>
        <v>1</v>
      </c>
      <c r="H21030">
        <f>Adjusted_Series!H21030</f>
        <v>1</v>
      </c>
      <c r="I21030">
        <f>Adjusted_Series!I21030/Installed_capacity_init!$H$2</f>
        <v>3.3687038263822203E-2</v>
      </c>
      <c r="J21030">
        <f>Adjusted_Series!J21030</f>
        <v>1752.84438512417</v>
      </c>
      <c r="K21030">
        <f>Adjusted_Series!K21030</f>
        <v>36236.721375117799</v>
      </c>
    </row>
    <row r="21031" spans="1:11" x14ac:dyDescent="0.35">
      <c r="A21031">
        <v>2040</v>
      </c>
      <c r="B21031">
        <f>Representative_days!C21032</f>
        <v>2</v>
      </c>
      <c r="C21031">
        <f>Adjusted_Series!C21031</f>
        <v>3.11627273802819E-3</v>
      </c>
      <c r="D21031">
        <f>Adjusted_Series!D21031</f>
        <v>0.19293900435810599</v>
      </c>
      <c r="E21031">
        <f>Adjusted_Series!E21031</f>
        <v>0.54608063670826901</v>
      </c>
      <c r="F21031">
        <f>Adjusted_Series!F21031</f>
        <v>1</v>
      </c>
      <c r="G21031">
        <f>Adjusted_Series!G21031</f>
        <v>1</v>
      </c>
      <c r="H21031">
        <f>Adjusted_Series!H21031</f>
        <v>1</v>
      </c>
      <c r="I21031">
        <f>Adjusted_Series!I21031/Installed_capacity_init!$H$2</f>
        <v>3.6100080367748262E-2</v>
      </c>
      <c r="J21031">
        <f>Adjusted_Series!J21031</f>
        <v>1810.7526322901499</v>
      </c>
      <c r="K21031">
        <f>Adjusted_Series!K21031</f>
        <v>40711.12160577</v>
      </c>
    </row>
    <row r="21032" spans="1:11" x14ac:dyDescent="0.35">
      <c r="A21032">
        <v>2040</v>
      </c>
      <c r="B21032">
        <f>Representative_days!C21033</f>
        <v>2</v>
      </c>
      <c r="C21032">
        <f>Adjusted_Series!C21032</f>
        <v>0.156394333026903</v>
      </c>
      <c r="D21032">
        <f>Adjusted_Series!D21032</f>
        <v>0.196456468659303</v>
      </c>
      <c r="E21032">
        <f>Adjusted_Series!E21032</f>
        <v>0.54226968308161005</v>
      </c>
      <c r="F21032">
        <f>Adjusted_Series!F21032</f>
        <v>1</v>
      </c>
      <c r="G21032">
        <f>Adjusted_Series!G21032</f>
        <v>1</v>
      </c>
      <c r="H21032">
        <f>Adjusted_Series!H21032</f>
        <v>1</v>
      </c>
      <c r="I21032">
        <f>Adjusted_Series!I21032/Installed_capacity_init!$H$2</f>
        <v>3.8456727651950191E-2</v>
      </c>
      <c r="J21032">
        <f>Adjusted_Series!J21032</f>
        <v>1874.6247582843801</v>
      </c>
      <c r="K21032">
        <f>Adjusted_Series!K21032</f>
        <v>46667.674224319897</v>
      </c>
    </row>
    <row r="21033" spans="1:11" x14ac:dyDescent="0.35">
      <c r="A21033">
        <v>2040</v>
      </c>
      <c r="B21033">
        <f>Representative_days!C21034</f>
        <v>2</v>
      </c>
      <c r="C21033">
        <f>Adjusted_Series!C21033</f>
        <v>0.31065033978064399</v>
      </c>
      <c r="D21033">
        <f>Adjusted_Series!D21033</f>
        <v>0.21868570064313</v>
      </c>
      <c r="E21033">
        <f>Adjusted_Series!E21033</f>
        <v>0.53600840610895595</v>
      </c>
      <c r="F21033">
        <f>Adjusted_Series!F21033</f>
        <v>1</v>
      </c>
      <c r="G21033">
        <f>Adjusted_Series!G21033</f>
        <v>1</v>
      </c>
      <c r="H21033">
        <f>Adjusted_Series!H21033</f>
        <v>1</v>
      </c>
      <c r="I21033">
        <f>Adjusted_Series!I21033/Installed_capacity_init!$H$2</f>
        <v>4.1021017114035614E-2</v>
      </c>
      <c r="J21033">
        <f>Adjusted_Series!J21033</f>
        <v>1950.21782246719</v>
      </c>
      <c r="K21033">
        <f>Adjusted_Series!K21033</f>
        <v>51262.111909193998</v>
      </c>
    </row>
    <row r="21034" spans="1:11" x14ac:dyDescent="0.35">
      <c r="A21034">
        <v>2040</v>
      </c>
      <c r="B21034">
        <f>Representative_days!C21035</f>
        <v>2</v>
      </c>
      <c r="C21034">
        <f>Adjusted_Series!C21034</f>
        <v>0.41529101482603098</v>
      </c>
      <c r="D21034">
        <f>Adjusted_Series!D21034</f>
        <v>0.24743051510507999</v>
      </c>
      <c r="E21034">
        <f>Adjusted_Series!E21034</f>
        <v>0.52955685958523302</v>
      </c>
      <c r="F21034">
        <f>Adjusted_Series!F21034</f>
        <v>1</v>
      </c>
      <c r="G21034">
        <f>Adjusted_Series!G21034</f>
        <v>1</v>
      </c>
      <c r="H21034">
        <f>Adjusted_Series!H21034</f>
        <v>1</v>
      </c>
      <c r="I21034">
        <f>Adjusted_Series!I21034/Installed_capacity_init!$H$2</f>
        <v>4.4267595950640067E-2</v>
      </c>
      <c r="J21034">
        <f>Adjusted_Series!J21034</f>
        <v>2044.4180275781498</v>
      </c>
      <c r="K21034">
        <f>Adjusted_Series!K21034</f>
        <v>52657.576689827598</v>
      </c>
    </row>
    <row r="21035" spans="1:11" x14ac:dyDescent="0.35">
      <c r="A21035">
        <v>2040</v>
      </c>
      <c r="B21035">
        <f>Representative_days!C21036</f>
        <v>2</v>
      </c>
      <c r="C21035">
        <f>Adjusted_Series!C21035</f>
        <v>0.47994273081044497</v>
      </c>
      <c r="D21035">
        <f>Adjusted_Series!D21035</f>
        <v>0.28194923821436702</v>
      </c>
      <c r="E21035">
        <f>Adjusted_Series!E21035</f>
        <v>0.52237967898864701</v>
      </c>
      <c r="F21035">
        <f>Adjusted_Series!F21035</f>
        <v>1</v>
      </c>
      <c r="G21035">
        <f>Adjusted_Series!G21035</f>
        <v>1</v>
      </c>
      <c r="H21035">
        <f>Adjusted_Series!H21035</f>
        <v>1</v>
      </c>
      <c r="I21035">
        <f>Adjusted_Series!I21035/Installed_capacity_init!$H$2</f>
        <v>4.7493443059310983E-2</v>
      </c>
      <c r="J21035">
        <f>Adjusted_Series!J21035</f>
        <v>2145.0116664787201</v>
      </c>
      <c r="K21035">
        <f>Adjusted_Series!K21035</f>
        <v>52907.029872031897</v>
      </c>
    </row>
    <row r="21036" spans="1:11" x14ac:dyDescent="0.35">
      <c r="A21036">
        <v>2040</v>
      </c>
      <c r="B21036">
        <f>Representative_days!C21037</f>
        <v>2</v>
      </c>
      <c r="C21036">
        <f>Adjusted_Series!C21036</f>
        <v>0.55293963545209901</v>
      </c>
      <c r="D21036">
        <f>Adjusted_Series!D21036</f>
        <v>0.29849334052939702</v>
      </c>
      <c r="E21036">
        <f>Adjusted_Series!E21036</f>
        <v>0.51678448591478399</v>
      </c>
      <c r="F21036">
        <f>Adjusted_Series!F21036</f>
        <v>1</v>
      </c>
      <c r="G21036">
        <f>Adjusted_Series!G21036</f>
        <v>1</v>
      </c>
      <c r="H21036">
        <f>Adjusted_Series!H21036</f>
        <v>1</v>
      </c>
      <c r="I21036">
        <f>Adjusted_Series!I21036/Installed_capacity_init!$H$2</f>
        <v>5.1976636299174907E-2</v>
      </c>
      <c r="J21036">
        <f>Adjusted_Series!J21036</f>
        <v>2310.6678108306201</v>
      </c>
      <c r="K21036">
        <f>Adjusted_Series!K21036</f>
        <v>53863.873335227901</v>
      </c>
    </row>
    <row r="21037" spans="1:11" x14ac:dyDescent="0.35">
      <c r="A21037">
        <v>2040</v>
      </c>
      <c r="B21037">
        <f>Representative_days!C21038</f>
        <v>2</v>
      </c>
      <c r="C21037">
        <f>Adjusted_Series!C21037</f>
        <v>0.55827598870151995</v>
      </c>
      <c r="D21037">
        <f>Adjusted_Series!D21037</f>
        <v>0.31907404982618798</v>
      </c>
      <c r="E21037">
        <f>Adjusted_Series!E21037</f>
        <v>0.51064825127769298</v>
      </c>
      <c r="F21037">
        <f>Adjusted_Series!F21037</f>
        <v>1</v>
      </c>
      <c r="G21037">
        <f>Adjusted_Series!G21037</f>
        <v>1</v>
      </c>
      <c r="H21037">
        <f>Adjusted_Series!H21037</f>
        <v>1</v>
      </c>
      <c r="I21037">
        <f>Adjusted_Series!I21037/Installed_capacity_init!$H$2</f>
        <v>5.6503003013425548E-2</v>
      </c>
      <c r="J21037">
        <f>Adjusted_Series!J21037</f>
        <v>2494.7895145929501</v>
      </c>
      <c r="K21037">
        <f>Adjusted_Series!K21037</f>
        <v>54225.237093295596</v>
      </c>
    </row>
    <row r="21038" spans="1:11" x14ac:dyDescent="0.35">
      <c r="A21038">
        <v>2040</v>
      </c>
      <c r="B21038">
        <f>Representative_days!C21039</f>
        <v>2</v>
      </c>
      <c r="C21038">
        <f>Adjusted_Series!C21038</f>
        <v>0.49964886153731602</v>
      </c>
      <c r="D21038">
        <f>Adjusted_Series!D21038</f>
        <v>0.34312188401162502</v>
      </c>
      <c r="E21038">
        <f>Adjusted_Series!E21038</f>
        <v>0.50660159321010401</v>
      </c>
      <c r="F21038">
        <f>Adjusted_Series!F21038</f>
        <v>1</v>
      </c>
      <c r="G21038">
        <f>Adjusted_Series!G21038</f>
        <v>1</v>
      </c>
      <c r="H21038">
        <f>Adjusted_Series!H21038</f>
        <v>1</v>
      </c>
      <c r="I21038">
        <f>Adjusted_Series!I21038/Installed_capacity_init!$H$2</f>
        <v>6.0997463732946025E-2</v>
      </c>
      <c r="J21038">
        <f>Adjusted_Series!J21038</f>
        <v>2678.93853718635</v>
      </c>
      <c r="K21038">
        <f>Adjusted_Series!K21038</f>
        <v>52789.516910352002</v>
      </c>
    </row>
    <row r="21039" spans="1:11" x14ac:dyDescent="0.35">
      <c r="A21039">
        <v>2040</v>
      </c>
      <c r="B21039">
        <f>Representative_days!C21040</f>
        <v>2</v>
      </c>
      <c r="C21039">
        <f>Adjusted_Series!C21039</f>
        <v>0.45226280620018</v>
      </c>
      <c r="D21039">
        <f>Adjusted_Series!D21039</f>
        <v>0.33241989971186497</v>
      </c>
      <c r="E21039">
        <f>Adjusted_Series!E21039</f>
        <v>0.51345037021571804</v>
      </c>
      <c r="F21039">
        <f>Adjusted_Series!F21039</f>
        <v>1</v>
      </c>
      <c r="G21039">
        <f>Adjusted_Series!G21039</f>
        <v>1</v>
      </c>
      <c r="H21039">
        <f>Adjusted_Series!H21039</f>
        <v>1</v>
      </c>
      <c r="I21039">
        <f>Adjusted_Series!I21039/Installed_capacity_init!$H$2</f>
        <v>6.3784674214457326E-2</v>
      </c>
      <c r="J21039">
        <f>Adjusted_Series!J21039</f>
        <v>2808.5501444879701</v>
      </c>
      <c r="K21039">
        <f>Adjusted_Series!K21039</f>
        <v>53782.825735946397</v>
      </c>
    </row>
    <row r="21040" spans="1:11" x14ac:dyDescent="0.35">
      <c r="A21040">
        <v>2040</v>
      </c>
      <c r="B21040">
        <f>Representative_days!C21041</f>
        <v>2</v>
      </c>
      <c r="C21040">
        <f>Adjusted_Series!C21040</f>
        <v>0.36795560176918102</v>
      </c>
      <c r="D21040">
        <f>Adjusted_Series!D21040</f>
        <v>0.32429972797527401</v>
      </c>
      <c r="E21040">
        <f>Adjusted_Series!E21040</f>
        <v>0.52432058283098804</v>
      </c>
      <c r="F21040">
        <f>Adjusted_Series!F21040</f>
        <v>1</v>
      </c>
      <c r="G21040">
        <f>Adjusted_Series!G21040</f>
        <v>1</v>
      </c>
      <c r="H21040">
        <f>Adjusted_Series!H21040</f>
        <v>1</v>
      </c>
      <c r="I21040">
        <f>Adjusted_Series!I21040/Installed_capacity_init!$H$2</f>
        <v>6.6938962870078958E-2</v>
      </c>
      <c r="J21040">
        <f>Adjusted_Series!J21040</f>
        <v>2922.3620867224704</v>
      </c>
      <c r="K21040">
        <f>Adjusted_Series!K21040</f>
        <v>53748.910379092202</v>
      </c>
    </row>
    <row r="21041" spans="1:11" x14ac:dyDescent="0.35">
      <c r="A21041">
        <v>2040</v>
      </c>
      <c r="B21041">
        <f>Representative_days!C21042</f>
        <v>2</v>
      </c>
      <c r="C21041">
        <f>Adjusted_Series!C21041</f>
        <v>0.23902724591615901</v>
      </c>
      <c r="D21041">
        <f>Adjusted_Series!D21041</f>
        <v>0.318707008960394</v>
      </c>
      <c r="E21041">
        <f>Adjusted_Series!E21041</f>
        <v>0.53723262823637696</v>
      </c>
      <c r="F21041">
        <f>Adjusted_Series!F21041</f>
        <v>1</v>
      </c>
      <c r="G21041">
        <f>Adjusted_Series!G21041</f>
        <v>1</v>
      </c>
      <c r="H21041">
        <f>Adjusted_Series!H21041</f>
        <v>1</v>
      </c>
      <c r="I21041">
        <f>Adjusted_Series!I21041/Installed_capacity_init!$H$2</f>
        <v>7.0124062268385939E-2</v>
      </c>
      <c r="J21041">
        <f>Adjusted_Series!J21041</f>
        <v>3044.1715003805602</v>
      </c>
      <c r="K21041">
        <f>Adjusted_Series!K21041</f>
        <v>53810.095472531</v>
      </c>
    </row>
    <row r="21042" spans="1:11" x14ac:dyDescent="0.35">
      <c r="A21042">
        <v>2040</v>
      </c>
      <c r="B21042">
        <f>Representative_days!C21043</f>
        <v>2</v>
      </c>
      <c r="C21042">
        <f>Adjusted_Series!C21042</f>
        <v>0.107599900934648</v>
      </c>
      <c r="D21042">
        <f>Adjusted_Series!D21042</f>
        <v>0.27087988681528702</v>
      </c>
      <c r="E21042">
        <f>Adjusted_Series!E21042</f>
        <v>0.54715694991442398</v>
      </c>
      <c r="F21042">
        <f>Adjusted_Series!F21042</f>
        <v>1</v>
      </c>
      <c r="G21042">
        <f>Adjusted_Series!G21042</f>
        <v>1</v>
      </c>
      <c r="H21042">
        <f>Adjusted_Series!H21042</f>
        <v>1</v>
      </c>
      <c r="I21042">
        <f>Adjusted_Series!I21042/Installed_capacity_init!$H$2</f>
        <v>6.2949283303276218E-2</v>
      </c>
      <c r="J21042">
        <f>Adjusted_Series!J21042</f>
        <v>2795.49179535539</v>
      </c>
      <c r="K21042">
        <f>Adjusted_Series!K21042</f>
        <v>53147.870501806501</v>
      </c>
    </row>
    <row r="21043" spans="1:11" x14ac:dyDescent="0.35">
      <c r="A21043">
        <v>2040</v>
      </c>
      <c r="B21043">
        <f>Representative_days!C21044</f>
        <v>2</v>
      </c>
      <c r="C21043">
        <f>Adjusted_Series!C21043</f>
        <v>1.6962876682810098E-2</v>
      </c>
      <c r="D21043">
        <f>Adjusted_Series!D21043</f>
        <v>0.23086147635353901</v>
      </c>
      <c r="E21043">
        <f>Adjusted_Series!E21043</f>
        <v>0.55972485117312398</v>
      </c>
      <c r="F21043">
        <f>Adjusted_Series!F21043</f>
        <v>1</v>
      </c>
      <c r="G21043">
        <f>Adjusted_Series!G21043</f>
        <v>1</v>
      </c>
      <c r="H21043">
        <f>Adjusted_Series!H21043</f>
        <v>1</v>
      </c>
      <c r="I21043">
        <f>Adjusted_Series!I21043/Installed_capacity_init!$H$2</f>
        <v>5.6018145884465666E-2</v>
      </c>
      <c r="J21043">
        <f>Adjusted_Series!J21043</f>
        <v>2561.1448907014701</v>
      </c>
      <c r="K21043">
        <f>Adjusted_Series!K21043</f>
        <v>53404.695144505997</v>
      </c>
    </row>
    <row r="21044" spans="1:11" x14ac:dyDescent="0.35">
      <c r="A21044">
        <v>2040</v>
      </c>
      <c r="B21044">
        <f>Representative_days!C21045</f>
        <v>2</v>
      </c>
      <c r="C21044">
        <f>Adjusted_Series!C21044</f>
        <v>0</v>
      </c>
      <c r="D21044">
        <f>Adjusted_Series!D21044</f>
        <v>0.19808351940927399</v>
      </c>
      <c r="E21044">
        <f>Adjusted_Series!E21044</f>
        <v>0.57010924542623098</v>
      </c>
      <c r="F21044">
        <f>Adjusted_Series!F21044</f>
        <v>1</v>
      </c>
      <c r="G21044">
        <f>Adjusted_Series!G21044</f>
        <v>1</v>
      </c>
      <c r="H21044">
        <f>Adjusted_Series!H21044</f>
        <v>1</v>
      </c>
      <c r="I21044">
        <f>Adjusted_Series!I21044/Installed_capacity_init!$H$2</f>
        <v>4.9152762822196071E-2</v>
      </c>
      <c r="J21044">
        <f>Adjusted_Series!J21044</f>
        <v>2332.84490994937</v>
      </c>
      <c r="K21044">
        <f>Adjusted_Series!K21044</f>
        <v>52270.551305241301</v>
      </c>
    </row>
    <row r="21045" spans="1:11" x14ac:dyDescent="0.35">
      <c r="A21045">
        <v>2040</v>
      </c>
      <c r="B21045">
        <f>Representative_days!C21046</f>
        <v>2</v>
      </c>
      <c r="C21045">
        <f>Adjusted_Series!C21045</f>
        <v>0</v>
      </c>
      <c r="D21045">
        <f>Adjusted_Series!D21045</f>
        <v>0.18881015319241701</v>
      </c>
      <c r="E21045">
        <f>Adjusted_Series!E21045</f>
        <v>0.56353618648542003</v>
      </c>
      <c r="F21045">
        <f>Adjusted_Series!F21045</f>
        <v>1</v>
      </c>
      <c r="G21045">
        <f>Adjusted_Series!G21045</f>
        <v>1</v>
      </c>
      <c r="H21045">
        <f>Adjusted_Series!H21045</f>
        <v>1</v>
      </c>
      <c r="I21045">
        <f>Adjusted_Series!I21045/Installed_capacity_init!$H$2</f>
        <v>4.3252319304067054E-2</v>
      </c>
      <c r="J21045">
        <f>Adjusted_Series!J21045</f>
        <v>2130.9696517133298</v>
      </c>
      <c r="K21045">
        <f>Adjusted_Series!K21045</f>
        <v>48842.448149778902</v>
      </c>
    </row>
    <row r="21046" spans="1:11" x14ac:dyDescent="0.35">
      <c r="A21046">
        <v>2040</v>
      </c>
      <c r="B21046">
        <f>Representative_days!C21047</f>
        <v>2</v>
      </c>
      <c r="C21046">
        <f>Adjusted_Series!C21046</f>
        <v>0</v>
      </c>
      <c r="D21046">
        <f>Adjusted_Series!D21046</f>
        <v>0.182197187889062</v>
      </c>
      <c r="E21046">
        <f>Adjusted_Series!E21046</f>
        <v>0.55565613104987299</v>
      </c>
      <c r="F21046">
        <f>Adjusted_Series!F21046</f>
        <v>1</v>
      </c>
      <c r="G21046">
        <f>Adjusted_Series!G21046</f>
        <v>1</v>
      </c>
      <c r="H21046">
        <f>Adjusted_Series!H21046</f>
        <v>1</v>
      </c>
      <c r="I21046">
        <f>Adjusted_Series!I21046/Installed_capacity_init!$H$2</f>
        <v>3.7458471675848037E-2</v>
      </c>
      <c r="J21046">
        <f>Adjusted_Series!J21046</f>
        <v>1943.9178291809301</v>
      </c>
      <c r="K21046">
        <f>Adjusted_Series!K21046</f>
        <v>45345.594134802799</v>
      </c>
    </row>
    <row r="21047" spans="1:11" x14ac:dyDescent="0.35">
      <c r="A21047">
        <v>2040</v>
      </c>
      <c r="B21047">
        <f>Representative_days!C21048</f>
        <v>2</v>
      </c>
      <c r="C21047">
        <f>Adjusted_Series!C21047</f>
        <v>0</v>
      </c>
      <c r="D21047">
        <f>Adjusted_Series!D21047</f>
        <v>0.17840276698768401</v>
      </c>
      <c r="E21047">
        <f>Adjusted_Series!E21047</f>
        <v>0.54541407076946502</v>
      </c>
      <c r="F21047">
        <f>Adjusted_Series!F21047</f>
        <v>1</v>
      </c>
      <c r="G21047">
        <f>Adjusted_Series!G21047</f>
        <v>1</v>
      </c>
      <c r="H21047">
        <f>Adjusted_Series!H21047</f>
        <v>1</v>
      </c>
      <c r="I21047">
        <f>Adjusted_Series!I21047/Installed_capacity_init!$H$2</f>
        <v>3.1685790895708395E-2</v>
      </c>
      <c r="J21047">
        <f>Adjusted_Series!J21047</f>
        <v>1748.66081010374</v>
      </c>
      <c r="K21047">
        <f>Adjusted_Series!K21047</f>
        <v>42047.062346437197</v>
      </c>
    </row>
    <row r="21048" spans="1:11" x14ac:dyDescent="0.35">
      <c r="A21048">
        <v>2040</v>
      </c>
      <c r="B21048">
        <f>Representative_days!C21049</f>
        <v>2</v>
      </c>
      <c r="C21048">
        <f>Adjusted_Series!C21048</f>
        <v>0</v>
      </c>
      <c r="D21048">
        <f>Adjusted_Series!D21048</f>
        <v>0.17959765397133901</v>
      </c>
      <c r="E21048">
        <f>Adjusted_Series!E21048</f>
        <v>0.53562072198382304</v>
      </c>
      <c r="F21048">
        <f>Adjusted_Series!F21048</f>
        <v>1</v>
      </c>
      <c r="G21048">
        <f>Adjusted_Series!G21048</f>
        <v>1</v>
      </c>
      <c r="H21048">
        <f>Adjusted_Series!H21048</f>
        <v>1</v>
      </c>
      <c r="I21048">
        <f>Adjusted_Series!I21048/Installed_capacity_init!$H$2</f>
        <v>3.1329345179466339E-2</v>
      </c>
      <c r="J21048">
        <f>Adjusted_Series!J21048</f>
        <v>1739.2964768833601</v>
      </c>
      <c r="K21048">
        <f>Adjusted_Series!K21048</f>
        <v>38916.177825200502</v>
      </c>
    </row>
    <row r="21049" spans="1:11" x14ac:dyDescent="0.35">
      <c r="A21049">
        <v>2040</v>
      </c>
      <c r="B21049">
        <f>Representative_days!C21050</f>
        <v>2</v>
      </c>
      <c r="C21049">
        <f>Adjusted_Series!C21049</f>
        <v>0</v>
      </c>
      <c r="D21049">
        <f>Adjusted_Series!D21049</f>
        <v>0.183042264378698</v>
      </c>
      <c r="E21049">
        <f>Adjusted_Series!E21049</f>
        <v>0.52666985370943598</v>
      </c>
      <c r="F21049">
        <f>Adjusted_Series!F21049</f>
        <v>1</v>
      </c>
      <c r="G21049">
        <f>Adjusted_Series!G21049</f>
        <v>1</v>
      </c>
      <c r="H21049">
        <f>Adjusted_Series!H21049</f>
        <v>1</v>
      </c>
      <c r="I21049">
        <f>Adjusted_Series!I21049/Installed_capacity_init!$H$2</f>
        <v>3.1066466715752257E-2</v>
      </c>
      <c r="J21049">
        <f>Adjusted_Series!J21049</f>
        <v>1728.07191639699</v>
      </c>
      <c r="K21049">
        <f>Adjusted_Series!K21049</f>
        <v>36683.447191237501</v>
      </c>
    </row>
    <row r="21050" spans="1:11" x14ac:dyDescent="0.35">
      <c r="A21050">
        <v>2040</v>
      </c>
      <c r="B21050">
        <f>Representative_days!C21051</f>
        <v>2</v>
      </c>
      <c r="C21050">
        <f>Adjusted_Series!C21050</f>
        <v>0</v>
      </c>
      <c r="D21050">
        <f>Adjusted_Series!D21050</f>
        <v>0.12511571110127301</v>
      </c>
      <c r="E21050">
        <f>Adjusted_Series!E21050</f>
        <v>0.197870063464166</v>
      </c>
      <c r="F21050">
        <f>Adjusted_Series!F21050</f>
        <v>1</v>
      </c>
      <c r="G21050">
        <f>Adjusted_Series!G21050</f>
        <v>1</v>
      </c>
      <c r="H21050">
        <f>Adjusted_Series!H21050</f>
        <v>1</v>
      </c>
      <c r="I21050">
        <f>Adjusted_Series!I21050/Installed_capacity_init!$H$2</f>
        <v>0.23726704663730239</v>
      </c>
      <c r="J21050">
        <f>Adjusted_Series!J21050</f>
        <v>7544</v>
      </c>
      <c r="K21050">
        <f>Adjusted_Series!K21050</f>
        <v>31501.540895049002</v>
      </c>
    </row>
    <row r="21051" spans="1:11" x14ac:dyDescent="0.35">
      <c r="A21051">
        <v>2040</v>
      </c>
      <c r="B21051">
        <f>Representative_days!C21052</f>
        <v>2</v>
      </c>
      <c r="C21051">
        <f>Adjusted_Series!C21051</f>
        <v>0</v>
      </c>
      <c r="D21051">
        <f>Adjusted_Series!D21051</f>
        <v>0.12603881398921399</v>
      </c>
      <c r="E21051">
        <f>Adjusted_Series!E21051</f>
        <v>0.20188698534344901</v>
      </c>
      <c r="F21051">
        <f>Adjusted_Series!F21051</f>
        <v>1</v>
      </c>
      <c r="G21051">
        <f>Adjusted_Series!G21051</f>
        <v>1</v>
      </c>
      <c r="H21051">
        <f>Adjusted_Series!H21051</f>
        <v>1</v>
      </c>
      <c r="I21051">
        <f>Adjusted_Series!I21051/Installed_capacity_init!$H$2</f>
        <v>0.23522738673700153</v>
      </c>
      <c r="J21051">
        <f>Adjusted_Series!J21051</f>
        <v>7544</v>
      </c>
      <c r="K21051">
        <f>Adjusted_Series!K21051</f>
        <v>31299.606938137898</v>
      </c>
    </row>
    <row r="21052" spans="1:11" x14ac:dyDescent="0.35">
      <c r="A21052">
        <v>2040</v>
      </c>
      <c r="B21052">
        <f>Representative_days!C21053</f>
        <v>2</v>
      </c>
      <c r="C21052">
        <f>Adjusted_Series!C21052</f>
        <v>0</v>
      </c>
      <c r="D21052">
        <f>Adjusted_Series!D21052</f>
        <v>0.12825485863268599</v>
      </c>
      <c r="E21052">
        <f>Adjusted_Series!E21052</f>
        <v>0.209374351191393</v>
      </c>
      <c r="F21052">
        <f>Adjusted_Series!F21052</f>
        <v>1</v>
      </c>
      <c r="G21052">
        <f>Adjusted_Series!G21052</f>
        <v>1</v>
      </c>
      <c r="H21052">
        <f>Adjusted_Series!H21052</f>
        <v>1</v>
      </c>
      <c r="I21052">
        <f>Adjusted_Series!I21052/Installed_capacity_init!$H$2</f>
        <v>0.23086827970171259</v>
      </c>
      <c r="J21052">
        <f>Adjusted_Series!J21052</f>
        <v>7544</v>
      </c>
      <c r="K21052">
        <f>Adjusted_Series!K21052</f>
        <v>31969.825835936601</v>
      </c>
    </row>
    <row r="21053" spans="1:11" x14ac:dyDescent="0.35">
      <c r="A21053">
        <v>2040</v>
      </c>
      <c r="B21053">
        <f>Representative_days!C21054</f>
        <v>2</v>
      </c>
      <c r="C21053">
        <f>Adjusted_Series!C21053</f>
        <v>0</v>
      </c>
      <c r="D21053">
        <f>Adjusted_Series!D21053</f>
        <v>0.13227069906803601</v>
      </c>
      <c r="E21053">
        <f>Adjusted_Series!E21053</f>
        <v>0.22051082826318599</v>
      </c>
      <c r="F21053">
        <f>Adjusted_Series!F21053</f>
        <v>1</v>
      </c>
      <c r="G21053">
        <f>Adjusted_Series!G21053</f>
        <v>1</v>
      </c>
      <c r="H21053">
        <f>Adjusted_Series!H21053</f>
        <v>1</v>
      </c>
      <c r="I21053">
        <f>Adjusted_Series!I21053/Installed_capacity_init!$H$2</f>
        <v>0.22645832641289651</v>
      </c>
      <c r="J21053">
        <f>Adjusted_Series!J21053</f>
        <v>7544</v>
      </c>
      <c r="K21053">
        <f>Adjusted_Series!K21053</f>
        <v>33909.426973175701</v>
      </c>
    </row>
    <row r="21054" spans="1:11" x14ac:dyDescent="0.35">
      <c r="A21054">
        <v>2040</v>
      </c>
      <c r="B21054">
        <f>Representative_days!C21055</f>
        <v>2</v>
      </c>
      <c r="C21054">
        <f>Adjusted_Series!C21054</f>
        <v>0</v>
      </c>
      <c r="D21054">
        <f>Adjusted_Series!D21054</f>
        <v>0.129075426442645</v>
      </c>
      <c r="E21054">
        <f>Adjusted_Series!E21054</f>
        <v>0.21370775211478099</v>
      </c>
      <c r="F21054">
        <f>Adjusted_Series!F21054</f>
        <v>1</v>
      </c>
      <c r="G21054">
        <f>Adjusted_Series!G21054</f>
        <v>1</v>
      </c>
      <c r="H21054">
        <f>Adjusted_Series!H21054</f>
        <v>1</v>
      </c>
      <c r="I21054">
        <f>Adjusted_Series!I21054/Installed_capacity_init!$H$2</f>
        <v>0.23273592278296021</v>
      </c>
      <c r="J21054">
        <f>Adjusted_Series!J21054</f>
        <v>7544</v>
      </c>
      <c r="K21054">
        <f>Adjusted_Series!K21054</f>
        <v>38753.6961618555</v>
      </c>
    </row>
    <row r="21055" spans="1:11" x14ac:dyDescent="0.35">
      <c r="A21055">
        <v>2040</v>
      </c>
      <c r="B21055">
        <f>Representative_days!C21056</f>
        <v>2</v>
      </c>
      <c r="C21055">
        <f>Adjusted_Series!C21055</f>
        <v>2.65546464833669E-2</v>
      </c>
      <c r="D21055">
        <f>Adjusted_Series!D21055</f>
        <v>0.12823410715372799</v>
      </c>
      <c r="E21055">
        <f>Adjusted_Series!E21055</f>
        <v>0.213344144412772</v>
      </c>
      <c r="F21055">
        <f>Adjusted_Series!F21055</f>
        <v>1</v>
      </c>
      <c r="G21055">
        <f>Adjusted_Series!G21055</f>
        <v>1</v>
      </c>
      <c r="H21055">
        <f>Adjusted_Series!H21055</f>
        <v>1</v>
      </c>
      <c r="I21055">
        <f>Adjusted_Series!I21055/Installed_capacity_init!$H$2</f>
        <v>0.23658647697583204</v>
      </c>
      <c r="J21055">
        <f>Adjusted_Series!J21055</f>
        <v>7544</v>
      </c>
      <c r="K21055">
        <f>Adjusted_Series!K21055</f>
        <v>45769.335830974203</v>
      </c>
    </row>
    <row r="21056" spans="1:11" x14ac:dyDescent="0.35">
      <c r="A21056">
        <v>2040</v>
      </c>
      <c r="B21056">
        <f>Representative_days!C21057</f>
        <v>2</v>
      </c>
      <c r="C21056">
        <f>Adjusted_Series!C21056</f>
        <v>0.15827315306901901</v>
      </c>
      <c r="D21056">
        <f>Adjusted_Series!D21056</f>
        <v>0.12998641981919701</v>
      </c>
      <c r="E21056">
        <f>Adjusted_Series!E21056</f>
        <v>0.21892456396637799</v>
      </c>
      <c r="F21056">
        <f>Adjusted_Series!F21056</f>
        <v>1</v>
      </c>
      <c r="G21056">
        <f>Adjusted_Series!G21056</f>
        <v>1</v>
      </c>
      <c r="H21056">
        <f>Adjusted_Series!H21056</f>
        <v>1</v>
      </c>
      <c r="I21056">
        <f>Adjusted_Series!I21056/Installed_capacity_init!$H$2</f>
        <v>0.24040060131272564</v>
      </c>
      <c r="J21056">
        <f>Adjusted_Series!J21056</f>
        <v>7544</v>
      </c>
      <c r="K21056">
        <f>Adjusted_Series!K21056</f>
        <v>50791.943661836398</v>
      </c>
    </row>
    <row r="21057" spans="1:11" x14ac:dyDescent="0.35">
      <c r="A21057">
        <v>2040</v>
      </c>
      <c r="B21057">
        <f>Representative_days!C21058</f>
        <v>2</v>
      </c>
      <c r="C21057">
        <f>Adjusted_Series!C21057</f>
        <v>0.28873968982856402</v>
      </c>
      <c r="D21057">
        <f>Adjusted_Series!D21057</f>
        <v>0.16647671384184801</v>
      </c>
      <c r="E21057">
        <f>Adjusted_Series!E21057</f>
        <v>0.19594202243213099</v>
      </c>
      <c r="F21057">
        <f>Adjusted_Series!F21057</f>
        <v>1</v>
      </c>
      <c r="G21057">
        <f>Adjusted_Series!G21057</f>
        <v>1</v>
      </c>
      <c r="H21057">
        <f>Adjusted_Series!H21057</f>
        <v>1</v>
      </c>
      <c r="I21057">
        <f>Adjusted_Series!I21057/Installed_capacity_init!$H$2</f>
        <v>0.24513106325197262</v>
      </c>
      <c r="J21057">
        <f>Adjusted_Series!J21057</f>
        <v>7544</v>
      </c>
      <c r="K21057">
        <f>Adjusted_Series!K21057</f>
        <v>54287.972161214901</v>
      </c>
    </row>
    <row r="21058" spans="1:11" x14ac:dyDescent="0.35">
      <c r="A21058">
        <v>2040</v>
      </c>
      <c r="B21058">
        <f>Representative_days!C21059</f>
        <v>2</v>
      </c>
      <c r="C21058">
        <f>Adjusted_Series!C21058</f>
        <v>0.37909407832768899</v>
      </c>
      <c r="D21058">
        <f>Adjusted_Series!D21058</f>
        <v>0.215331718606314</v>
      </c>
      <c r="E21058">
        <f>Adjusted_Series!E21058</f>
        <v>0.18051997483663099</v>
      </c>
      <c r="F21058">
        <f>Adjusted_Series!F21058</f>
        <v>1</v>
      </c>
      <c r="G21058">
        <f>Adjusted_Series!G21058</f>
        <v>1</v>
      </c>
      <c r="H21058">
        <f>Adjusted_Series!H21058</f>
        <v>1</v>
      </c>
      <c r="I21058">
        <f>Adjusted_Series!I21058/Installed_capacity_init!$H$2</f>
        <v>0.25097458617282509</v>
      </c>
      <c r="J21058">
        <f>Adjusted_Series!J21058</f>
        <v>7544</v>
      </c>
      <c r="K21058">
        <f>Adjusted_Series!K21058</f>
        <v>54432.507763286303</v>
      </c>
    </row>
    <row r="21059" spans="1:11" x14ac:dyDescent="0.35">
      <c r="A21059">
        <v>2040</v>
      </c>
      <c r="B21059">
        <f>Representative_days!C21060</f>
        <v>2</v>
      </c>
      <c r="C21059">
        <f>Adjusted_Series!C21059</f>
        <v>0.42879835335822197</v>
      </c>
      <c r="D21059">
        <f>Adjusted_Series!D21059</f>
        <v>0.27807110574177402</v>
      </c>
      <c r="E21059">
        <f>Adjusted_Series!E21059</f>
        <v>0.17190541826497899</v>
      </c>
      <c r="F21059">
        <f>Adjusted_Series!F21059</f>
        <v>1</v>
      </c>
      <c r="G21059">
        <f>Adjusted_Series!G21059</f>
        <v>1</v>
      </c>
      <c r="H21059">
        <f>Adjusted_Series!H21059</f>
        <v>1</v>
      </c>
      <c r="I21059">
        <f>Adjusted_Series!I21059/Installed_capacity_init!$H$2</f>
        <v>0.25683036678248261</v>
      </c>
      <c r="J21059">
        <f>Adjusted_Series!J21059</f>
        <v>7544</v>
      </c>
      <c r="K21059">
        <f>Adjusted_Series!K21059</f>
        <v>53947.230756565397</v>
      </c>
    </row>
    <row r="21060" spans="1:11" x14ac:dyDescent="0.35">
      <c r="A21060">
        <v>2040</v>
      </c>
      <c r="B21060">
        <f>Representative_days!C21061</f>
        <v>2</v>
      </c>
      <c r="C21060">
        <f>Adjusted_Series!C21060</f>
        <v>0.47544870028943298</v>
      </c>
      <c r="D21060">
        <f>Adjusted_Series!D21060</f>
        <v>0.29752743475721399</v>
      </c>
      <c r="E21060">
        <f>Adjusted_Series!E21060</f>
        <v>0.166439482084528</v>
      </c>
      <c r="F21060">
        <f>Adjusted_Series!F21060</f>
        <v>1</v>
      </c>
      <c r="G21060">
        <f>Adjusted_Series!G21060</f>
        <v>1</v>
      </c>
      <c r="H21060">
        <f>Adjusted_Series!H21060</f>
        <v>1</v>
      </c>
      <c r="I21060">
        <f>Adjusted_Series!I21060/Installed_capacity_init!$H$2</f>
        <v>0.26097230936378973</v>
      </c>
      <c r="J21060">
        <f>Adjusted_Series!J21060</f>
        <v>7544</v>
      </c>
      <c r="K21060">
        <f>Adjusted_Series!K21060</f>
        <v>54568.542993784002</v>
      </c>
    </row>
    <row r="21061" spans="1:11" x14ac:dyDescent="0.35">
      <c r="A21061">
        <v>2040</v>
      </c>
      <c r="B21061">
        <f>Representative_days!C21062</f>
        <v>2</v>
      </c>
      <c r="C21061">
        <f>Adjusted_Series!C21061</f>
        <v>0.479600863975988</v>
      </c>
      <c r="D21061">
        <f>Adjusted_Series!D21061</f>
        <v>0.322463697208625</v>
      </c>
      <c r="E21061">
        <f>Adjusted_Series!E21061</f>
        <v>0.169649095032087</v>
      </c>
      <c r="F21061">
        <f>Adjusted_Series!F21061</f>
        <v>1</v>
      </c>
      <c r="G21061">
        <f>Adjusted_Series!G21061</f>
        <v>1</v>
      </c>
      <c r="H21061">
        <f>Adjusted_Series!H21061</f>
        <v>1</v>
      </c>
      <c r="I21061">
        <f>Adjusted_Series!I21061/Installed_capacity_init!$H$2</f>
        <v>0.2668854466569327</v>
      </c>
      <c r="J21061">
        <f>Adjusted_Series!J21061</f>
        <v>7544</v>
      </c>
      <c r="K21061">
        <f>Adjusted_Series!K21061</f>
        <v>55466.875614808203</v>
      </c>
    </row>
    <row r="21062" spans="1:11" x14ac:dyDescent="0.35">
      <c r="A21062">
        <v>2040</v>
      </c>
      <c r="B21062">
        <f>Representative_days!C21063</f>
        <v>2</v>
      </c>
      <c r="C21062">
        <f>Adjusted_Series!C21062</f>
        <v>0.44238818066840102</v>
      </c>
      <c r="D21062">
        <f>Adjusted_Series!D21062</f>
        <v>0.35290018487425001</v>
      </c>
      <c r="E21062">
        <f>Adjusted_Series!E21062</f>
        <v>0.18071717727136499</v>
      </c>
      <c r="F21062">
        <f>Adjusted_Series!F21062</f>
        <v>1</v>
      </c>
      <c r="G21062">
        <f>Adjusted_Series!G21062</f>
        <v>1</v>
      </c>
      <c r="H21062">
        <f>Adjusted_Series!H21062</f>
        <v>1</v>
      </c>
      <c r="I21062">
        <f>Adjusted_Series!I21062/Installed_capacity_init!$H$2</f>
        <v>0.27286298692917899</v>
      </c>
      <c r="J21062">
        <f>Adjusted_Series!J21062</f>
        <v>7544</v>
      </c>
      <c r="K21062">
        <f>Adjusted_Series!K21062</f>
        <v>54033.703310719</v>
      </c>
    </row>
    <row r="21063" spans="1:11" x14ac:dyDescent="0.35">
      <c r="A21063">
        <v>2040</v>
      </c>
      <c r="B21063">
        <f>Representative_days!C21064</f>
        <v>2</v>
      </c>
      <c r="C21063">
        <f>Adjusted_Series!C21063</f>
        <v>0.40529636150331999</v>
      </c>
      <c r="D21063">
        <f>Adjusted_Series!D21063</f>
        <v>0.33812033341273801</v>
      </c>
      <c r="E21063">
        <f>Adjusted_Series!E21063</f>
        <v>0.194809645616767</v>
      </c>
      <c r="F21063">
        <f>Adjusted_Series!F21063</f>
        <v>1</v>
      </c>
      <c r="G21063">
        <f>Adjusted_Series!G21063</f>
        <v>1</v>
      </c>
      <c r="H21063">
        <f>Adjusted_Series!H21063</f>
        <v>1</v>
      </c>
      <c r="I21063">
        <f>Adjusted_Series!I21063/Installed_capacity_init!$H$2</f>
        <v>0.27599819225448835</v>
      </c>
      <c r="J21063">
        <f>Adjusted_Series!J21063</f>
        <v>7544</v>
      </c>
      <c r="K21063">
        <f>Adjusted_Series!K21063</f>
        <v>54959.978009828097</v>
      </c>
    </row>
    <row r="21064" spans="1:11" x14ac:dyDescent="0.35">
      <c r="A21064">
        <v>2040</v>
      </c>
      <c r="B21064">
        <f>Representative_days!C21065</f>
        <v>2</v>
      </c>
      <c r="C21064">
        <f>Adjusted_Series!C21064</f>
        <v>0.34153245055314102</v>
      </c>
      <c r="D21064">
        <f>Adjusted_Series!D21064</f>
        <v>0.32647147004860499</v>
      </c>
      <c r="E21064">
        <f>Adjusted_Series!E21064</f>
        <v>0.218376699066131</v>
      </c>
      <c r="F21064">
        <f>Adjusted_Series!F21064</f>
        <v>1</v>
      </c>
      <c r="G21064">
        <f>Adjusted_Series!G21064</f>
        <v>1</v>
      </c>
      <c r="H21064">
        <f>Adjusted_Series!H21064</f>
        <v>1</v>
      </c>
      <c r="I21064">
        <f>Adjusted_Series!I21064/Installed_capacity_init!$H$2</f>
        <v>0.28065935929647967</v>
      </c>
      <c r="J21064">
        <f>Adjusted_Series!J21064</f>
        <v>7544</v>
      </c>
      <c r="K21064">
        <f>Adjusted_Series!K21064</f>
        <v>54857.407561697502</v>
      </c>
    </row>
    <row r="21065" spans="1:11" x14ac:dyDescent="0.35">
      <c r="A21065">
        <v>2040</v>
      </c>
      <c r="B21065">
        <f>Representative_days!C21066</f>
        <v>2</v>
      </c>
      <c r="C21065">
        <f>Adjusted_Series!C21065</f>
        <v>0.249063108459463</v>
      </c>
      <c r="D21065">
        <f>Adjusted_Series!D21065</f>
        <v>0.31902842123192299</v>
      </c>
      <c r="E21065">
        <f>Adjusted_Series!E21065</f>
        <v>0.24900167688651201</v>
      </c>
      <c r="F21065">
        <f>Adjusted_Series!F21065</f>
        <v>1</v>
      </c>
      <c r="G21065">
        <f>Adjusted_Series!G21065</f>
        <v>1</v>
      </c>
      <c r="H21065">
        <f>Adjusted_Series!H21065</f>
        <v>1</v>
      </c>
      <c r="I21065">
        <f>Adjusted_Series!I21065/Installed_capacity_init!$H$2</f>
        <v>0.28533100088360869</v>
      </c>
      <c r="J21065">
        <f>Adjusted_Series!J21065</f>
        <v>7544</v>
      </c>
      <c r="K21065">
        <f>Adjusted_Series!K21065</f>
        <v>52437.123688800602</v>
      </c>
    </row>
    <row r="21066" spans="1:11" x14ac:dyDescent="0.35">
      <c r="A21066">
        <v>2040</v>
      </c>
      <c r="B21066">
        <f>Representative_days!C21067</f>
        <v>2</v>
      </c>
      <c r="C21066">
        <f>Adjusted_Series!C21066</f>
        <v>0.14853355677934199</v>
      </c>
      <c r="D21066">
        <f>Adjusted_Series!D21066</f>
        <v>0.24046380037100001</v>
      </c>
      <c r="E21066">
        <f>Adjusted_Series!E21066</f>
        <v>0.24368057491091599</v>
      </c>
      <c r="F21066">
        <f>Adjusted_Series!F21066</f>
        <v>1</v>
      </c>
      <c r="G21066">
        <f>Adjusted_Series!G21066</f>
        <v>1</v>
      </c>
      <c r="H21066">
        <f>Adjusted_Series!H21066</f>
        <v>1</v>
      </c>
      <c r="I21066">
        <f>Adjusted_Series!I21066/Installed_capacity_init!$H$2</f>
        <v>0.27332663650734917</v>
      </c>
      <c r="J21066">
        <f>Adjusted_Series!J21066</f>
        <v>7544</v>
      </c>
      <c r="K21066">
        <f>Adjusted_Series!K21066</f>
        <v>52323.727501532601</v>
      </c>
    </row>
    <row r="21067" spans="1:11" x14ac:dyDescent="0.35">
      <c r="A21067">
        <v>2040</v>
      </c>
      <c r="B21067">
        <f>Representative_days!C21068</f>
        <v>2</v>
      </c>
      <c r="C21067">
        <f>Adjusted_Series!C21067</f>
        <v>3.6305995972384902E-2</v>
      </c>
      <c r="D21067">
        <f>Adjusted_Series!D21067</f>
        <v>0.17771397965292399</v>
      </c>
      <c r="E21067">
        <f>Adjusted_Series!E21067</f>
        <v>0.24097711721164899</v>
      </c>
      <c r="F21067">
        <f>Adjusted_Series!F21067</f>
        <v>1</v>
      </c>
      <c r="G21067">
        <f>Adjusted_Series!G21067</f>
        <v>1</v>
      </c>
      <c r="H21067">
        <f>Adjusted_Series!H21067</f>
        <v>1</v>
      </c>
      <c r="I21067">
        <f>Adjusted_Series!I21067/Installed_capacity_init!$H$2</f>
        <v>0.26287421536284128</v>
      </c>
      <c r="J21067">
        <f>Adjusted_Series!J21067</f>
        <v>7544</v>
      </c>
      <c r="K21067">
        <f>Adjusted_Series!K21067</f>
        <v>50047.571081948903</v>
      </c>
    </row>
    <row r="21068" spans="1:11" x14ac:dyDescent="0.35">
      <c r="A21068">
        <v>2040</v>
      </c>
      <c r="B21068">
        <f>Representative_days!C21069</f>
        <v>2</v>
      </c>
      <c r="C21068">
        <f>Adjusted_Series!C21068</f>
        <v>1.0136902755520001E-3</v>
      </c>
      <c r="D21068">
        <f>Adjusted_Series!D21068</f>
        <v>0.129611951471096</v>
      </c>
      <c r="E21068">
        <f>Adjusted_Series!E21068</f>
        <v>0.240620159062781</v>
      </c>
      <c r="F21068">
        <f>Adjusted_Series!F21068</f>
        <v>1</v>
      </c>
      <c r="G21068">
        <f>Adjusted_Series!G21068</f>
        <v>1</v>
      </c>
      <c r="H21068">
        <f>Adjusted_Series!H21068</f>
        <v>1</v>
      </c>
      <c r="I21068">
        <f>Adjusted_Series!I21068/Installed_capacity_init!$H$2</f>
        <v>0.25243440001191653</v>
      </c>
      <c r="J21068">
        <f>Adjusted_Series!J21068</f>
        <v>7544</v>
      </c>
      <c r="K21068">
        <f>Adjusted_Series!K21068</f>
        <v>46862.379394061303</v>
      </c>
    </row>
    <row r="21069" spans="1:11" x14ac:dyDescent="0.35">
      <c r="A21069">
        <v>2040</v>
      </c>
      <c r="B21069">
        <f>Representative_days!C21070</f>
        <v>2</v>
      </c>
      <c r="C21069">
        <f>Adjusted_Series!C21069</f>
        <v>0</v>
      </c>
      <c r="D21069">
        <f>Adjusted_Series!D21069</f>
        <v>0.111532859927486</v>
      </c>
      <c r="E21069">
        <f>Adjusted_Series!E21069</f>
        <v>0.22151769276375399</v>
      </c>
      <c r="F21069">
        <f>Adjusted_Series!F21069</f>
        <v>1</v>
      </c>
      <c r="G21069">
        <f>Adjusted_Series!G21069</f>
        <v>1</v>
      </c>
      <c r="H21069">
        <f>Adjusted_Series!H21069</f>
        <v>1</v>
      </c>
      <c r="I21069">
        <f>Adjusted_Series!I21069/Installed_capacity_init!$H$2</f>
        <v>0.24274831912961073</v>
      </c>
      <c r="J21069">
        <f>Adjusted_Series!J21069</f>
        <v>7544</v>
      </c>
      <c r="K21069">
        <f>Adjusted_Series!K21069</f>
        <v>44041.128926083198</v>
      </c>
    </row>
    <row r="21070" spans="1:11" x14ac:dyDescent="0.35">
      <c r="A21070">
        <v>2040</v>
      </c>
      <c r="B21070">
        <f>Representative_days!C21071</f>
        <v>2</v>
      </c>
      <c r="C21070">
        <f>Adjusted_Series!C21070</f>
        <v>0</v>
      </c>
      <c r="D21070">
        <f>Adjusted_Series!D21070</f>
        <v>9.6465164274119705E-2</v>
      </c>
      <c r="E21070">
        <f>Adjusted_Series!E21070</f>
        <v>0.210397443720476</v>
      </c>
      <c r="F21070">
        <f>Adjusted_Series!F21070</f>
        <v>1</v>
      </c>
      <c r="G21070">
        <f>Adjusted_Series!G21070</f>
        <v>1</v>
      </c>
      <c r="H21070">
        <f>Adjusted_Series!H21070</f>
        <v>1</v>
      </c>
      <c r="I21070">
        <f>Adjusted_Series!I21070/Installed_capacity_init!$H$2</f>
        <v>0.23265946421246389</v>
      </c>
      <c r="J21070">
        <f>Adjusted_Series!J21070</f>
        <v>7544</v>
      </c>
      <c r="K21070">
        <f>Adjusted_Series!K21070</f>
        <v>40589.701736815601</v>
      </c>
    </row>
    <row r="21071" spans="1:11" x14ac:dyDescent="0.35">
      <c r="A21071">
        <v>2040</v>
      </c>
      <c r="B21071">
        <f>Representative_days!C21072</f>
        <v>2</v>
      </c>
      <c r="C21071">
        <f>Adjusted_Series!C21071</f>
        <v>0</v>
      </c>
      <c r="D21071">
        <f>Adjusted_Series!D21071</f>
        <v>8.4183010910128905E-2</v>
      </c>
      <c r="E21071">
        <f>Adjusted_Series!E21071</f>
        <v>0.20732262067380899</v>
      </c>
      <c r="F21071">
        <f>Adjusted_Series!F21071</f>
        <v>1</v>
      </c>
      <c r="G21071">
        <f>Adjusted_Series!G21071</f>
        <v>1</v>
      </c>
      <c r="H21071">
        <f>Adjusted_Series!H21071</f>
        <v>1</v>
      </c>
      <c r="I21071">
        <f>Adjusted_Series!I21071/Installed_capacity_init!$H$2</f>
        <v>0.22264542457909911</v>
      </c>
      <c r="J21071">
        <f>Adjusted_Series!J21071</f>
        <v>7544</v>
      </c>
      <c r="K21071">
        <f>Adjusted_Series!K21071</f>
        <v>37470.176963581303</v>
      </c>
    </row>
    <row r="21072" spans="1:11" x14ac:dyDescent="0.35">
      <c r="A21072">
        <v>2040</v>
      </c>
      <c r="B21072">
        <f>Representative_days!C21073</f>
        <v>2</v>
      </c>
      <c r="C21072">
        <f>Adjusted_Series!C21072</f>
        <v>0</v>
      </c>
      <c r="D21072">
        <f>Adjusted_Series!D21072</f>
        <v>8.2996730883722294E-2</v>
      </c>
      <c r="E21072">
        <f>Adjusted_Series!E21072</f>
        <v>0.19329948781478701</v>
      </c>
      <c r="F21072">
        <f>Adjusted_Series!F21072</f>
        <v>1</v>
      </c>
      <c r="G21072">
        <f>Adjusted_Series!G21072</f>
        <v>1</v>
      </c>
      <c r="H21072">
        <f>Adjusted_Series!H21072</f>
        <v>1</v>
      </c>
      <c r="I21072">
        <f>Adjusted_Series!I21072/Installed_capacity_init!$H$2</f>
        <v>0.22108080222523455</v>
      </c>
      <c r="J21072">
        <f>Adjusted_Series!J21072</f>
        <v>7544</v>
      </c>
      <c r="K21072">
        <f>Adjusted_Series!K21072</f>
        <v>33095.496685240898</v>
      </c>
    </row>
    <row r="21073" spans="1:11" x14ac:dyDescent="0.35">
      <c r="A21073">
        <v>2040</v>
      </c>
      <c r="B21073">
        <f>Representative_days!C21074</f>
        <v>2</v>
      </c>
      <c r="C21073">
        <f>Adjusted_Series!C21073</f>
        <v>0</v>
      </c>
      <c r="D21073">
        <f>Adjusted_Series!D21073</f>
        <v>8.3062374218047796E-2</v>
      </c>
      <c r="E21073">
        <f>Adjusted_Series!E21073</f>
        <v>0.183197755984187</v>
      </c>
      <c r="F21073">
        <f>Adjusted_Series!F21073</f>
        <v>1</v>
      </c>
      <c r="G21073">
        <f>Adjusted_Series!G21073</f>
        <v>1</v>
      </c>
      <c r="H21073">
        <f>Adjusted_Series!H21073</f>
        <v>1</v>
      </c>
      <c r="I21073">
        <f>Adjusted_Series!I21073/Installed_capacity_init!$H$2</f>
        <v>0.21835866568857043</v>
      </c>
      <c r="J21073">
        <f>Adjusted_Series!J21073</f>
        <v>7544</v>
      </c>
      <c r="K21073">
        <f>Adjusted_Series!K21073</f>
        <v>32103.289293669703</v>
      </c>
    </row>
    <row r="21074" spans="1:11" x14ac:dyDescent="0.35">
      <c r="A21074">
        <v>2040</v>
      </c>
      <c r="B21074">
        <f>Representative_days!C21075</f>
        <v>2</v>
      </c>
      <c r="C21074">
        <f>Adjusted_Series!C21074</f>
        <v>0</v>
      </c>
      <c r="D21074">
        <f>Adjusted_Series!D21074</f>
        <v>0.131925534357381</v>
      </c>
      <c r="E21074">
        <f>Adjusted_Series!E21074</f>
        <v>0.48125029866865598</v>
      </c>
      <c r="F21074">
        <f>Adjusted_Series!F21074</f>
        <v>1</v>
      </c>
      <c r="G21074">
        <f>Adjusted_Series!G21074</f>
        <v>1</v>
      </c>
      <c r="H21074">
        <f>Adjusted_Series!H21074</f>
        <v>1</v>
      </c>
      <c r="I21074">
        <f>Adjusted_Series!I21074/Installed_capacity_init!$H$2</f>
        <v>4.376106911864746E-2</v>
      </c>
      <c r="J21074">
        <f>Adjusted_Series!J21074</f>
        <v>2395.0502047489304</v>
      </c>
      <c r="K21074">
        <f>Adjusted_Series!K21074</f>
        <v>32485.368994981902</v>
      </c>
    </row>
    <row r="21075" spans="1:11" x14ac:dyDescent="0.35">
      <c r="A21075">
        <v>2040</v>
      </c>
      <c r="B21075">
        <f>Representative_days!C21076</f>
        <v>2</v>
      </c>
      <c r="C21075">
        <f>Adjusted_Series!C21075</f>
        <v>0</v>
      </c>
      <c r="D21075">
        <f>Adjusted_Series!D21075</f>
        <v>0.129578248203496</v>
      </c>
      <c r="E21075">
        <f>Adjusted_Series!E21075</f>
        <v>0.48196962182296699</v>
      </c>
      <c r="F21075">
        <f>Adjusted_Series!F21075</f>
        <v>1</v>
      </c>
      <c r="G21075">
        <f>Adjusted_Series!G21075</f>
        <v>1</v>
      </c>
      <c r="H21075">
        <f>Adjusted_Series!H21075</f>
        <v>1</v>
      </c>
      <c r="I21075">
        <f>Adjusted_Series!I21075/Installed_capacity_init!$H$2</f>
        <v>4.4685042680080569E-2</v>
      </c>
      <c r="J21075">
        <f>Adjusted_Series!J21075</f>
        <v>2405.7655588705402</v>
      </c>
      <c r="K21075">
        <f>Adjusted_Series!K21075</f>
        <v>31935.207259311297</v>
      </c>
    </row>
    <row r="21076" spans="1:11" x14ac:dyDescent="0.35">
      <c r="A21076">
        <v>2040</v>
      </c>
      <c r="B21076">
        <f>Representative_days!C21077</f>
        <v>2</v>
      </c>
      <c r="C21076">
        <f>Adjusted_Series!C21076</f>
        <v>0</v>
      </c>
      <c r="D21076">
        <f>Adjusted_Series!D21076</f>
        <v>0.129285583516074</v>
      </c>
      <c r="E21076">
        <f>Adjusted_Series!E21076</f>
        <v>0.48213502888063398</v>
      </c>
      <c r="F21076">
        <f>Adjusted_Series!F21076</f>
        <v>1</v>
      </c>
      <c r="G21076">
        <f>Adjusted_Series!G21076</f>
        <v>1</v>
      </c>
      <c r="H21076">
        <f>Adjusted_Series!H21076</f>
        <v>1</v>
      </c>
      <c r="I21076">
        <f>Adjusted_Series!I21076/Installed_capacity_init!$H$2</f>
        <v>4.3721520402973224E-2</v>
      </c>
      <c r="J21076">
        <f>Adjusted_Series!J21076</f>
        <v>2388.9987663240499</v>
      </c>
      <c r="K21076">
        <f>Adjusted_Series!K21076</f>
        <v>31878.983821641799</v>
      </c>
    </row>
    <row r="21077" spans="1:11" x14ac:dyDescent="0.35">
      <c r="A21077">
        <v>2040</v>
      </c>
      <c r="B21077">
        <f>Representative_days!C21078</f>
        <v>2</v>
      </c>
      <c r="C21077">
        <f>Adjusted_Series!C21077</f>
        <v>0</v>
      </c>
      <c r="D21077">
        <f>Adjusted_Series!D21077</f>
        <v>0.13110162632094899</v>
      </c>
      <c r="E21077">
        <f>Adjusted_Series!E21077</f>
        <v>0.48212704231947601</v>
      </c>
      <c r="F21077">
        <f>Adjusted_Series!F21077</f>
        <v>1</v>
      </c>
      <c r="G21077">
        <f>Adjusted_Series!G21077</f>
        <v>1</v>
      </c>
      <c r="H21077">
        <f>Adjusted_Series!H21077</f>
        <v>1</v>
      </c>
      <c r="I21077">
        <f>Adjusted_Series!I21077/Installed_capacity_init!$H$2</f>
        <v>4.2735077671259558E-2</v>
      </c>
      <c r="J21077">
        <f>Adjusted_Series!J21077</f>
        <v>2362.2907439928504</v>
      </c>
      <c r="K21077">
        <f>Adjusted_Series!K21077</f>
        <v>33241.991049245997</v>
      </c>
    </row>
    <row r="21078" spans="1:11" x14ac:dyDescent="0.35">
      <c r="A21078">
        <v>2040</v>
      </c>
      <c r="B21078">
        <f>Representative_days!C21079</f>
        <v>2</v>
      </c>
      <c r="C21078">
        <f>Adjusted_Series!C21078</f>
        <v>0</v>
      </c>
      <c r="D21078">
        <f>Adjusted_Series!D21078</f>
        <v>0.12726280586723099</v>
      </c>
      <c r="E21078">
        <f>Adjusted_Series!E21078</f>
        <v>0.48673604332934201</v>
      </c>
      <c r="F21078">
        <f>Adjusted_Series!F21078</f>
        <v>1</v>
      </c>
      <c r="G21078">
        <f>Adjusted_Series!G21078</f>
        <v>1</v>
      </c>
      <c r="H21078">
        <f>Adjusted_Series!H21078</f>
        <v>1</v>
      </c>
      <c r="I21078">
        <f>Adjusted_Series!I21078/Installed_capacity_init!$H$2</f>
        <v>4.6495936819390786E-2</v>
      </c>
      <c r="J21078">
        <f>Adjusted_Series!J21078</f>
        <v>2464.6581136801096</v>
      </c>
      <c r="K21078">
        <f>Adjusted_Series!K21078</f>
        <v>36622.157029750197</v>
      </c>
    </row>
    <row r="21079" spans="1:11" x14ac:dyDescent="0.35">
      <c r="A21079">
        <v>2040</v>
      </c>
      <c r="B21079">
        <f>Representative_days!C21080</f>
        <v>2</v>
      </c>
      <c r="C21079">
        <f>Adjusted_Series!C21079</f>
        <v>8.8147980588081602E-3</v>
      </c>
      <c r="D21079">
        <f>Adjusted_Series!D21079</f>
        <v>0.12528660158388499</v>
      </c>
      <c r="E21079">
        <f>Adjusted_Series!E21079</f>
        <v>0.49065347697150402</v>
      </c>
      <c r="F21079">
        <f>Adjusted_Series!F21079</f>
        <v>1</v>
      </c>
      <c r="G21079">
        <f>Adjusted_Series!G21079</f>
        <v>1</v>
      </c>
      <c r="H21079">
        <f>Adjusted_Series!H21079</f>
        <v>1</v>
      </c>
      <c r="I21079">
        <f>Adjusted_Series!I21079/Installed_capacity_init!$H$2</f>
        <v>4.9747698860095876E-2</v>
      </c>
      <c r="J21079">
        <f>Adjusted_Series!J21079</f>
        <v>2536.5894190576801</v>
      </c>
      <c r="K21079">
        <f>Adjusted_Series!K21079</f>
        <v>42514.604091417699</v>
      </c>
    </row>
    <row r="21080" spans="1:11" x14ac:dyDescent="0.35">
      <c r="A21080">
        <v>2040</v>
      </c>
      <c r="B21080">
        <f>Representative_days!C21081</f>
        <v>2</v>
      </c>
      <c r="C21080">
        <f>Adjusted_Series!C21080</f>
        <v>0.15192196003698999</v>
      </c>
      <c r="D21080">
        <f>Adjusted_Series!D21080</f>
        <v>0.12551604313753101</v>
      </c>
      <c r="E21080">
        <f>Adjusted_Series!E21080</f>
        <v>0.49169150215961099</v>
      </c>
      <c r="F21080">
        <f>Adjusted_Series!F21080</f>
        <v>1</v>
      </c>
      <c r="G21080">
        <f>Adjusted_Series!G21080</f>
        <v>1</v>
      </c>
      <c r="H21080">
        <f>Adjusted_Series!H21080</f>
        <v>1</v>
      </c>
      <c r="I21080">
        <f>Adjusted_Series!I21080/Installed_capacity_init!$H$2</f>
        <v>5.2931791145538837E-2</v>
      </c>
      <c r="J21080">
        <f>Adjusted_Series!J21080</f>
        <v>2615.07030107435</v>
      </c>
      <c r="K21080">
        <f>Adjusted_Series!K21080</f>
        <v>47412.788791532301</v>
      </c>
    </row>
    <row r="21081" spans="1:11" x14ac:dyDescent="0.35">
      <c r="A21081">
        <v>2040</v>
      </c>
      <c r="B21081">
        <f>Representative_days!C21082</f>
        <v>2</v>
      </c>
      <c r="C21081">
        <f>Adjusted_Series!C21081</f>
        <v>0.296332430676018</v>
      </c>
      <c r="D21081">
        <f>Adjusted_Series!D21081</f>
        <v>0.146228413461052</v>
      </c>
      <c r="E21081">
        <f>Adjusted_Series!E21081</f>
        <v>0.49590461665290803</v>
      </c>
      <c r="F21081">
        <f>Adjusted_Series!F21081</f>
        <v>1</v>
      </c>
      <c r="G21081">
        <f>Adjusted_Series!G21081</f>
        <v>1</v>
      </c>
      <c r="H21081">
        <f>Adjusted_Series!H21081</f>
        <v>1</v>
      </c>
      <c r="I21081">
        <f>Adjusted_Series!I21081/Installed_capacity_init!$H$2</f>
        <v>5.6163878787629955E-2</v>
      </c>
      <c r="J21081">
        <f>Adjusted_Series!J21081</f>
        <v>2703.0250224216998</v>
      </c>
      <c r="K21081">
        <f>Adjusted_Series!K21081</f>
        <v>50759.040537820503</v>
      </c>
    </row>
    <row r="21082" spans="1:11" x14ac:dyDescent="0.35">
      <c r="A21082">
        <v>2040</v>
      </c>
      <c r="B21082">
        <f>Representative_days!C21083</f>
        <v>2</v>
      </c>
      <c r="C21082">
        <f>Adjusted_Series!C21082</f>
        <v>0.387011154741432</v>
      </c>
      <c r="D21082">
        <f>Adjusted_Series!D21082</f>
        <v>0.174442901177113</v>
      </c>
      <c r="E21082">
        <f>Adjusted_Series!E21082</f>
        <v>0.49905739355308598</v>
      </c>
      <c r="F21082">
        <f>Adjusted_Series!F21082</f>
        <v>1</v>
      </c>
      <c r="G21082">
        <f>Adjusted_Series!G21082</f>
        <v>1</v>
      </c>
      <c r="H21082">
        <f>Adjusted_Series!H21082</f>
        <v>1</v>
      </c>
      <c r="I21082">
        <f>Adjusted_Series!I21082/Installed_capacity_init!$H$2</f>
        <v>6.0469789194947991E-2</v>
      </c>
      <c r="J21082">
        <f>Adjusted_Series!J21082</f>
        <v>2812.28247778276</v>
      </c>
      <c r="K21082">
        <f>Adjusted_Series!K21082</f>
        <v>51702.786796389701</v>
      </c>
    </row>
    <row r="21083" spans="1:11" x14ac:dyDescent="0.35">
      <c r="A21083">
        <v>2040</v>
      </c>
      <c r="B21083">
        <f>Representative_days!C21084</f>
        <v>2</v>
      </c>
      <c r="C21083">
        <f>Adjusted_Series!C21083</f>
        <v>0.45432187089496401</v>
      </c>
      <c r="D21083">
        <f>Adjusted_Series!D21083</f>
        <v>0.21006388771687801</v>
      </c>
      <c r="E21083">
        <f>Adjusted_Series!E21083</f>
        <v>0.50059613622120902</v>
      </c>
      <c r="F21083">
        <f>Adjusted_Series!F21083</f>
        <v>1</v>
      </c>
      <c r="G21083">
        <f>Adjusted_Series!G21083</f>
        <v>1</v>
      </c>
      <c r="H21083">
        <f>Adjusted_Series!H21083</f>
        <v>1</v>
      </c>
      <c r="I21083">
        <f>Adjusted_Series!I21083/Installed_capacity_init!$H$2</f>
        <v>6.4777049158393329E-2</v>
      </c>
      <c r="J21083">
        <f>Adjusted_Series!J21083</f>
        <v>2925.6442089347997</v>
      </c>
      <c r="K21083">
        <f>Adjusted_Series!K21083</f>
        <v>52394.766447405098</v>
      </c>
    </row>
    <row r="21084" spans="1:11" x14ac:dyDescent="0.35">
      <c r="A21084">
        <v>2040</v>
      </c>
      <c r="B21084">
        <f>Representative_days!C21085</f>
        <v>2</v>
      </c>
      <c r="C21084">
        <f>Adjusted_Series!C21084</f>
        <v>0.525385643059888</v>
      </c>
      <c r="D21084">
        <f>Adjusted_Series!D21084</f>
        <v>0.225073616819327</v>
      </c>
      <c r="E21084">
        <f>Adjusted_Series!E21084</f>
        <v>0.498276750462886</v>
      </c>
      <c r="F21084">
        <f>Adjusted_Series!F21084</f>
        <v>1</v>
      </c>
      <c r="G21084">
        <f>Adjusted_Series!G21084</f>
        <v>1</v>
      </c>
      <c r="H21084">
        <f>Adjusted_Series!H21084</f>
        <v>1</v>
      </c>
      <c r="I21084">
        <f>Adjusted_Series!I21084/Installed_capacity_init!$H$2</f>
        <v>6.8592358692757691E-2</v>
      </c>
      <c r="J21084">
        <f>Adjusted_Series!J21084</f>
        <v>3050.2700003251002</v>
      </c>
      <c r="K21084">
        <f>Adjusted_Series!K21084</f>
        <v>53167.293540743703</v>
      </c>
    </row>
    <row r="21085" spans="1:11" x14ac:dyDescent="0.35">
      <c r="A21085">
        <v>2040</v>
      </c>
      <c r="B21085">
        <f>Representative_days!C21086</f>
        <v>2</v>
      </c>
      <c r="C21085">
        <f>Adjusted_Series!C21085</f>
        <v>0.53407404886786702</v>
      </c>
      <c r="D21085">
        <f>Adjusted_Series!D21085</f>
        <v>0.24523269654275401</v>
      </c>
      <c r="E21085">
        <f>Adjusted_Series!E21085</f>
        <v>0.49716573040418599</v>
      </c>
      <c r="F21085">
        <f>Adjusted_Series!F21085</f>
        <v>1</v>
      </c>
      <c r="G21085">
        <f>Adjusted_Series!G21085</f>
        <v>1</v>
      </c>
      <c r="H21085">
        <f>Adjusted_Series!H21085</f>
        <v>1</v>
      </c>
      <c r="I21085">
        <f>Adjusted_Series!I21085/Installed_capacity_init!$H$2</f>
        <v>7.2572268859450714E-2</v>
      </c>
      <c r="J21085">
        <f>Adjusted_Series!J21085</f>
        <v>3195.33086375221</v>
      </c>
      <c r="K21085">
        <f>Adjusted_Series!K21085</f>
        <v>54029.563189649904</v>
      </c>
    </row>
    <row r="21086" spans="1:11" x14ac:dyDescent="0.35">
      <c r="A21086">
        <v>2040</v>
      </c>
      <c r="B21086">
        <f>Representative_days!C21087</f>
        <v>2</v>
      </c>
      <c r="C21086">
        <f>Adjusted_Series!C21086</f>
        <v>0.48370282996163</v>
      </c>
      <c r="D21086">
        <f>Adjusted_Series!D21086</f>
        <v>0.270415974947607</v>
      </c>
      <c r="E21086">
        <f>Adjusted_Series!E21086</f>
        <v>0.49791534575792401</v>
      </c>
      <c r="F21086">
        <f>Adjusted_Series!F21086</f>
        <v>1</v>
      </c>
      <c r="G21086">
        <f>Adjusted_Series!G21086</f>
        <v>1</v>
      </c>
      <c r="H21086">
        <f>Adjusted_Series!H21086</f>
        <v>1</v>
      </c>
      <c r="I21086">
        <f>Adjusted_Series!I21086/Installed_capacity_init!$H$2</f>
        <v>7.648566907040634E-2</v>
      </c>
      <c r="J21086">
        <f>Adjusted_Series!J21086</f>
        <v>3343.0817131280301</v>
      </c>
      <c r="K21086">
        <f>Adjusted_Series!K21086</f>
        <v>52821.9316926256</v>
      </c>
    </row>
    <row r="21087" spans="1:11" x14ac:dyDescent="0.35">
      <c r="A21087">
        <v>2040</v>
      </c>
      <c r="B21087">
        <f>Representative_days!C21088</f>
        <v>2</v>
      </c>
      <c r="C21087">
        <f>Adjusted_Series!C21087</f>
        <v>0.44200237587339197</v>
      </c>
      <c r="D21087">
        <f>Adjusted_Series!D21087</f>
        <v>0.26447266818449799</v>
      </c>
      <c r="E21087">
        <f>Adjusted_Series!E21087</f>
        <v>0.50637781094901702</v>
      </c>
      <c r="F21087">
        <f>Adjusted_Series!F21087</f>
        <v>1</v>
      </c>
      <c r="G21087">
        <f>Adjusted_Series!G21087</f>
        <v>1</v>
      </c>
      <c r="H21087">
        <f>Adjusted_Series!H21087</f>
        <v>1</v>
      </c>
      <c r="I21087">
        <f>Adjusted_Series!I21087/Installed_capacity_init!$H$2</f>
        <v>7.8557701572377708E-2</v>
      </c>
      <c r="J21087">
        <f>Adjusted_Series!J21087</f>
        <v>3433.6852000137401</v>
      </c>
      <c r="K21087">
        <f>Adjusted_Series!K21087</f>
        <v>53957.548216897703</v>
      </c>
    </row>
    <row r="21088" spans="1:11" x14ac:dyDescent="0.35">
      <c r="A21088">
        <v>2040</v>
      </c>
      <c r="B21088">
        <f>Representative_days!C21089</f>
        <v>2</v>
      </c>
      <c r="C21088">
        <f>Adjusted_Series!C21088</f>
        <v>0.36663508248406501</v>
      </c>
      <c r="D21088">
        <f>Adjusted_Series!D21088</f>
        <v>0.26196302009306299</v>
      </c>
      <c r="E21088">
        <f>Adjusted_Series!E21088</f>
        <v>0.51655301851172697</v>
      </c>
      <c r="F21088">
        <f>Adjusted_Series!F21088</f>
        <v>1</v>
      </c>
      <c r="G21088">
        <f>Adjusted_Series!G21088</f>
        <v>1</v>
      </c>
      <c r="H21088">
        <f>Adjusted_Series!H21088</f>
        <v>1</v>
      </c>
      <c r="I21088">
        <f>Adjusted_Series!I21088/Installed_capacity_init!$H$2</f>
        <v>8.138144222804955E-2</v>
      </c>
      <c r="J21088">
        <f>Adjusted_Series!J21088</f>
        <v>3517.1297582193001</v>
      </c>
      <c r="K21088">
        <f>Adjusted_Series!K21088</f>
        <v>53101.534052299401</v>
      </c>
    </row>
    <row r="21089" spans="1:11" x14ac:dyDescent="0.35">
      <c r="A21089">
        <v>2040</v>
      </c>
      <c r="B21089">
        <f>Representative_days!C21090</f>
        <v>2</v>
      </c>
      <c r="C21089">
        <f>Adjusted_Series!C21089</f>
        <v>0.25019820157700201</v>
      </c>
      <c r="D21089">
        <f>Adjusted_Series!D21089</f>
        <v>0.26317700382044001</v>
      </c>
      <c r="E21089">
        <f>Adjusted_Series!E21089</f>
        <v>0.526519186995273</v>
      </c>
      <c r="F21089">
        <f>Adjusted_Series!F21089</f>
        <v>1</v>
      </c>
      <c r="G21089">
        <f>Adjusted_Series!G21089</f>
        <v>1</v>
      </c>
      <c r="H21089">
        <f>Adjusted_Series!H21089</f>
        <v>1</v>
      </c>
      <c r="I21089">
        <f>Adjusted_Series!I21089/Installed_capacity_init!$H$2</f>
        <v>8.4213787766255904E-2</v>
      </c>
      <c r="J21089">
        <f>Adjusted_Series!J21089</f>
        <v>3610.7798421993998</v>
      </c>
      <c r="K21089">
        <f>Adjusted_Series!K21089</f>
        <v>51512.092098305497</v>
      </c>
    </row>
    <row r="21090" spans="1:11" x14ac:dyDescent="0.35">
      <c r="A21090">
        <v>2040</v>
      </c>
      <c r="B21090">
        <f>Representative_days!C21091</f>
        <v>2</v>
      </c>
      <c r="C21090">
        <f>Adjusted_Series!C21090</f>
        <v>0.12866548372834399</v>
      </c>
      <c r="D21090">
        <f>Adjusted_Series!D21090</f>
        <v>0.217262098713777</v>
      </c>
      <c r="E21090">
        <f>Adjusted_Series!E21090</f>
        <v>0.53659129618775603</v>
      </c>
      <c r="F21090">
        <f>Adjusted_Series!F21090</f>
        <v>1</v>
      </c>
      <c r="G21090">
        <f>Adjusted_Series!G21090</f>
        <v>1</v>
      </c>
      <c r="H21090">
        <f>Adjusted_Series!H21090</f>
        <v>1</v>
      </c>
      <c r="I21090">
        <f>Adjusted_Series!I21090/Installed_capacity_init!$H$2</f>
        <v>7.7855788770993958E-2</v>
      </c>
      <c r="J21090">
        <f>Adjusted_Series!J21090</f>
        <v>3439.5854182154003</v>
      </c>
      <c r="K21090">
        <f>Adjusted_Series!K21090</f>
        <v>51119.804424759001</v>
      </c>
    </row>
    <row r="21091" spans="1:11" x14ac:dyDescent="0.35">
      <c r="A21091">
        <v>2040</v>
      </c>
      <c r="B21091">
        <f>Representative_days!C21092</f>
        <v>2</v>
      </c>
      <c r="C21091">
        <f>Adjusted_Series!C21091</f>
        <v>1.6864685011899701E-2</v>
      </c>
      <c r="D21091">
        <f>Adjusted_Series!D21091</f>
        <v>0.17999907920486799</v>
      </c>
      <c r="E21091">
        <f>Adjusted_Series!E21091</f>
        <v>0.54463010623424402</v>
      </c>
      <c r="F21091">
        <f>Adjusted_Series!F21091</f>
        <v>1</v>
      </c>
      <c r="G21091">
        <f>Adjusted_Series!G21091</f>
        <v>1</v>
      </c>
      <c r="H21091">
        <f>Adjusted_Series!H21091</f>
        <v>1</v>
      </c>
      <c r="I21091">
        <f>Adjusted_Series!I21091/Installed_capacity_init!$H$2</f>
        <v>7.1880778298029663E-2</v>
      </c>
      <c r="J21091">
        <f>Adjusted_Series!J21091</f>
        <v>3286.26469150405</v>
      </c>
      <c r="K21091">
        <f>Adjusted_Series!K21091</f>
        <v>50234.4967083148</v>
      </c>
    </row>
    <row r="21092" spans="1:11" x14ac:dyDescent="0.35">
      <c r="A21092">
        <v>2040</v>
      </c>
      <c r="B21092">
        <f>Representative_days!C21093</f>
        <v>2</v>
      </c>
      <c r="C21092">
        <f>Adjusted_Series!C21092</f>
        <v>2.8764527580365798E-6</v>
      </c>
      <c r="D21092">
        <f>Adjusted_Series!D21092</f>
        <v>0.15117037040395501</v>
      </c>
      <c r="E21092">
        <f>Adjusted_Series!E21092</f>
        <v>0.54993126562510597</v>
      </c>
      <c r="F21092">
        <f>Adjusted_Series!F21092</f>
        <v>1</v>
      </c>
      <c r="G21092">
        <f>Adjusted_Series!G21092</f>
        <v>1</v>
      </c>
      <c r="H21092">
        <f>Adjusted_Series!H21092</f>
        <v>1</v>
      </c>
      <c r="I21092">
        <f>Adjusted_Series!I21092/Installed_capacity_init!$H$2</f>
        <v>6.5981293298437535E-2</v>
      </c>
      <c r="J21092">
        <f>Adjusted_Series!J21092</f>
        <v>3132.7584517304099</v>
      </c>
      <c r="K21092">
        <f>Adjusted_Series!K21092</f>
        <v>48406.031997846199</v>
      </c>
    </row>
    <row r="21093" spans="1:11" x14ac:dyDescent="0.35">
      <c r="A21093">
        <v>2040</v>
      </c>
      <c r="B21093">
        <f>Representative_days!C21094</f>
        <v>2</v>
      </c>
      <c r="C21093">
        <f>Adjusted_Series!C21093</f>
        <v>0</v>
      </c>
      <c r="D21093">
        <f>Adjusted_Series!D21093</f>
        <v>0.138091458198808</v>
      </c>
      <c r="E21093">
        <f>Adjusted_Series!E21093</f>
        <v>0.54706208217774999</v>
      </c>
      <c r="F21093">
        <f>Adjusted_Series!F21093</f>
        <v>1</v>
      </c>
      <c r="G21093">
        <f>Adjusted_Series!G21093</f>
        <v>1</v>
      </c>
      <c r="H21093">
        <f>Adjusted_Series!H21093</f>
        <v>1</v>
      </c>
      <c r="I21093">
        <f>Adjusted_Series!I21093/Installed_capacity_init!$H$2</f>
        <v>6.1149555584341826E-2</v>
      </c>
      <c r="J21093">
        <f>Adjusted_Series!J21093</f>
        <v>3004.5563197698102</v>
      </c>
      <c r="K21093">
        <f>Adjusted_Series!K21093</f>
        <v>45193.991992552197</v>
      </c>
    </row>
    <row r="21094" spans="1:11" x14ac:dyDescent="0.35">
      <c r="A21094">
        <v>2040</v>
      </c>
      <c r="B21094">
        <f>Representative_days!C21095</f>
        <v>2</v>
      </c>
      <c r="C21094">
        <f>Adjusted_Series!C21094</f>
        <v>0</v>
      </c>
      <c r="D21094">
        <f>Adjusted_Series!D21094</f>
        <v>0.128855418862591</v>
      </c>
      <c r="E21094">
        <f>Adjusted_Series!E21094</f>
        <v>0.54139435748089204</v>
      </c>
      <c r="F21094">
        <f>Adjusted_Series!F21094</f>
        <v>1</v>
      </c>
      <c r="G21094">
        <f>Adjusted_Series!G21094</f>
        <v>1</v>
      </c>
      <c r="H21094">
        <f>Adjusted_Series!H21094</f>
        <v>1</v>
      </c>
      <c r="I21094">
        <f>Adjusted_Series!I21094/Installed_capacity_init!$H$2</f>
        <v>5.6412843941390109E-2</v>
      </c>
      <c r="J21094">
        <f>Adjusted_Series!J21094</f>
        <v>2891.9187319123998</v>
      </c>
      <c r="K21094">
        <f>Adjusted_Series!K21094</f>
        <v>41641.604988658</v>
      </c>
    </row>
    <row r="21095" spans="1:11" x14ac:dyDescent="0.35">
      <c r="A21095">
        <v>2040</v>
      </c>
      <c r="B21095">
        <f>Representative_days!C21096</f>
        <v>2</v>
      </c>
      <c r="C21095">
        <f>Adjusted_Series!C21095</f>
        <v>0</v>
      </c>
      <c r="D21095">
        <f>Adjusted_Series!D21095</f>
        <v>0.123288881019784</v>
      </c>
      <c r="E21095">
        <f>Adjusted_Series!E21095</f>
        <v>0.53446659540590902</v>
      </c>
      <c r="F21095">
        <f>Adjusted_Series!F21095</f>
        <v>1</v>
      </c>
      <c r="G21095">
        <f>Adjusted_Series!G21095</f>
        <v>1</v>
      </c>
      <c r="H21095">
        <f>Adjusted_Series!H21095</f>
        <v>1</v>
      </c>
      <c r="I21095">
        <f>Adjusted_Series!I21095/Installed_capacity_init!$H$2</f>
        <v>5.1693196485935913E-2</v>
      </c>
      <c r="J21095">
        <f>Adjusted_Series!J21095</f>
        <v>2776.92751382493</v>
      </c>
      <c r="K21095">
        <f>Adjusted_Series!K21095</f>
        <v>38387.785652441598</v>
      </c>
    </row>
    <row r="21096" spans="1:11" x14ac:dyDescent="0.35">
      <c r="A21096">
        <v>2040</v>
      </c>
      <c r="B21096">
        <f>Representative_days!C21097</f>
        <v>2</v>
      </c>
      <c r="C21096">
        <f>Adjusted_Series!C21096</f>
        <v>0</v>
      </c>
      <c r="D21096">
        <f>Adjusted_Series!D21096</f>
        <v>0.120112483484153</v>
      </c>
      <c r="E21096">
        <f>Adjusted_Series!E21096</f>
        <v>0.53976534080044203</v>
      </c>
      <c r="F21096">
        <f>Adjusted_Series!F21096</f>
        <v>1</v>
      </c>
      <c r="G21096">
        <f>Adjusted_Series!G21096</f>
        <v>1</v>
      </c>
      <c r="H21096">
        <f>Adjusted_Series!H21096</f>
        <v>1</v>
      </c>
      <c r="I21096">
        <f>Adjusted_Series!I21096/Installed_capacity_init!$H$2</f>
        <v>5.2093207009087546E-2</v>
      </c>
      <c r="J21096">
        <f>Adjusted_Series!J21096</f>
        <v>2788.5146869905202</v>
      </c>
      <c r="K21096">
        <f>Adjusted_Series!K21096</f>
        <v>35496.843681313803</v>
      </c>
    </row>
    <row r="21097" spans="1:11" x14ac:dyDescent="0.35">
      <c r="A21097">
        <v>2040</v>
      </c>
      <c r="B21097">
        <f>Representative_days!C21098</f>
        <v>2</v>
      </c>
      <c r="C21097">
        <f>Adjusted_Series!C21097</f>
        <v>0</v>
      </c>
      <c r="D21097">
        <f>Adjusted_Series!D21097</f>
        <v>0.119291284200437</v>
      </c>
      <c r="E21097">
        <f>Adjusted_Series!E21097</f>
        <v>0.54192941870793498</v>
      </c>
      <c r="F21097">
        <f>Adjusted_Series!F21097</f>
        <v>1</v>
      </c>
      <c r="G21097">
        <f>Adjusted_Series!G21097</f>
        <v>1</v>
      </c>
      <c r="H21097">
        <f>Adjusted_Series!H21097</f>
        <v>1</v>
      </c>
      <c r="I21097">
        <f>Adjusted_Series!I21097/Installed_capacity_init!$H$2</f>
        <v>5.2467816041872679E-2</v>
      </c>
      <c r="J21097">
        <f>Adjusted_Series!J21097</f>
        <v>2793.6216204971397</v>
      </c>
      <c r="K21097">
        <f>Adjusted_Series!K21097</f>
        <v>33612.666798439903</v>
      </c>
    </row>
    <row r="21098" spans="1:11" x14ac:dyDescent="0.35">
      <c r="A21098">
        <v>2040</v>
      </c>
      <c r="B21098">
        <f>Representative_days!C21099</f>
        <v>2</v>
      </c>
      <c r="C21098">
        <f>Adjusted_Series!C21098</f>
        <v>0</v>
      </c>
      <c r="D21098">
        <f>Adjusted_Series!D21098</f>
        <v>4.2674380999999997E-2</v>
      </c>
      <c r="E21098">
        <f>Adjusted_Series!E21098</f>
        <v>0.70254703900000004</v>
      </c>
      <c r="F21098">
        <f>Adjusted_Series!F21098</f>
        <v>1</v>
      </c>
      <c r="G21098">
        <f>Adjusted_Series!G21098</f>
        <v>1</v>
      </c>
      <c r="H21098">
        <f>Adjusted_Series!H21098</f>
        <v>1</v>
      </c>
      <c r="I21098">
        <f>Adjusted_Series!I21098/Installed_capacity_init!$H$2</f>
        <v>2.9923357895631483E-2</v>
      </c>
      <c r="J21098">
        <f>Adjusted_Series!J21098</f>
        <v>1393.7961660000001</v>
      </c>
      <c r="K21098">
        <f>Adjusted_Series!K21098</f>
        <v>35990.993349999997</v>
      </c>
    </row>
    <row r="21099" spans="1:11" x14ac:dyDescent="0.35">
      <c r="A21099">
        <v>2040</v>
      </c>
      <c r="B21099">
        <f>Representative_days!C21100</f>
        <v>2</v>
      </c>
      <c r="C21099">
        <f>Adjusted_Series!C21099</f>
        <v>0</v>
      </c>
      <c r="D21099">
        <f>Adjusted_Series!D21099</f>
        <v>4.2255875999999998E-2</v>
      </c>
      <c r="E21099">
        <f>Adjusted_Series!E21099</f>
        <v>0.76205490899999995</v>
      </c>
      <c r="F21099">
        <f>Adjusted_Series!F21099</f>
        <v>1</v>
      </c>
      <c r="G21099">
        <f>Adjusted_Series!G21099</f>
        <v>1</v>
      </c>
      <c r="H21099">
        <f>Adjusted_Series!H21099</f>
        <v>1</v>
      </c>
      <c r="I21099">
        <f>Adjusted_Series!I21099/Installed_capacity_init!$H$2</f>
        <v>3.0429624766275708E-2</v>
      </c>
      <c r="J21099">
        <f>Adjusted_Series!J21099</f>
        <v>1403.46511499999</v>
      </c>
      <c r="K21099">
        <f>Adjusted_Series!K21099</f>
        <v>33875.648979999998</v>
      </c>
    </row>
    <row r="21100" spans="1:11" x14ac:dyDescent="0.35">
      <c r="A21100">
        <v>2040</v>
      </c>
      <c r="B21100">
        <f>Representative_days!C21101</f>
        <v>2</v>
      </c>
      <c r="C21100">
        <f>Adjusted_Series!C21100</f>
        <v>0</v>
      </c>
      <c r="D21100">
        <f>Adjusted_Series!D21100</f>
        <v>4.2002957E-2</v>
      </c>
      <c r="E21100">
        <f>Adjusted_Series!E21100</f>
        <v>0.79975143699999995</v>
      </c>
      <c r="F21100">
        <f>Adjusted_Series!F21100</f>
        <v>1</v>
      </c>
      <c r="G21100">
        <f>Adjusted_Series!G21100</f>
        <v>1</v>
      </c>
      <c r="H21100">
        <f>Adjusted_Series!H21100</f>
        <v>1</v>
      </c>
      <c r="I21100">
        <f>Adjusted_Series!I21100/Installed_capacity_init!$H$2</f>
        <v>3.0703357980622133E-2</v>
      </c>
      <c r="J21100">
        <f>Adjusted_Series!J21100</f>
        <v>1405.6031620000001</v>
      </c>
      <c r="K21100">
        <f>Adjusted_Series!K21100</f>
        <v>33610.273589999997</v>
      </c>
    </row>
    <row r="21101" spans="1:11" x14ac:dyDescent="0.35">
      <c r="A21101">
        <v>2040</v>
      </c>
      <c r="B21101">
        <f>Representative_days!C21102</f>
        <v>2</v>
      </c>
      <c r="C21101">
        <f>Adjusted_Series!C21101</f>
        <v>0</v>
      </c>
      <c r="D21101">
        <f>Adjusted_Series!D21101</f>
        <v>4.2020199000000001E-2</v>
      </c>
      <c r="E21101">
        <f>Adjusted_Series!E21101</f>
        <v>0.81617414600000004</v>
      </c>
      <c r="F21101">
        <f>Adjusted_Series!F21101</f>
        <v>1</v>
      </c>
      <c r="G21101">
        <f>Adjusted_Series!G21101</f>
        <v>1</v>
      </c>
      <c r="H21101">
        <f>Adjusted_Series!H21101</f>
        <v>1</v>
      </c>
      <c r="I21101">
        <f>Adjusted_Series!I21101/Installed_capacity_init!$H$2</f>
        <v>3.0925999320074792E-2</v>
      </c>
      <c r="J21101">
        <f>Adjusted_Series!J21101</f>
        <v>1406.160946</v>
      </c>
      <c r="K21101">
        <f>Adjusted_Series!K21101</f>
        <v>33582.432970000002</v>
      </c>
    </row>
    <row r="21102" spans="1:11" x14ac:dyDescent="0.35">
      <c r="A21102">
        <v>2040</v>
      </c>
      <c r="B21102">
        <f>Representative_days!C21103</f>
        <v>2</v>
      </c>
      <c r="C21102">
        <f>Adjusted_Series!C21102</f>
        <v>0</v>
      </c>
      <c r="D21102">
        <f>Adjusted_Series!D21102</f>
        <v>4.0781871999999997E-2</v>
      </c>
      <c r="E21102">
        <f>Adjusted_Series!E21102</f>
        <v>0.838533317</v>
      </c>
      <c r="F21102">
        <f>Adjusted_Series!F21102</f>
        <v>1</v>
      </c>
      <c r="G21102">
        <f>Adjusted_Series!G21102</f>
        <v>1</v>
      </c>
      <c r="H21102">
        <f>Adjusted_Series!H21102</f>
        <v>1</v>
      </c>
      <c r="I21102">
        <f>Adjusted_Series!I21102/Installed_capacity_init!$H$2</f>
        <v>3.1617627146013939E-2</v>
      </c>
      <c r="J21102">
        <f>Adjusted_Series!J21102</f>
        <v>1429.2922560000002</v>
      </c>
      <c r="K21102">
        <f>Adjusted_Series!K21102</f>
        <v>41156.111239999998</v>
      </c>
    </row>
    <row r="21103" spans="1:11" x14ac:dyDescent="0.35">
      <c r="A21103">
        <v>2040</v>
      </c>
      <c r="B21103">
        <f>Representative_days!C21104</f>
        <v>2</v>
      </c>
      <c r="C21103">
        <f>Adjusted_Series!C21103</f>
        <v>0</v>
      </c>
      <c r="D21103">
        <f>Adjusted_Series!D21103</f>
        <v>3.9743872E-2</v>
      </c>
      <c r="E21103">
        <f>Adjusted_Series!E21103</f>
        <v>0.86008838700000001</v>
      </c>
      <c r="F21103">
        <f>Adjusted_Series!F21103</f>
        <v>1</v>
      </c>
      <c r="G21103">
        <f>Adjusted_Series!G21103</f>
        <v>1</v>
      </c>
      <c r="H21103">
        <f>Adjusted_Series!H21103</f>
        <v>1</v>
      </c>
      <c r="I21103">
        <f>Adjusted_Series!I21103/Installed_capacity_init!$H$2</f>
        <v>3.2228997110317868E-2</v>
      </c>
      <c r="J21103">
        <f>Adjusted_Series!J21103</f>
        <v>1447.07475599999</v>
      </c>
      <c r="K21103">
        <f>Adjusted_Series!K21103</f>
        <v>63231.114050000004</v>
      </c>
    </row>
    <row r="21104" spans="1:11" x14ac:dyDescent="0.35">
      <c r="A21104">
        <v>2040</v>
      </c>
      <c r="B21104">
        <f>Representative_days!C21105</f>
        <v>2</v>
      </c>
      <c r="C21104">
        <f>Adjusted_Series!C21104</f>
        <v>8.9192582000000006E-2</v>
      </c>
      <c r="D21104">
        <f>Adjusted_Series!D21104</f>
        <v>3.8948925000000002E-2</v>
      </c>
      <c r="E21104">
        <f>Adjusted_Series!E21104</f>
        <v>0.871858201</v>
      </c>
      <c r="F21104">
        <f>Adjusted_Series!F21104</f>
        <v>1</v>
      </c>
      <c r="G21104">
        <f>Adjusted_Series!G21104</f>
        <v>1</v>
      </c>
      <c r="H21104">
        <f>Adjusted_Series!H21104</f>
        <v>1</v>
      </c>
      <c r="I21104">
        <f>Adjusted_Series!I21104/Installed_capacity_init!$H$2</f>
        <v>3.2773033231344555E-2</v>
      </c>
      <c r="J21104">
        <f>Adjusted_Series!J21104</f>
        <v>1464.529855</v>
      </c>
      <c r="K21104">
        <f>Adjusted_Series!K21104</f>
        <v>66500.575259999998</v>
      </c>
    </row>
    <row r="21105" spans="1:11" x14ac:dyDescent="0.35">
      <c r="A21105">
        <v>2040</v>
      </c>
      <c r="B21105">
        <f>Representative_days!C21106</f>
        <v>2</v>
      </c>
      <c r="C21105">
        <f>Adjusted_Series!C21105</f>
        <v>0.16820734800000001</v>
      </c>
      <c r="D21105">
        <f>Adjusted_Series!D21105</f>
        <v>3.4807645999999998E-2</v>
      </c>
      <c r="E21105">
        <f>Adjusted_Series!E21105</f>
        <v>0.91608992199999995</v>
      </c>
      <c r="F21105">
        <f>Adjusted_Series!F21105</f>
        <v>1</v>
      </c>
      <c r="G21105">
        <f>Adjusted_Series!G21105</f>
        <v>1</v>
      </c>
      <c r="H21105">
        <f>Adjusted_Series!H21105</f>
        <v>1</v>
      </c>
      <c r="I21105">
        <f>Adjusted_Series!I21105/Installed_capacity_init!$H$2</f>
        <v>3.343157555668877E-2</v>
      </c>
      <c r="J21105">
        <f>Adjusted_Series!J21105</f>
        <v>1485.153924</v>
      </c>
      <c r="K21105">
        <f>Adjusted_Series!K21105</f>
        <v>71568.978449999995</v>
      </c>
    </row>
    <row r="21106" spans="1:11" x14ac:dyDescent="0.35">
      <c r="A21106">
        <v>2040</v>
      </c>
      <c r="B21106">
        <f>Representative_days!C21107</f>
        <v>2</v>
      </c>
      <c r="C21106">
        <f>Adjusted_Series!C21106</f>
        <v>0.241685547</v>
      </c>
      <c r="D21106">
        <f>Adjusted_Series!D21106</f>
        <v>3.1909260000000002E-2</v>
      </c>
      <c r="E21106">
        <f>Adjusted_Series!E21106</f>
        <v>0.93789349300000002</v>
      </c>
      <c r="F21106">
        <f>Adjusted_Series!F21106</f>
        <v>1</v>
      </c>
      <c r="G21106">
        <f>Adjusted_Series!G21106</f>
        <v>1</v>
      </c>
      <c r="H21106">
        <f>Adjusted_Series!H21106</f>
        <v>1</v>
      </c>
      <c r="I21106">
        <f>Adjusted_Series!I21106/Installed_capacity_init!$H$2</f>
        <v>3.4224768145503993E-2</v>
      </c>
      <c r="J21106">
        <f>Adjusted_Series!J21106</f>
        <v>1513.2198640000001</v>
      </c>
      <c r="K21106">
        <f>Adjusted_Series!K21106</f>
        <v>70954.150909999997</v>
      </c>
    </row>
    <row r="21107" spans="1:11" x14ac:dyDescent="0.35">
      <c r="A21107">
        <v>2040</v>
      </c>
      <c r="B21107">
        <f>Representative_days!C21108</f>
        <v>2</v>
      </c>
      <c r="C21107">
        <f>Adjusted_Series!C21107</f>
        <v>0.32254685300000002</v>
      </c>
      <c r="D21107">
        <f>Adjusted_Series!D21107</f>
        <v>3.0242424E-2</v>
      </c>
      <c r="E21107">
        <f>Adjusted_Series!E21107</f>
        <v>0.94688537699999997</v>
      </c>
      <c r="F21107">
        <f>Adjusted_Series!F21107</f>
        <v>1</v>
      </c>
      <c r="G21107">
        <f>Adjusted_Series!G21107</f>
        <v>1</v>
      </c>
      <c r="H21107">
        <f>Adjusted_Series!H21107</f>
        <v>1</v>
      </c>
      <c r="I21107">
        <f>Adjusted_Series!I21107/Installed_capacity_init!$H$2</f>
        <v>3.5034492010878798E-2</v>
      </c>
      <c r="J21107">
        <f>Adjusted_Series!J21107</f>
        <v>1544.2461089999999</v>
      </c>
      <c r="K21107">
        <f>Adjusted_Series!K21107</f>
        <v>66681.866590000005</v>
      </c>
    </row>
    <row r="21108" spans="1:11" x14ac:dyDescent="0.35">
      <c r="A21108">
        <v>2040</v>
      </c>
      <c r="B21108">
        <f>Representative_days!C21109</f>
        <v>2</v>
      </c>
      <c r="C21108">
        <f>Adjusted_Series!C21108</f>
        <v>0.409727966</v>
      </c>
      <c r="D21108">
        <f>Adjusted_Series!D21108</f>
        <v>3.6046278000000001E-2</v>
      </c>
      <c r="E21108">
        <f>Adjusted_Series!E21108</f>
        <v>0.97127960899999999</v>
      </c>
      <c r="F21108">
        <f>Adjusted_Series!F21108</f>
        <v>1</v>
      </c>
      <c r="G21108">
        <f>Adjusted_Series!G21108</f>
        <v>1</v>
      </c>
      <c r="H21108">
        <f>Adjusted_Series!H21108</f>
        <v>1</v>
      </c>
      <c r="I21108">
        <f>Adjusted_Series!I21108/Installed_capacity_init!$H$2</f>
        <v>3.6809011473737892E-2</v>
      </c>
      <c r="J21108">
        <f>Adjusted_Series!J21108</f>
        <v>1637.463211</v>
      </c>
      <c r="K21108">
        <f>Adjusted_Series!K21108</f>
        <v>63992.055720000004</v>
      </c>
    </row>
    <row r="21109" spans="1:11" x14ac:dyDescent="0.35">
      <c r="A21109">
        <v>2040</v>
      </c>
      <c r="B21109">
        <f>Representative_days!C21110</f>
        <v>2</v>
      </c>
      <c r="C21109">
        <f>Adjusted_Series!C21109</f>
        <v>0.42561358100000002</v>
      </c>
      <c r="D21109">
        <f>Adjusted_Series!D21109</f>
        <v>4.5088305000000002E-2</v>
      </c>
      <c r="E21109">
        <f>Adjusted_Series!E21109</f>
        <v>0.97943622100000005</v>
      </c>
      <c r="F21109">
        <f>Adjusted_Series!F21109</f>
        <v>1</v>
      </c>
      <c r="G21109">
        <f>Adjusted_Series!G21109</f>
        <v>1</v>
      </c>
      <c r="H21109">
        <f>Adjusted_Series!H21109</f>
        <v>1</v>
      </c>
      <c r="I21109">
        <f>Adjusted_Series!I21109/Installed_capacity_init!$H$2</f>
        <v>3.8408924868264492E-2</v>
      </c>
      <c r="J21109">
        <f>Adjusted_Series!J21109</f>
        <v>1731.5423880000001</v>
      </c>
      <c r="K21109">
        <f>Adjusted_Series!K21109</f>
        <v>61736.753920000003</v>
      </c>
    </row>
    <row r="21110" spans="1:11" x14ac:dyDescent="0.35">
      <c r="A21110">
        <v>2040</v>
      </c>
      <c r="B21110">
        <f>Representative_days!C21111</f>
        <v>2</v>
      </c>
      <c r="C21110">
        <f>Adjusted_Series!C21110</f>
        <v>0.37555709499999901</v>
      </c>
      <c r="D21110">
        <f>Adjusted_Series!D21110</f>
        <v>5.7314033E-2</v>
      </c>
      <c r="E21110">
        <f>Adjusted_Series!E21110</f>
        <v>0.97965913900000001</v>
      </c>
      <c r="F21110">
        <f>Adjusted_Series!F21110</f>
        <v>1</v>
      </c>
      <c r="G21110">
        <f>Adjusted_Series!G21110</f>
        <v>1</v>
      </c>
      <c r="H21110">
        <f>Adjusted_Series!H21110</f>
        <v>1</v>
      </c>
      <c r="I21110">
        <f>Adjusted_Series!I21110/Installed_capacity_init!$H$2</f>
        <v>4.0007669386367503E-2</v>
      </c>
      <c r="J21110">
        <f>Adjusted_Series!J21110</f>
        <v>1827.952055</v>
      </c>
      <c r="K21110">
        <f>Adjusted_Series!K21110</f>
        <v>61307.055869999997</v>
      </c>
    </row>
    <row r="21111" spans="1:11" x14ac:dyDescent="0.35">
      <c r="A21111">
        <v>2040</v>
      </c>
      <c r="B21111">
        <f>Representative_days!C21112</f>
        <v>2</v>
      </c>
      <c r="C21111">
        <f>Adjusted_Series!C21111</f>
        <v>0.338406928</v>
      </c>
      <c r="D21111">
        <f>Adjusted_Series!D21111</f>
        <v>5.8691485000000002E-2</v>
      </c>
      <c r="E21111">
        <f>Adjusted_Series!E21111</f>
        <v>0.98668180999999999</v>
      </c>
      <c r="F21111">
        <f>Adjusted_Series!F21111</f>
        <v>1</v>
      </c>
      <c r="G21111">
        <f>Adjusted_Series!G21111</f>
        <v>1</v>
      </c>
      <c r="H21111">
        <f>Adjusted_Series!H21111</f>
        <v>1</v>
      </c>
      <c r="I21111">
        <f>Adjusted_Series!I21111/Installed_capacity_init!$H$2</f>
        <v>4.1335091024987253E-2</v>
      </c>
      <c r="J21111">
        <f>Adjusted_Series!J21111</f>
        <v>1908.4609439999999</v>
      </c>
      <c r="K21111">
        <f>Adjusted_Series!K21111</f>
        <v>67601.293550000002</v>
      </c>
    </row>
    <row r="21112" spans="1:11" x14ac:dyDescent="0.35">
      <c r="A21112">
        <v>2040</v>
      </c>
      <c r="B21112">
        <f>Representative_days!C21113</f>
        <v>2</v>
      </c>
      <c r="C21112">
        <f>Adjusted_Series!C21112</f>
        <v>0.27145503700000001</v>
      </c>
      <c r="D21112">
        <f>Adjusted_Series!D21112</f>
        <v>6.1207448999999997E-2</v>
      </c>
      <c r="E21112">
        <f>Adjusted_Series!E21112</f>
        <v>0.989337876</v>
      </c>
      <c r="F21112">
        <f>Adjusted_Series!F21112</f>
        <v>1</v>
      </c>
      <c r="G21112">
        <f>Adjusted_Series!G21112</f>
        <v>1</v>
      </c>
      <c r="H21112">
        <f>Adjusted_Series!H21112</f>
        <v>1</v>
      </c>
      <c r="I21112">
        <f>Adjusted_Series!I21112/Installed_capacity_init!$H$2</f>
        <v>4.2741953510113888E-2</v>
      </c>
      <c r="J21112">
        <f>Adjusted_Series!J21112</f>
        <v>1978.759687</v>
      </c>
      <c r="K21112">
        <f>Adjusted_Series!K21112</f>
        <v>72455.684280000001</v>
      </c>
    </row>
    <row r="21113" spans="1:11" x14ac:dyDescent="0.35">
      <c r="A21113">
        <v>2040</v>
      </c>
      <c r="B21113">
        <f>Representative_days!C21114</f>
        <v>2</v>
      </c>
      <c r="C21113">
        <f>Adjusted_Series!C21113</f>
        <v>0.16787440100000001</v>
      </c>
      <c r="D21113">
        <f>Adjusted_Series!D21113</f>
        <v>6.4702546999999999E-2</v>
      </c>
      <c r="E21113">
        <f>Adjusted_Series!E21113</f>
        <v>0.98035189</v>
      </c>
      <c r="F21113">
        <f>Adjusted_Series!F21113</f>
        <v>1</v>
      </c>
      <c r="G21113">
        <f>Adjusted_Series!G21113</f>
        <v>1</v>
      </c>
      <c r="H21113">
        <f>Adjusted_Series!H21113</f>
        <v>1</v>
      </c>
      <c r="I21113">
        <f>Adjusted_Series!I21113/Installed_capacity_init!$H$2</f>
        <v>4.4161626466088739E-2</v>
      </c>
      <c r="J21113">
        <f>Adjusted_Series!J21113</f>
        <v>2051.8728309999997</v>
      </c>
      <c r="K21113">
        <f>Adjusted_Series!K21113</f>
        <v>65096.852289999995</v>
      </c>
    </row>
    <row r="21114" spans="1:11" x14ac:dyDescent="0.35">
      <c r="A21114">
        <v>2040</v>
      </c>
      <c r="B21114">
        <f>Representative_days!C21115</f>
        <v>2</v>
      </c>
      <c r="C21114">
        <f>Adjusted_Series!C21114</f>
        <v>6.7708118999999997E-2</v>
      </c>
      <c r="D21114">
        <f>Adjusted_Series!D21114</f>
        <v>4.8693219000000003E-2</v>
      </c>
      <c r="E21114">
        <f>Adjusted_Series!E21114</f>
        <v>0.98479693700000004</v>
      </c>
      <c r="F21114">
        <f>Adjusted_Series!F21114</f>
        <v>1</v>
      </c>
      <c r="G21114">
        <f>Adjusted_Series!G21114</f>
        <v>1</v>
      </c>
      <c r="H21114">
        <f>Adjusted_Series!H21114</f>
        <v>1</v>
      </c>
      <c r="I21114">
        <f>Adjusted_Series!I21114/Installed_capacity_init!$H$2</f>
        <v>4.1166868604453517E-2</v>
      </c>
      <c r="J21114">
        <f>Adjusted_Series!J21114</f>
        <v>1936.078886</v>
      </c>
      <c r="K21114">
        <f>Adjusted_Series!K21114</f>
        <v>58150.746469999896</v>
      </c>
    </row>
    <row r="21115" spans="1:11" x14ac:dyDescent="0.35">
      <c r="A21115">
        <v>2040</v>
      </c>
      <c r="B21115">
        <f>Representative_days!C21116</f>
        <v>2</v>
      </c>
      <c r="C21115">
        <f>Adjusted_Series!C21115</f>
        <v>2.5234165999999999E-2</v>
      </c>
      <c r="D21115">
        <f>Adjusted_Series!D21115</f>
        <v>3.6369542999999997E-2</v>
      </c>
      <c r="E21115">
        <f>Adjusted_Series!E21115</f>
        <v>0.976312398999999</v>
      </c>
      <c r="F21115">
        <f>Adjusted_Series!F21115</f>
        <v>1</v>
      </c>
      <c r="G21115">
        <f>Adjusted_Series!G21115</f>
        <v>1</v>
      </c>
      <c r="H21115">
        <f>Adjusted_Series!H21115</f>
        <v>1</v>
      </c>
      <c r="I21115">
        <f>Adjusted_Series!I21115/Installed_capacity_init!$H$2</f>
        <v>3.8334586945436004E-2</v>
      </c>
      <c r="J21115">
        <f>Adjusted_Series!J21115</f>
        <v>1825.8277370000001</v>
      </c>
      <c r="K21115">
        <f>Adjusted_Series!K21115</f>
        <v>63110.414390000005</v>
      </c>
    </row>
    <row r="21116" spans="1:11" x14ac:dyDescent="0.35">
      <c r="A21116">
        <v>2040</v>
      </c>
      <c r="B21116">
        <f>Representative_days!C21117</f>
        <v>2</v>
      </c>
      <c r="C21116">
        <f>Adjusted_Series!C21116</f>
        <v>0</v>
      </c>
      <c r="D21116">
        <f>Adjusted_Series!D21116</f>
        <v>2.8383136999999999E-2</v>
      </c>
      <c r="E21116">
        <f>Adjusted_Series!E21116</f>
        <v>0.94600664000000001</v>
      </c>
      <c r="F21116">
        <f>Adjusted_Series!F21116</f>
        <v>1</v>
      </c>
      <c r="G21116">
        <f>Adjusted_Series!G21116</f>
        <v>1</v>
      </c>
      <c r="H21116">
        <f>Adjusted_Series!H21116</f>
        <v>1</v>
      </c>
      <c r="I21116">
        <f>Adjusted_Series!I21116/Installed_capacity_init!$H$2</f>
        <v>3.5535913649498554E-2</v>
      </c>
      <c r="J21116">
        <f>Adjusted_Series!J21116</f>
        <v>1720.3325239999999</v>
      </c>
      <c r="K21116">
        <f>Adjusted_Series!K21116</f>
        <v>62208.167549999998</v>
      </c>
    </row>
    <row r="21117" spans="1:11" x14ac:dyDescent="0.35">
      <c r="A21117">
        <v>2040</v>
      </c>
      <c r="B21117">
        <f>Representative_days!C21118</f>
        <v>2</v>
      </c>
      <c r="C21117">
        <f>Adjusted_Series!C21117</f>
        <v>0</v>
      </c>
      <c r="D21117">
        <f>Adjusted_Series!D21117</f>
        <v>2.6598681999999998E-2</v>
      </c>
      <c r="E21117">
        <f>Adjusted_Series!E21117</f>
        <v>0.95031901699999999</v>
      </c>
      <c r="F21117">
        <f>Adjusted_Series!F21117</f>
        <v>1</v>
      </c>
      <c r="G21117">
        <f>Adjusted_Series!G21117</f>
        <v>1</v>
      </c>
      <c r="H21117">
        <f>Adjusted_Series!H21117</f>
        <v>1</v>
      </c>
      <c r="I21117">
        <f>Adjusted_Series!I21117/Installed_capacity_init!$H$2</f>
        <v>3.2878669046404893E-2</v>
      </c>
      <c r="J21117">
        <f>Adjusted_Series!J21117</f>
        <v>1623.1474759999999</v>
      </c>
      <c r="K21117">
        <f>Adjusted_Series!K21117</f>
        <v>57831.728199999998</v>
      </c>
    </row>
    <row r="21118" spans="1:11" x14ac:dyDescent="0.35">
      <c r="A21118">
        <v>2040</v>
      </c>
      <c r="B21118">
        <f>Representative_days!C21119</f>
        <v>2</v>
      </c>
      <c r="C21118">
        <f>Adjusted_Series!C21118</f>
        <v>0</v>
      </c>
      <c r="D21118">
        <f>Adjusted_Series!D21118</f>
        <v>2.5881106000000001E-2</v>
      </c>
      <c r="E21118">
        <f>Adjusted_Series!E21118</f>
        <v>0.94282915599999995</v>
      </c>
      <c r="F21118">
        <f>Adjusted_Series!F21118</f>
        <v>1</v>
      </c>
      <c r="G21118">
        <f>Adjusted_Series!G21118</f>
        <v>1</v>
      </c>
      <c r="H21118">
        <f>Adjusted_Series!H21118</f>
        <v>1</v>
      </c>
      <c r="I21118">
        <f>Adjusted_Series!I21118/Installed_capacity_init!$H$2</f>
        <v>3.0275809875913651E-2</v>
      </c>
      <c r="J21118">
        <f>Adjusted_Series!J21118</f>
        <v>1534.4119599999999</v>
      </c>
      <c r="K21118">
        <f>Adjusted_Series!K21118</f>
        <v>51023.723810000003</v>
      </c>
    </row>
    <row r="21119" spans="1:11" x14ac:dyDescent="0.35">
      <c r="A21119">
        <v>2040</v>
      </c>
      <c r="B21119">
        <f>Representative_days!C21120</f>
        <v>2</v>
      </c>
      <c r="C21119">
        <f>Adjusted_Series!C21119</f>
        <v>0</v>
      </c>
      <c r="D21119">
        <f>Adjusted_Series!D21119</f>
        <v>2.6205636000000001E-2</v>
      </c>
      <c r="E21119">
        <f>Adjusted_Series!E21119</f>
        <v>0.93154905300000002</v>
      </c>
      <c r="F21119">
        <f>Adjusted_Series!F21119</f>
        <v>1</v>
      </c>
      <c r="G21119">
        <f>Adjusted_Series!G21119</f>
        <v>1</v>
      </c>
      <c r="H21119">
        <f>Adjusted_Series!H21119</f>
        <v>1</v>
      </c>
      <c r="I21119">
        <f>Adjusted_Series!I21119/Installed_capacity_init!$H$2</f>
        <v>2.7669985381608028E-2</v>
      </c>
      <c r="J21119">
        <f>Adjusted_Series!J21119</f>
        <v>1440.470814</v>
      </c>
      <c r="K21119">
        <f>Adjusted_Series!K21119</f>
        <v>45768.866319999899</v>
      </c>
    </row>
    <row r="21120" spans="1:11" x14ac:dyDescent="0.35">
      <c r="A21120">
        <v>2040</v>
      </c>
      <c r="B21120">
        <f>Representative_days!C21121</f>
        <v>2</v>
      </c>
      <c r="C21120">
        <f>Adjusted_Series!C21120</f>
        <v>0</v>
      </c>
      <c r="D21120">
        <f>Adjusted_Series!D21120</f>
        <v>2.6729968999999999E-2</v>
      </c>
      <c r="E21120">
        <f>Adjusted_Series!E21120</f>
        <v>0.93108540900000003</v>
      </c>
      <c r="F21120">
        <f>Adjusted_Series!F21120</f>
        <v>1</v>
      </c>
      <c r="G21120">
        <f>Adjusted_Series!G21120</f>
        <v>1</v>
      </c>
      <c r="H21120">
        <f>Adjusted_Series!H21120</f>
        <v>1</v>
      </c>
      <c r="I21120">
        <f>Adjusted_Series!I21120/Installed_capacity_init!$H$2</f>
        <v>2.7635161907190207E-2</v>
      </c>
      <c r="J21120">
        <f>Adjusted_Series!J21120</f>
        <v>1441.8108549999999</v>
      </c>
      <c r="K21120">
        <f>Adjusted_Series!K21120</f>
        <v>42284.468849999997</v>
      </c>
    </row>
    <row r="21121" spans="1:11" x14ac:dyDescent="0.35">
      <c r="A21121">
        <v>2040</v>
      </c>
      <c r="B21121">
        <f>Representative_days!C21122</f>
        <v>2</v>
      </c>
      <c r="C21121">
        <f>Adjusted_Series!C21121</f>
        <v>0</v>
      </c>
      <c r="D21121">
        <f>Adjusted_Series!D21121</f>
        <v>2.8124072999999999E-2</v>
      </c>
      <c r="E21121">
        <f>Adjusted_Series!E21121</f>
        <v>0.92663420699999999</v>
      </c>
      <c r="F21121">
        <f>Adjusted_Series!F21121</f>
        <v>1</v>
      </c>
      <c r="G21121">
        <f>Adjusted_Series!G21121</f>
        <v>1</v>
      </c>
      <c r="H21121">
        <f>Adjusted_Series!H21121</f>
        <v>1</v>
      </c>
      <c r="I21121">
        <f>Adjusted_Series!I21121/Installed_capacity_init!$H$2</f>
        <v>2.7676448070712224E-2</v>
      </c>
      <c r="J21121">
        <f>Adjusted_Series!J21121</f>
        <v>1444.5125310000001</v>
      </c>
      <c r="K21121">
        <f>Adjusted_Series!K21121</f>
        <v>39131.911749999897</v>
      </c>
    </row>
    <row r="21122" spans="1:11" x14ac:dyDescent="0.35">
      <c r="A21122">
        <v>2040</v>
      </c>
      <c r="B21122">
        <f>Representative_days!C21123</f>
        <v>3</v>
      </c>
      <c r="C21122">
        <f>Adjusted_Series!C21122</f>
        <v>0</v>
      </c>
      <c r="D21122">
        <f>Adjusted_Series!D21122</f>
        <v>0.196882606729365</v>
      </c>
      <c r="E21122">
        <f>Adjusted_Series!E21122</f>
        <v>0.42644072488916601</v>
      </c>
      <c r="F21122">
        <f>Adjusted_Series!F21122</f>
        <v>1</v>
      </c>
      <c r="G21122">
        <f>Adjusted_Series!G21122</f>
        <v>1</v>
      </c>
      <c r="H21122">
        <f>Adjusted_Series!H21122</f>
        <v>1</v>
      </c>
      <c r="I21122">
        <f>Adjusted_Series!I21122/Installed_capacity_init!$H$2</f>
        <v>4.8874673920281227E-2</v>
      </c>
      <c r="J21122">
        <f>Adjusted_Series!J21122</f>
        <v>3198.9210554602701</v>
      </c>
      <c r="K21122">
        <f>Adjusted_Series!K21122</f>
        <v>34248.346136695502</v>
      </c>
    </row>
    <row r="21123" spans="1:11" x14ac:dyDescent="0.35">
      <c r="A21123">
        <v>2040</v>
      </c>
      <c r="B21123">
        <f>Representative_days!C21124</f>
        <v>3</v>
      </c>
      <c r="C21123">
        <f>Adjusted_Series!C21123</f>
        <v>0</v>
      </c>
      <c r="D21123">
        <f>Adjusted_Series!D21123</f>
        <v>0.19616983035822999</v>
      </c>
      <c r="E21123">
        <f>Adjusted_Series!E21123</f>
        <v>0.41146640629350201</v>
      </c>
      <c r="F21123">
        <f>Adjusted_Series!F21123</f>
        <v>1</v>
      </c>
      <c r="G21123">
        <f>Adjusted_Series!G21123</f>
        <v>1</v>
      </c>
      <c r="H21123">
        <f>Adjusted_Series!H21123</f>
        <v>1</v>
      </c>
      <c r="I21123">
        <f>Adjusted_Series!I21123/Installed_capacity_init!$H$2</f>
        <v>4.9316986053891898E-2</v>
      </c>
      <c r="J21123">
        <f>Adjusted_Series!J21123</f>
        <v>3200.3166565923598</v>
      </c>
      <c r="K21123">
        <f>Adjusted_Series!K21123</f>
        <v>33475.805267864002</v>
      </c>
    </row>
    <row r="21124" spans="1:11" x14ac:dyDescent="0.35">
      <c r="A21124">
        <v>2040</v>
      </c>
      <c r="B21124">
        <f>Representative_days!C21125</f>
        <v>3</v>
      </c>
      <c r="C21124">
        <f>Adjusted_Series!C21124</f>
        <v>0</v>
      </c>
      <c r="D21124">
        <f>Adjusted_Series!D21124</f>
        <v>0.19949971351374499</v>
      </c>
      <c r="E21124">
        <f>Adjusted_Series!E21124</f>
        <v>0.39745344332205701</v>
      </c>
      <c r="F21124">
        <f>Adjusted_Series!F21124</f>
        <v>1</v>
      </c>
      <c r="G21124">
        <f>Adjusted_Series!G21124</f>
        <v>1</v>
      </c>
      <c r="H21124">
        <f>Adjusted_Series!H21124</f>
        <v>1</v>
      </c>
      <c r="I21124">
        <f>Adjusted_Series!I21124/Installed_capacity_init!$H$2</f>
        <v>4.8641510962308093E-2</v>
      </c>
      <c r="J21124">
        <f>Adjusted_Series!J21124</f>
        <v>3188.2705319418296</v>
      </c>
      <c r="K21124">
        <f>Adjusted_Series!K21124</f>
        <v>33447.406423196298</v>
      </c>
    </row>
    <row r="21125" spans="1:11" x14ac:dyDescent="0.35">
      <c r="A21125">
        <v>2040</v>
      </c>
      <c r="B21125">
        <f>Representative_days!C21126</f>
        <v>3</v>
      </c>
      <c r="C21125">
        <f>Adjusted_Series!C21125</f>
        <v>0</v>
      </c>
      <c r="D21125">
        <f>Adjusted_Series!D21125</f>
        <v>0.20592035015989099</v>
      </c>
      <c r="E21125">
        <f>Adjusted_Series!E21125</f>
        <v>0.38549643717481902</v>
      </c>
      <c r="F21125">
        <f>Adjusted_Series!F21125</f>
        <v>1</v>
      </c>
      <c r="G21125">
        <f>Adjusted_Series!G21125</f>
        <v>1</v>
      </c>
      <c r="H21125">
        <f>Adjusted_Series!H21125</f>
        <v>1</v>
      </c>
      <c r="I21125">
        <f>Adjusted_Series!I21125/Installed_capacity_init!$H$2</f>
        <v>4.7945545542665981E-2</v>
      </c>
      <c r="J21125">
        <f>Adjusted_Series!J21125</f>
        <v>3166.7533048738301</v>
      </c>
      <c r="K21125">
        <f>Adjusted_Series!K21125</f>
        <v>34240.8026785447</v>
      </c>
    </row>
    <row r="21126" spans="1:11" x14ac:dyDescent="0.35">
      <c r="A21126">
        <v>2040</v>
      </c>
      <c r="B21126">
        <f>Representative_days!C21127</f>
        <v>3</v>
      </c>
      <c r="C21126">
        <f>Adjusted_Series!C21126</f>
        <v>0</v>
      </c>
      <c r="D21126">
        <f>Adjusted_Series!D21126</f>
        <v>0.20761841683474</v>
      </c>
      <c r="E21126">
        <f>Adjusted_Series!E21126</f>
        <v>0.37553918984718898</v>
      </c>
      <c r="F21126">
        <f>Adjusted_Series!F21126</f>
        <v>1</v>
      </c>
      <c r="G21126">
        <f>Adjusted_Series!G21126</f>
        <v>1</v>
      </c>
      <c r="H21126">
        <f>Adjusted_Series!H21126</f>
        <v>1</v>
      </c>
      <c r="I21126">
        <f>Adjusted_Series!I21126/Installed_capacity_init!$H$2</f>
        <v>5.5498788365114307E-2</v>
      </c>
      <c r="J21126">
        <f>Adjusted_Series!J21126</f>
        <v>3338.7070210769298</v>
      </c>
      <c r="K21126">
        <f>Adjusted_Series!K21126</f>
        <v>36693.032511352802</v>
      </c>
    </row>
    <row r="21127" spans="1:11" x14ac:dyDescent="0.35">
      <c r="A21127">
        <v>2040</v>
      </c>
      <c r="B21127">
        <f>Representative_days!C21128</f>
        <v>3</v>
      </c>
      <c r="C21127">
        <f>Adjusted_Series!C21127</f>
        <v>7.2309286939480199E-3</v>
      </c>
      <c r="D21127">
        <f>Adjusted_Series!D21127</f>
        <v>0.212589904085664</v>
      </c>
      <c r="E21127">
        <f>Adjusted_Series!E21127</f>
        <v>0.36667469076458897</v>
      </c>
      <c r="F21127">
        <f>Adjusted_Series!F21127</f>
        <v>1</v>
      </c>
      <c r="G21127">
        <f>Adjusted_Series!G21127</f>
        <v>1</v>
      </c>
      <c r="H21127">
        <f>Adjusted_Series!H21127</f>
        <v>1</v>
      </c>
      <c r="I21127">
        <f>Adjusted_Series!I21127/Installed_capacity_init!$H$2</f>
        <v>6.2490378908123409E-2</v>
      </c>
      <c r="J21127">
        <f>Adjusted_Series!J21127</f>
        <v>3487.1517625480801</v>
      </c>
      <c r="K21127">
        <f>Adjusted_Series!K21127</f>
        <v>41050.449707957603</v>
      </c>
    </row>
    <row r="21128" spans="1:11" x14ac:dyDescent="0.35">
      <c r="A21128">
        <v>2040</v>
      </c>
      <c r="B21128">
        <f>Representative_days!C21129</f>
        <v>3</v>
      </c>
      <c r="C21128">
        <f>Adjusted_Series!C21128</f>
        <v>0.15137963067176899</v>
      </c>
      <c r="D21128">
        <f>Adjusted_Series!D21128</f>
        <v>0.22071973705192099</v>
      </c>
      <c r="E21128">
        <f>Adjusted_Series!E21128</f>
        <v>0.35786755824412397</v>
      </c>
      <c r="F21128">
        <f>Adjusted_Series!F21128</f>
        <v>1</v>
      </c>
      <c r="G21128">
        <f>Adjusted_Series!G21128</f>
        <v>1</v>
      </c>
      <c r="H21128">
        <f>Adjusted_Series!H21128</f>
        <v>1</v>
      </c>
      <c r="I21128">
        <f>Adjusted_Series!I21128/Installed_capacity_init!$H$2</f>
        <v>6.9384406823557621E-2</v>
      </c>
      <c r="J21128">
        <f>Adjusted_Series!J21128</f>
        <v>3636.4733136290201</v>
      </c>
      <c r="K21128">
        <f>Adjusted_Series!K21128</f>
        <v>46207.151841932697</v>
      </c>
    </row>
    <row r="21129" spans="1:11" x14ac:dyDescent="0.35">
      <c r="A21129">
        <v>2040</v>
      </c>
      <c r="B21129">
        <f>Representative_days!C21130</f>
        <v>3</v>
      </c>
      <c r="C21129">
        <f>Adjusted_Series!C21129</f>
        <v>0.30363500581628</v>
      </c>
      <c r="D21129">
        <f>Adjusted_Series!D21129</f>
        <v>0.252915948754452</v>
      </c>
      <c r="E21129">
        <f>Adjusted_Series!E21129</f>
        <v>0.34449328957261499</v>
      </c>
      <c r="F21129">
        <f>Adjusted_Series!F21129</f>
        <v>1</v>
      </c>
      <c r="G21129">
        <f>Adjusted_Series!G21129</f>
        <v>1</v>
      </c>
      <c r="H21129">
        <f>Adjusted_Series!H21129</f>
        <v>1</v>
      </c>
      <c r="I21129">
        <f>Adjusted_Series!I21129/Installed_capacity_init!$H$2</f>
        <v>7.5903450613177881E-2</v>
      </c>
      <c r="J21129">
        <f>Adjusted_Series!J21129</f>
        <v>3778.5484025106202</v>
      </c>
      <c r="K21129">
        <f>Adjusted_Series!K21129</f>
        <v>50101.414493565302</v>
      </c>
    </row>
    <row r="21130" spans="1:11" x14ac:dyDescent="0.35">
      <c r="A21130">
        <v>2040</v>
      </c>
      <c r="B21130">
        <f>Representative_days!C21131</f>
        <v>3</v>
      </c>
      <c r="C21130">
        <f>Adjusted_Series!C21130</f>
        <v>0.38452577785063302</v>
      </c>
      <c r="D21130">
        <f>Adjusted_Series!D21130</f>
        <v>0.28892262820097597</v>
      </c>
      <c r="E21130">
        <f>Adjusted_Series!E21130</f>
        <v>0.33209765098215599</v>
      </c>
      <c r="F21130">
        <f>Adjusted_Series!F21130</f>
        <v>1</v>
      </c>
      <c r="G21130">
        <f>Adjusted_Series!G21130</f>
        <v>1</v>
      </c>
      <c r="H21130">
        <f>Adjusted_Series!H21130</f>
        <v>1</v>
      </c>
      <c r="I21130">
        <f>Adjusted_Series!I21130/Installed_capacity_init!$H$2</f>
        <v>8.3095892082784201E-2</v>
      </c>
      <c r="J21130">
        <f>Adjusted_Series!J21130</f>
        <v>3926.7249827190499</v>
      </c>
      <c r="K21130">
        <f>Adjusted_Series!K21130</f>
        <v>51626.016046507</v>
      </c>
    </row>
    <row r="21131" spans="1:11" x14ac:dyDescent="0.35">
      <c r="A21131">
        <v>2040</v>
      </c>
      <c r="B21131">
        <f>Representative_days!C21132</f>
        <v>3</v>
      </c>
      <c r="C21131">
        <f>Adjusted_Series!C21131</f>
        <v>0.45943517051885502</v>
      </c>
      <c r="D21131">
        <f>Adjusted_Series!D21131</f>
        <v>0.32479367442060397</v>
      </c>
      <c r="E21131">
        <f>Adjusted_Series!E21131</f>
        <v>0.32094321142388599</v>
      </c>
      <c r="F21131">
        <f>Adjusted_Series!F21131</f>
        <v>1</v>
      </c>
      <c r="G21131">
        <f>Adjusted_Series!G21131</f>
        <v>1</v>
      </c>
      <c r="H21131">
        <f>Adjusted_Series!H21131</f>
        <v>1</v>
      </c>
      <c r="I21131">
        <f>Adjusted_Series!I21131/Installed_capacity_init!$H$2</f>
        <v>9.0297855404798566E-2</v>
      </c>
      <c r="J21131">
        <f>Adjusted_Series!J21131</f>
        <v>4082.3333044229103</v>
      </c>
      <c r="K21131">
        <f>Adjusted_Series!K21131</f>
        <v>52203.713824407001</v>
      </c>
    </row>
    <row r="21132" spans="1:11" x14ac:dyDescent="0.35">
      <c r="A21132">
        <v>2040</v>
      </c>
      <c r="B21132">
        <f>Representative_days!C21133</f>
        <v>3</v>
      </c>
      <c r="C21132">
        <f>Adjusted_Series!C21132</f>
        <v>0.54525369104518595</v>
      </c>
      <c r="D21132">
        <f>Adjusted_Series!D21132</f>
        <v>0.34000719342296998</v>
      </c>
      <c r="E21132">
        <f>Adjusted_Series!E21132</f>
        <v>0.30848097151311099</v>
      </c>
      <c r="F21132">
        <f>Adjusted_Series!F21132</f>
        <v>1</v>
      </c>
      <c r="G21132">
        <f>Adjusted_Series!G21132</f>
        <v>1</v>
      </c>
      <c r="H21132">
        <f>Adjusted_Series!H21132</f>
        <v>1</v>
      </c>
      <c r="I21132">
        <f>Adjusted_Series!I21132/Installed_capacity_init!$H$2</f>
        <v>9.2756532489408461E-2</v>
      </c>
      <c r="J21132">
        <f>Adjusted_Series!J21132</f>
        <v>4154.84014060762</v>
      </c>
      <c r="K21132">
        <f>Adjusted_Series!K21132</f>
        <v>52370.196118066102</v>
      </c>
    </row>
    <row r="21133" spans="1:11" x14ac:dyDescent="0.35">
      <c r="A21133">
        <v>2040</v>
      </c>
      <c r="B21133">
        <f>Representative_days!C21134</f>
        <v>3</v>
      </c>
      <c r="C21133">
        <f>Adjusted_Series!C21133</f>
        <v>0.55511222224707701</v>
      </c>
      <c r="D21133">
        <f>Adjusted_Series!D21133</f>
        <v>0.35845879985131301</v>
      </c>
      <c r="E21133">
        <f>Adjusted_Series!E21133</f>
        <v>0.30018751748891898</v>
      </c>
      <c r="F21133">
        <f>Adjusted_Series!F21133</f>
        <v>1</v>
      </c>
      <c r="G21133">
        <f>Adjusted_Series!G21133</f>
        <v>1</v>
      </c>
      <c r="H21133">
        <f>Adjusted_Series!H21133</f>
        <v>1</v>
      </c>
      <c r="I21133">
        <f>Adjusted_Series!I21133/Installed_capacity_init!$H$2</f>
        <v>9.5429478505249868E-2</v>
      </c>
      <c r="J21133">
        <f>Adjusted_Series!J21133</f>
        <v>4238.1749146214606</v>
      </c>
      <c r="K21133">
        <f>Adjusted_Series!K21133</f>
        <v>52225.251109422898</v>
      </c>
    </row>
    <row r="21134" spans="1:11" x14ac:dyDescent="0.35">
      <c r="A21134">
        <v>2040</v>
      </c>
      <c r="B21134">
        <f>Representative_days!C21135</f>
        <v>3</v>
      </c>
      <c r="C21134">
        <f>Adjusted_Series!C21134</f>
        <v>0.49420478849409299</v>
      </c>
      <c r="D21134">
        <f>Adjusted_Series!D21134</f>
        <v>0.38036823312558898</v>
      </c>
      <c r="E21134">
        <f>Adjusted_Series!E21134</f>
        <v>0.29768104772822102</v>
      </c>
      <c r="F21134">
        <f>Adjusted_Series!F21134</f>
        <v>1</v>
      </c>
      <c r="G21134">
        <f>Adjusted_Series!G21134</f>
        <v>1</v>
      </c>
      <c r="H21134">
        <f>Adjusted_Series!H21134</f>
        <v>1</v>
      </c>
      <c r="I21134">
        <f>Adjusted_Series!I21134/Installed_capacity_init!$H$2</f>
        <v>9.8063965918386883E-2</v>
      </c>
      <c r="J21134">
        <f>Adjusted_Series!J21134</f>
        <v>4320.62831106663</v>
      </c>
      <c r="K21134">
        <f>Adjusted_Series!K21134</f>
        <v>52114.953658778097</v>
      </c>
    </row>
    <row r="21135" spans="1:11" x14ac:dyDescent="0.35">
      <c r="A21135">
        <v>2040</v>
      </c>
      <c r="B21135">
        <f>Representative_days!C21136</f>
        <v>3</v>
      </c>
      <c r="C21135">
        <f>Adjusted_Series!C21135</f>
        <v>0.449273104268613</v>
      </c>
      <c r="D21135">
        <f>Adjusted_Series!D21135</f>
        <v>0.36995306451769999</v>
      </c>
      <c r="E21135">
        <f>Adjusted_Series!E21135</f>
        <v>0.30446281071721598</v>
      </c>
      <c r="F21135">
        <f>Adjusted_Series!F21135</f>
        <v>1</v>
      </c>
      <c r="G21135">
        <f>Adjusted_Series!G21135</f>
        <v>1</v>
      </c>
      <c r="H21135">
        <f>Adjusted_Series!H21135</f>
        <v>1</v>
      </c>
      <c r="I21135">
        <f>Adjusted_Series!I21135/Installed_capacity_init!$H$2</f>
        <v>9.8938693160223523E-2</v>
      </c>
      <c r="J21135">
        <f>Adjusted_Series!J21135</f>
        <v>4352.7618175895004</v>
      </c>
      <c r="K21135">
        <f>Adjusted_Series!K21135</f>
        <v>52846.410259324599</v>
      </c>
    </row>
    <row r="21136" spans="1:11" x14ac:dyDescent="0.35">
      <c r="A21136">
        <v>2040</v>
      </c>
      <c r="B21136">
        <f>Representative_days!C21137</f>
        <v>3</v>
      </c>
      <c r="C21136">
        <f>Adjusted_Series!C21136</f>
        <v>0.37524059203827098</v>
      </c>
      <c r="D21136">
        <f>Adjusted_Series!D21136</f>
        <v>0.362485279223905</v>
      </c>
      <c r="E21136">
        <f>Adjusted_Series!E21136</f>
        <v>0.31913520812756901</v>
      </c>
      <c r="F21136">
        <f>Adjusted_Series!F21136</f>
        <v>1</v>
      </c>
      <c r="G21136">
        <f>Adjusted_Series!G21136</f>
        <v>1</v>
      </c>
      <c r="H21136">
        <f>Adjusted_Series!H21136</f>
        <v>1</v>
      </c>
      <c r="I21136">
        <f>Adjusted_Series!I21136/Installed_capacity_init!$H$2</f>
        <v>0.10056331635842936</v>
      </c>
      <c r="J21136">
        <f>Adjusted_Series!J21136</f>
        <v>4386.06316370687</v>
      </c>
      <c r="K21136">
        <f>Adjusted_Series!K21136</f>
        <v>53164.119996456699</v>
      </c>
    </row>
    <row r="21137" spans="1:11" x14ac:dyDescent="0.35">
      <c r="A21137">
        <v>2040</v>
      </c>
      <c r="B21137">
        <f>Representative_days!C21138</f>
        <v>3</v>
      </c>
      <c r="C21137">
        <f>Adjusted_Series!C21137</f>
        <v>0.26043563856083202</v>
      </c>
      <c r="D21137">
        <f>Adjusted_Series!D21137</f>
        <v>0.35606352781922102</v>
      </c>
      <c r="E21137">
        <f>Adjusted_Series!E21137</f>
        <v>0.33839437909794101</v>
      </c>
      <c r="F21137">
        <f>Adjusted_Series!F21137</f>
        <v>1</v>
      </c>
      <c r="G21137">
        <f>Adjusted_Series!G21137</f>
        <v>1</v>
      </c>
      <c r="H21137">
        <f>Adjusted_Series!H21137</f>
        <v>1</v>
      </c>
      <c r="I21137">
        <f>Adjusted_Series!I21137/Installed_capacity_init!$H$2</f>
        <v>0.10219736045998895</v>
      </c>
      <c r="J21137">
        <f>Adjusted_Series!J21137</f>
        <v>4432.6726099354401</v>
      </c>
      <c r="K21137">
        <f>Adjusted_Series!K21137</f>
        <v>52698.265193946499</v>
      </c>
    </row>
    <row r="21138" spans="1:11" x14ac:dyDescent="0.35">
      <c r="A21138">
        <v>2040</v>
      </c>
      <c r="B21138">
        <f>Representative_days!C21139</f>
        <v>3</v>
      </c>
      <c r="C21138">
        <f>Adjusted_Series!C21138</f>
        <v>0.115173128162569</v>
      </c>
      <c r="D21138">
        <f>Adjusted_Series!D21138</f>
        <v>0.320522623029249</v>
      </c>
      <c r="E21138">
        <f>Adjusted_Series!E21138</f>
        <v>0.34950880938151702</v>
      </c>
      <c r="F21138">
        <f>Adjusted_Series!F21138</f>
        <v>1</v>
      </c>
      <c r="G21138">
        <f>Adjusted_Series!G21138</f>
        <v>1</v>
      </c>
      <c r="H21138">
        <f>Adjusted_Series!H21138</f>
        <v>1</v>
      </c>
      <c r="I21138">
        <f>Adjusted_Series!I21138/Installed_capacity_init!$H$2</f>
        <v>9.286241868922572E-2</v>
      </c>
      <c r="J21138">
        <f>Adjusted_Series!J21138</f>
        <v>4203.8896463709098</v>
      </c>
      <c r="K21138">
        <f>Adjusted_Series!K21138</f>
        <v>52746.414667802899</v>
      </c>
    </row>
    <row r="21139" spans="1:11" x14ac:dyDescent="0.35">
      <c r="A21139">
        <v>2040</v>
      </c>
      <c r="B21139">
        <f>Representative_days!C21140</f>
        <v>3</v>
      </c>
      <c r="C21139">
        <f>Adjusted_Series!C21139</f>
        <v>1.31724614831351E-2</v>
      </c>
      <c r="D21139">
        <f>Adjusted_Series!D21139</f>
        <v>0.28699132152812101</v>
      </c>
      <c r="E21139">
        <f>Adjusted_Series!E21139</f>
        <v>0.36439459867754098</v>
      </c>
      <c r="F21139">
        <f>Adjusted_Series!F21139</f>
        <v>1</v>
      </c>
      <c r="G21139">
        <f>Adjusted_Series!G21139</f>
        <v>1</v>
      </c>
      <c r="H21139">
        <f>Adjusted_Series!H21139</f>
        <v>1</v>
      </c>
      <c r="I21139">
        <f>Adjusted_Series!I21139/Installed_capacity_init!$H$2</f>
        <v>8.3961144956080661E-2</v>
      </c>
      <c r="J21139">
        <f>Adjusted_Series!J21139</f>
        <v>3993.9805005367498</v>
      </c>
      <c r="K21139">
        <f>Adjusted_Series!K21139</f>
        <v>52484.442387780298</v>
      </c>
    </row>
    <row r="21140" spans="1:11" x14ac:dyDescent="0.35">
      <c r="A21140">
        <v>2040</v>
      </c>
      <c r="B21140">
        <f>Representative_days!C21141</f>
        <v>3</v>
      </c>
      <c r="C21140">
        <f>Adjusted_Series!C21140</f>
        <v>2.4081237523090502E-6</v>
      </c>
      <c r="D21140">
        <f>Adjusted_Series!D21140</f>
        <v>0.25697324421220902</v>
      </c>
      <c r="E21140">
        <f>Adjusted_Series!E21140</f>
        <v>0.38135352901483199</v>
      </c>
      <c r="F21140">
        <f>Adjusted_Series!F21140</f>
        <v>1</v>
      </c>
      <c r="G21140">
        <f>Adjusted_Series!G21140</f>
        <v>1</v>
      </c>
      <c r="H21140">
        <f>Adjusted_Series!H21140</f>
        <v>1</v>
      </c>
      <c r="I21140">
        <f>Adjusted_Series!I21140/Installed_capacity_init!$H$2</f>
        <v>7.5175126067879308E-2</v>
      </c>
      <c r="J21140">
        <f>Adjusted_Series!J21140</f>
        <v>3787.8701630779001</v>
      </c>
      <c r="K21140">
        <f>Adjusted_Series!K21140</f>
        <v>50436.553431481501</v>
      </c>
    </row>
    <row r="21141" spans="1:11" x14ac:dyDescent="0.35">
      <c r="A21141">
        <v>2040</v>
      </c>
      <c r="B21141">
        <f>Representative_days!C21142</f>
        <v>3</v>
      </c>
      <c r="C21141">
        <f>Adjusted_Series!C21141</f>
        <v>0</v>
      </c>
      <c r="D21141">
        <f>Adjusted_Series!D21141</f>
        <v>0.24448152602648501</v>
      </c>
      <c r="E21141">
        <f>Adjusted_Series!E21141</f>
        <v>0.38306613737977102</v>
      </c>
      <c r="F21141">
        <f>Adjusted_Series!F21141</f>
        <v>1</v>
      </c>
      <c r="G21141">
        <f>Adjusted_Series!G21141</f>
        <v>1</v>
      </c>
      <c r="H21141">
        <f>Adjusted_Series!H21141</f>
        <v>1</v>
      </c>
      <c r="I21141">
        <f>Adjusted_Series!I21141/Installed_capacity_init!$H$2</f>
        <v>6.7416923703797718E-2</v>
      </c>
      <c r="J21141">
        <f>Adjusted_Series!J21141</f>
        <v>3602.36765209447</v>
      </c>
      <c r="K21141">
        <f>Adjusted_Series!K21141</f>
        <v>47082.519046859597</v>
      </c>
    </row>
    <row r="21142" spans="1:11" x14ac:dyDescent="0.35">
      <c r="A21142">
        <v>2040</v>
      </c>
      <c r="B21142">
        <f>Representative_days!C21143</f>
        <v>3</v>
      </c>
      <c r="C21142">
        <f>Adjusted_Series!C21142</f>
        <v>0</v>
      </c>
      <c r="D21142">
        <f>Adjusted_Series!D21142</f>
        <v>0.23379847972458101</v>
      </c>
      <c r="E21142">
        <f>Adjusted_Series!E21142</f>
        <v>0.388606203118053</v>
      </c>
      <c r="F21142">
        <f>Adjusted_Series!F21142</f>
        <v>1</v>
      </c>
      <c r="G21142">
        <f>Adjusted_Series!G21142</f>
        <v>1</v>
      </c>
      <c r="H21142">
        <f>Adjusted_Series!H21142</f>
        <v>1</v>
      </c>
      <c r="I21142">
        <f>Adjusted_Series!I21142/Installed_capacity_init!$H$2</f>
        <v>5.92454869947956E-2</v>
      </c>
      <c r="J21142">
        <f>Adjusted_Series!J21142</f>
        <v>3424.0640995829999</v>
      </c>
      <c r="K21142">
        <f>Adjusted_Series!K21142</f>
        <v>43357.019822745802</v>
      </c>
    </row>
    <row r="21143" spans="1:11" x14ac:dyDescent="0.35">
      <c r="A21143">
        <v>2040</v>
      </c>
      <c r="B21143">
        <f>Representative_days!C21144</f>
        <v>3</v>
      </c>
      <c r="C21143">
        <f>Adjusted_Series!C21143</f>
        <v>0</v>
      </c>
      <c r="D21143">
        <f>Adjusted_Series!D21143</f>
        <v>0.225182625216304</v>
      </c>
      <c r="E21143">
        <f>Adjusted_Series!E21143</f>
        <v>0.39651710349213698</v>
      </c>
      <c r="F21143">
        <f>Adjusted_Series!F21143</f>
        <v>1</v>
      </c>
      <c r="G21143">
        <f>Adjusted_Series!G21143</f>
        <v>1</v>
      </c>
      <c r="H21143">
        <f>Adjusted_Series!H21143</f>
        <v>1</v>
      </c>
      <c r="I21143">
        <f>Adjusted_Series!I21143/Installed_capacity_init!$H$2</f>
        <v>5.1083026501499325E-2</v>
      </c>
      <c r="J21143">
        <f>Adjusted_Series!J21143</f>
        <v>3236.0302027553598</v>
      </c>
      <c r="K21143">
        <f>Adjusted_Series!K21143</f>
        <v>40106.678050355498</v>
      </c>
    </row>
    <row r="21144" spans="1:11" x14ac:dyDescent="0.35">
      <c r="A21144">
        <v>2040</v>
      </c>
      <c r="B21144">
        <f>Representative_days!C21145</f>
        <v>3</v>
      </c>
      <c r="C21144">
        <f>Adjusted_Series!C21144</f>
        <v>0</v>
      </c>
      <c r="D21144">
        <f>Adjusted_Series!D21144</f>
        <v>0.215185326578544</v>
      </c>
      <c r="E21144">
        <f>Adjusted_Series!E21144</f>
        <v>0.39025681932519901</v>
      </c>
      <c r="F21144">
        <f>Adjusted_Series!F21144</f>
        <v>1</v>
      </c>
      <c r="G21144">
        <f>Adjusted_Series!G21144</f>
        <v>1</v>
      </c>
      <c r="H21144">
        <f>Adjusted_Series!H21144</f>
        <v>1</v>
      </c>
      <c r="I21144">
        <f>Adjusted_Series!I21144/Installed_capacity_init!$H$2</f>
        <v>5.0403921773886536E-2</v>
      </c>
      <c r="J21144">
        <f>Adjusted_Series!J21144</f>
        <v>3214.9202617257602</v>
      </c>
      <c r="K21144">
        <f>Adjusted_Series!K21144</f>
        <v>36939.48780612</v>
      </c>
    </row>
    <row r="21145" spans="1:11" x14ac:dyDescent="0.35">
      <c r="A21145">
        <v>2040</v>
      </c>
      <c r="B21145">
        <f>Representative_days!C21146</f>
        <v>3</v>
      </c>
      <c r="C21145">
        <f>Adjusted_Series!C21145</f>
        <v>0</v>
      </c>
      <c r="D21145">
        <f>Adjusted_Series!D21145</f>
        <v>0.207792083656859</v>
      </c>
      <c r="E21145">
        <f>Adjusted_Series!E21145</f>
        <v>0.38556969961505499</v>
      </c>
      <c r="F21145">
        <f>Adjusted_Series!F21145</f>
        <v>1</v>
      </c>
      <c r="G21145">
        <f>Adjusted_Series!G21145</f>
        <v>1</v>
      </c>
      <c r="H21145">
        <f>Adjusted_Series!H21145</f>
        <v>1</v>
      </c>
      <c r="I21145">
        <f>Adjusted_Series!I21145/Installed_capacity_init!$H$2</f>
        <v>4.9617315348395891E-2</v>
      </c>
      <c r="J21145">
        <f>Adjusted_Series!J21145</f>
        <v>3184.9421461315701</v>
      </c>
      <c r="K21145">
        <f>Adjusted_Series!K21145</f>
        <v>34690.514863358199</v>
      </c>
    </row>
    <row r="21146" spans="1:11" x14ac:dyDescent="0.35">
      <c r="A21146">
        <v>2040</v>
      </c>
      <c r="B21146">
        <f>Representative_days!C21147</f>
        <v>3</v>
      </c>
      <c r="C21146">
        <f>Adjusted_Series!C21146</f>
        <v>0</v>
      </c>
      <c r="D21146">
        <f>Adjusted_Series!D21146</f>
        <v>0.18762411636440501</v>
      </c>
      <c r="E21146">
        <f>Adjusted_Series!E21146</f>
        <v>0.91908803343901802</v>
      </c>
      <c r="F21146">
        <f>Adjusted_Series!F21146</f>
        <v>1</v>
      </c>
      <c r="G21146">
        <f>Adjusted_Series!G21146</f>
        <v>1</v>
      </c>
      <c r="H21146">
        <f>Adjusted_Series!H21146</f>
        <v>1</v>
      </c>
      <c r="I21146">
        <f>Adjusted_Series!I21146/Installed_capacity_init!$H$2</f>
        <v>4.8646763678080324E-2</v>
      </c>
      <c r="J21146">
        <f>Adjusted_Series!J21146</f>
        <v>4782.0071765546199</v>
      </c>
      <c r="K21146">
        <f>Adjusted_Series!K21146</f>
        <v>35327.471005343301</v>
      </c>
    </row>
    <row r="21147" spans="1:11" x14ac:dyDescent="0.35">
      <c r="A21147">
        <v>2040</v>
      </c>
      <c r="B21147">
        <f>Representative_days!C21148</f>
        <v>3</v>
      </c>
      <c r="C21147">
        <f>Adjusted_Series!C21147</f>
        <v>0</v>
      </c>
      <c r="D21147">
        <f>Adjusted_Series!D21147</f>
        <v>0.17733042821502301</v>
      </c>
      <c r="E21147">
        <f>Adjusted_Series!E21147</f>
        <v>0.92897401205540997</v>
      </c>
      <c r="F21147">
        <f>Adjusted_Series!F21147</f>
        <v>1</v>
      </c>
      <c r="G21147">
        <f>Adjusted_Series!G21147</f>
        <v>1</v>
      </c>
      <c r="H21147">
        <f>Adjusted_Series!H21147</f>
        <v>1</v>
      </c>
      <c r="I21147">
        <f>Adjusted_Series!I21147/Installed_capacity_init!$H$2</f>
        <v>4.8269713669154939E-2</v>
      </c>
      <c r="J21147">
        <f>Adjusted_Series!J21147</f>
        <v>4753.1229535952807</v>
      </c>
      <c r="K21147">
        <f>Adjusted_Series!K21147</f>
        <v>34001.6408916902</v>
      </c>
    </row>
    <row r="21148" spans="1:11" x14ac:dyDescent="0.35">
      <c r="A21148">
        <v>2040</v>
      </c>
      <c r="B21148">
        <f>Representative_days!C21149</f>
        <v>3</v>
      </c>
      <c r="C21148">
        <f>Adjusted_Series!C21148</f>
        <v>0</v>
      </c>
      <c r="D21148">
        <f>Adjusted_Series!D21148</f>
        <v>0.170292124387389</v>
      </c>
      <c r="E21148">
        <f>Adjusted_Series!E21148</f>
        <v>0.92660239876120698</v>
      </c>
      <c r="F21148">
        <f>Adjusted_Series!F21148</f>
        <v>1</v>
      </c>
      <c r="G21148">
        <f>Adjusted_Series!G21148</f>
        <v>1</v>
      </c>
      <c r="H21148">
        <f>Adjusted_Series!H21148</f>
        <v>1</v>
      </c>
      <c r="I21148">
        <f>Adjusted_Series!I21148/Installed_capacity_init!$H$2</f>
        <v>4.7766298715586353E-2</v>
      </c>
      <c r="J21148">
        <f>Adjusted_Series!J21148</f>
        <v>4725.6324038305502</v>
      </c>
      <c r="K21148">
        <f>Adjusted_Series!K21148</f>
        <v>33139.190153941403</v>
      </c>
    </row>
    <row r="21149" spans="1:11" x14ac:dyDescent="0.35">
      <c r="A21149">
        <v>2040</v>
      </c>
      <c r="B21149">
        <f>Representative_days!C21150</f>
        <v>3</v>
      </c>
      <c r="C21149">
        <f>Adjusted_Series!C21149</f>
        <v>0</v>
      </c>
      <c r="D21149">
        <f>Adjusted_Series!D21149</f>
        <v>0.16635468179551799</v>
      </c>
      <c r="E21149">
        <f>Adjusted_Series!E21149</f>
        <v>0.91710402905854405</v>
      </c>
      <c r="F21149">
        <f>Adjusted_Series!F21149</f>
        <v>1</v>
      </c>
      <c r="G21149">
        <f>Adjusted_Series!G21149</f>
        <v>1</v>
      </c>
      <c r="H21149">
        <f>Adjusted_Series!H21149</f>
        <v>1</v>
      </c>
      <c r="I21149">
        <f>Adjusted_Series!I21149/Installed_capacity_init!$H$2</f>
        <v>4.7187379653663354E-2</v>
      </c>
      <c r="J21149">
        <f>Adjusted_Series!J21149</f>
        <v>4712.0145020402506</v>
      </c>
      <c r="K21149">
        <f>Adjusted_Series!K21149</f>
        <v>32791.581270463597</v>
      </c>
    </row>
    <row r="21150" spans="1:11" x14ac:dyDescent="0.35">
      <c r="A21150">
        <v>2040</v>
      </c>
      <c r="B21150">
        <f>Representative_days!C21151</f>
        <v>3</v>
      </c>
      <c r="C21150">
        <f>Adjusted_Series!C21150</f>
        <v>0</v>
      </c>
      <c r="D21150">
        <f>Adjusted_Series!D21150</f>
        <v>0.16469137087667701</v>
      </c>
      <c r="E21150">
        <f>Adjusted_Series!E21150</f>
        <v>0.92753944349038897</v>
      </c>
      <c r="F21150">
        <f>Adjusted_Series!F21150</f>
        <v>1</v>
      </c>
      <c r="G21150">
        <f>Adjusted_Series!G21150</f>
        <v>1</v>
      </c>
      <c r="H21150">
        <f>Adjusted_Series!H21150</f>
        <v>1</v>
      </c>
      <c r="I21150">
        <f>Adjusted_Series!I21150/Installed_capacity_init!$H$2</f>
        <v>4.637085438834098E-2</v>
      </c>
      <c r="J21150">
        <f>Adjusted_Series!J21150</f>
        <v>4686.6996981830298</v>
      </c>
      <c r="K21150">
        <f>Adjusted_Series!K21150</f>
        <v>34444.345184531099</v>
      </c>
    </row>
    <row r="21151" spans="1:11" x14ac:dyDescent="0.35">
      <c r="A21151">
        <v>2040</v>
      </c>
      <c r="B21151">
        <f>Representative_days!C21152</f>
        <v>3</v>
      </c>
      <c r="C21151">
        <f>Adjusted_Series!C21151</f>
        <v>0</v>
      </c>
      <c r="D21151">
        <f>Adjusted_Series!D21151</f>
        <v>0.165989693566817</v>
      </c>
      <c r="E21151">
        <f>Adjusted_Series!E21151</f>
        <v>0.92439973637117701</v>
      </c>
      <c r="F21151">
        <f>Adjusted_Series!F21151</f>
        <v>1</v>
      </c>
      <c r="G21151">
        <f>Adjusted_Series!G21151</f>
        <v>1</v>
      </c>
      <c r="H21151">
        <f>Adjusted_Series!H21151</f>
        <v>1</v>
      </c>
      <c r="I21151">
        <f>Adjusted_Series!I21151/Installed_capacity_init!$H$2</f>
        <v>4.5451274376742984E-2</v>
      </c>
      <c r="J21151">
        <f>Adjusted_Series!J21151</f>
        <v>4668.1327743288193</v>
      </c>
      <c r="K21151">
        <f>Adjusted_Series!K21151</f>
        <v>39562.610996043099</v>
      </c>
    </row>
    <row r="21152" spans="1:11" x14ac:dyDescent="0.35">
      <c r="A21152">
        <v>2040</v>
      </c>
      <c r="B21152">
        <f>Representative_days!C21153</f>
        <v>3</v>
      </c>
      <c r="C21152">
        <f>Adjusted_Series!C21152</f>
        <v>1.8566130898106499E-2</v>
      </c>
      <c r="D21152">
        <f>Adjusted_Series!D21152</f>
        <v>0.17004508784518399</v>
      </c>
      <c r="E21152">
        <f>Adjusted_Series!E21152</f>
        <v>0.90920852455507295</v>
      </c>
      <c r="F21152">
        <f>Adjusted_Series!F21152</f>
        <v>1</v>
      </c>
      <c r="G21152">
        <f>Adjusted_Series!G21152</f>
        <v>1</v>
      </c>
      <c r="H21152">
        <f>Adjusted_Series!H21152</f>
        <v>1</v>
      </c>
      <c r="I21152">
        <f>Adjusted_Series!I21152/Installed_capacity_init!$H$2</f>
        <v>4.4530436567178901E-2</v>
      </c>
      <c r="J21152">
        <f>Adjusted_Series!J21152</f>
        <v>4639.7328270314501</v>
      </c>
      <c r="K21152">
        <f>Adjusted_Series!K21152</f>
        <v>46093.991327084899</v>
      </c>
    </row>
    <row r="21153" spans="1:11" x14ac:dyDescent="0.35">
      <c r="A21153">
        <v>2040</v>
      </c>
      <c r="B21153">
        <f>Representative_days!C21154</f>
        <v>3</v>
      </c>
      <c r="C21153">
        <f>Adjusted_Series!C21153</f>
        <v>0.195927168258618</v>
      </c>
      <c r="D21153">
        <f>Adjusted_Series!D21153</f>
        <v>0.177716141640754</v>
      </c>
      <c r="E21153">
        <f>Adjusted_Series!E21153</f>
        <v>0.91955539502727301</v>
      </c>
      <c r="F21153">
        <f>Adjusted_Series!F21153</f>
        <v>1</v>
      </c>
      <c r="G21153">
        <f>Adjusted_Series!G21153</f>
        <v>1</v>
      </c>
      <c r="H21153">
        <f>Adjusted_Series!H21153</f>
        <v>1</v>
      </c>
      <c r="I21153">
        <f>Adjusted_Series!I21153/Installed_capacity_init!$H$2</f>
        <v>4.376340532691373E-2</v>
      </c>
      <c r="J21153">
        <f>Adjusted_Series!J21153</f>
        <v>4621.3203286374001</v>
      </c>
      <c r="K21153">
        <f>Adjusted_Series!K21153</f>
        <v>50604.728956157604</v>
      </c>
    </row>
    <row r="21154" spans="1:11" x14ac:dyDescent="0.35">
      <c r="A21154">
        <v>2040</v>
      </c>
      <c r="B21154">
        <f>Representative_days!C21155</f>
        <v>3</v>
      </c>
      <c r="C21154">
        <f>Adjusted_Series!C21154</f>
        <v>0.187745112512538</v>
      </c>
      <c r="D21154">
        <f>Adjusted_Series!D21154</f>
        <v>0.18921540510080601</v>
      </c>
      <c r="E21154">
        <f>Adjusted_Series!E21154</f>
        <v>0.91894660575991205</v>
      </c>
      <c r="F21154">
        <f>Adjusted_Series!F21154</f>
        <v>1</v>
      </c>
      <c r="G21154">
        <f>Adjusted_Series!G21154</f>
        <v>1</v>
      </c>
      <c r="H21154">
        <f>Adjusted_Series!H21154</f>
        <v>1</v>
      </c>
      <c r="I21154">
        <f>Adjusted_Series!I21154/Installed_capacity_init!$H$2</f>
        <v>4.2923154985401842E-2</v>
      </c>
      <c r="J21154">
        <f>Adjusted_Series!J21154</f>
        <v>4591.9373013603699</v>
      </c>
      <c r="K21154">
        <f>Adjusted_Series!K21154</f>
        <v>52228.608433210298</v>
      </c>
    </row>
    <row r="21155" spans="1:11" x14ac:dyDescent="0.35">
      <c r="A21155">
        <v>2040</v>
      </c>
      <c r="B21155">
        <f>Representative_days!C21156</f>
        <v>3</v>
      </c>
      <c r="C21155">
        <f>Adjusted_Series!C21155</f>
        <v>0.246996984844253</v>
      </c>
      <c r="D21155">
        <f>Adjusted_Series!D21155</f>
        <v>0.204846416796931</v>
      </c>
      <c r="E21155">
        <f>Adjusted_Series!E21155</f>
        <v>0.90664832912202298</v>
      </c>
      <c r="F21155">
        <f>Adjusted_Series!F21155</f>
        <v>1</v>
      </c>
      <c r="G21155">
        <f>Adjusted_Series!G21155</f>
        <v>1</v>
      </c>
      <c r="H21155">
        <f>Adjusted_Series!H21155</f>
        <v>1</v>
      </c>
      <c r="I21155">
        <f>Adjusted_Series!I21155/Installed_capacity_init!$H$2</f>
        <v>4.2105353295746051E-2</v>
      </c>
      <c r="J21155">
        <f>Adjusted_Series!J21155</f>
        <v>4559.9465335742098</v>
      </c>
      <c r="K21155">
        <f>Adjusted_Series!K21155</f>
        <v>52823.454740514797</v>
      </c>
    </row>
    <row r="21156" spans="1:11" x14ac:dyDescent="0.35">
      <c r="A21156">
        <v>2040</v>
      </c>
      <c r="B21156">
        <f>Representative_days!C21157</f>
        <v>3</v>
      </c>
      <c r="C21156">
        <f>Adjusted_Series!C21156</f>
        <v>0.33081073843369901</v>
      </c>
      <c r="D21156">
        <f>Adjusted_Series!D21156</f>
        <v>0.22965226560712099</v>
      </c>
      <c r="E21156">
        <f>Adjusted_Series!E21156</f>
        <v>0.90916551026435</v>
      </c>
      <c r="F21156">
        <f>Adjusted_Series!F21156</f>
        <v>1</v>
      </c>
      <c r="G21156">
        <f>Adjusted_Series!G21156</f>
        <v>1</v>
      </c>
      <c r="H21156">
        <f>Adjusted_Series!H21156</f>
        <v>1</v>
      </c>
      <c r="I21156">
        <f>Adjusted_Series!I21156/Installed_capacity_init!$H$2</f>
        <v>4.2767466606824407E-2</v>
      </c>
      <c r="J21156">
        <f>Adjusted_Series!J21156</f>
        <v>4605.9661956795298</v>
      </c>
      <c r="K21156">
        <f>Adjusted_Series!K21156</f>
        <v>53451.224869434503</v>
      </c>
    </row>
    <row r="21157" spans="1:11" x14ac:dyDescent="0.35">
      <c r="A21157">
        <v>2040</v>
      </c>
      <c r="B21157">
        <f>Representative_days!C21158</f>
        <v>3</v>
      </c>
      <c r="C21157">
        <f>Adjusted_Series!C21157</f>
        <v>0.33604262443975202</v>
      </c>
      <c r="D21157">
        <f>Adjusted_Series!D21157</f>
        <v>0.261234974111477</v>
      </c>
      <c r="E21157">
        <f>Adjusted_Series!E21157</f>
        <v>0.90011341191232197</v>
      </c>
      <c r="F21157">
        <f>Adjusted_Series!F21157</f>
        <v>1</v>
      </c>
      <c r="G21157">
        <f>Adjusted_Series!G21157</f>
        <v>1</v>
      </c>
      <c r="H21157">
        <f>Adjusted_Series!H21157</f>
        <v>1</v>
      </c>
      <c r="I21157">
        <f>Adjusted_Series!I21157/Installed_capacity_init!$H$2</f>
        <v>4.351462146854037E-2</v>
      </c>
      <c r="J21157">
        <f>Adjusted_Series!J21157</f>
        <v>4627.4063077412802</v>
      </c>
      <c r="K21157">
        <f>Adjusted_Series!K21157</f>
        <v>52945.0583920153</v>
      </c>
    </row>
    <row r="21158" spans="1:11" x14ac:dyDescent="0.35">
      <c r="A21158">
        <v>2040</v>
      </c>
      <c r="B21158">
        <f>Representative_days!C21159</f>
        <v>3</v>
      </c>
      <c r="C21158">
        <f>Adjusted_Series!C21158</f>
        <v>0.27022033651156402</v>
      </c>
      <c r="D21158">
        <f>Adjusted_Series!D21158</f>
        <v>0.29959195875022498</v>
      </c>
      <c r="E21158">
        <f>Adjusted_Series!E21158</f>
        <v>0.88461795252961595</v>
      </c>
      <c r="F21158">
        <f>Adjusted_Series!F21158</f>
        <v>1</v>
      </c>
      <c r="G21158">
        <f>Adjusted_Series!G21158</f>
        <v>1</v>
      </c>
      <c r="H21158">
        <f>Adjusted_Series!H21158</f>
        <v>1</v>
      </c>
      <c r="I21158">
        <f>Adjusted_Series!I21158/Installed_capacity_init!$H$2</f>
        <v>4.4277153306728115E-2</v>
      </c>
      <c r="J21158">
        <f>Adjusted_Series!J21158</f>
        <v>4654.3194170814795</v>
      </c>
      <c r="K21158">
        <f>Adjusted_Series!K21158</f>
        <v>52438.131081183703</v>
      </c>
    </row>
    <row r="21159" spans="1:11" x14ac:dyDescent="0.35">
      <c r="A21159">
        <v>2040</v>
      </c>
      <c r="B21159">
        <f>Representative_days!C21160</f>
        <v>3</v>
      </c>
      <c r="C21159">
        <f>Adjusted_Series!C21159</f>
        <v>0.23110247602973499</v>
      </c>
      <c r="D21159">
        <f>Adjusted_Series!D21159</f>
        <v>0.272631693103835</v>
      </c>
      <c r="E21159">
        <f>Adjusted_Series!E21159</f>
        <v>0.88955699915140696</v>
      </c>
      <c r="F21159">
        <f>Adjusted_Series!F21159</f>
        <v>1</v>
      </c>
      <c r="G21159">
        <f>Adjusted_Series!G21159</f>
        <v>1</v>
      </c>
      <c r="H21159">
        <f>Adjusted_Series!H21159</f>
        <v>1</v>
      </c>
      <c r="I21159">
        <f>Adjusted_Series!I21159/Installed_capacity_init!$H$2</f>
        <v>4.4849783238772478E-2</v>
      </c>
      <c r="J21159">
        <f>Adjusted_Series!J21159</f>
        <v>4685.71262112366</v>
      </c>
      <c r="K21159">
        <f>Adjusted_Series!K21159</f>
        <v>53132.191858098697</v>
      </c>
    </row>
    <row r="21160" spans="1:11" x14ac:dyDescent="0.35">
      <c r="A21160">
        <v>2040</v>
      </c>
      <c r="B21160">
        <f>Representative_days!C21161</f>
        <v>3</v>
      </c>
      <c r="C21160">
        <f>Adjusted_Series!C21160</f>
        <v>0.19812575819768699</v>
      </c>
      <c r="D21160">
        <f>Adjusted_Series!D21160</f>
        <v>0.25117929984634202</v>
      </c>
      <c r="E21160">
        <f>Adjusted_Series!E21160</f>
        <v>0.89175159679729399</v>
      </c>
      <c r="F21160">
        <f>Adjusted_Series!F21160</f>
        <v>1</v>
      </c>
      <c r="G21160">
        <f>Adjusted_Series!G21160</f>
        <v>1</v>
      </c>
      <c r="H21160">
        <f>Adjusted_Series!H21160</f>
        <v>1</v>
      </c>
      <c r="I21160">
        <f>Adjusted_Series!I21160/Installed_capacity_init!$H$2</f>
        <v>4.5511483142531534E-2</v>
      </c>
      <c r="J21160">
        <f>Adjusted_Series!J21160</f>
        <v>4726.3852926403197</v>
      </c>
      <c r="K21160">
        <f>Adjusted_Series!K21160</f>
        <v>53790.111888934698</v>
      </c>
    </row>
    <row r="21161" spans="1:11" x14ac:dyDescent="0.35">
      <c r="A21161">
        <v>2040</v>
      </c>
      <c r="B21161">
        <f>Representative_days!C21162</f>
        <v>3</v>
      </c>
      <c r="C21161">
        <f>Adjusted_Series!C21161</f>
        <v>0.17213193351251299</v>
      </c>
      <c r="D21161">
        <f>Adjusted_Series!D21161</f>
        <v>0.23467126190084001</v>
      </c>
      <c r="E21161">
        <f>Adjusted_Series!E21161</f>
        <v>0.89180022993858399</v>
      </c>
      <c r="F21161">
        <f>Adjusted_Series!F21161</f>
        <v>1</v>
      </c>
      <c r="G21161">
        <f>Adjusted_Series!G21161</f>
        <v>1</v>
      </c>
      <c r="H21161">
        <f>Adjusted_Series!H21161</f>
        <v>1</v>
      </c>
      <c r="I21161">
        <f>Adjusted_Series!I21161/Installed_capacity_init!$H$2</f>
        <v>4.6165199071045208E-2</v>
      </c>
      <c r="J21161">
        <f>Adjusted_Series!J21161</f>
        <v>4772.2823990343804</v>
      </c>
      <c r="K21161">
        <f>Adjusted_Series!K21161</f>
        <v>54893.372652410202</v>
      </c>
    </row>
    <row r="21162" spans="1:11" x14ac:dyDescent="0.35">
      <c r="A21162">
        <v>2040</v>
      </c>
      <c r="B21162">
        <f>Representative_days!C21163</f>
        <v>3</v>
      </c>
      <c r="C21162">
        <f>Adjusted_Series!C21162</f>
        <v>4.9839235347859501E-2</v>
      </c>
      <c r="D21162">
        <f>Adjusted_Series!D21162</f>
        <v>0.20847149633956299</v>
      </c>
      <c r="E21162">
        <f>Adjusted_Series!E21162</f>
        <v>0.90522895922996904</v>
      </c>
      <c r="F21162">
        <f>Adjusted_Series!F21162</f>
        <v>1</v>
      </c>
      <c r="G21162">
        <f>Adjusted_Series!G21162</f>
        <v>1</v>
      </c>
      <c r="H21162">
        <f>Adjusted_Series!H21162</f>
        <v>1</v>
      </c>
      <c r="I21162">
        <f>Adjusted_Series!I21162/Installed_capacity_init!$H$2</f>
        <v>4.5914432288828404E-2</v>
      </c>
      <c r="J21162">
        <f>Adjusted_Series!J21162</f>
        <v>4807.2973497052799</v>
      </c>
      <c r="K21162">
        <f>Adjusted_Series!K21162</f>
        <v>56084.228005467899</v>
      </c>
    </row>
    <row r="21163" spans="1:11" x14ac:dyDescent="0.35">
      <c r="A21163">
        <v>2040</v>
      </c>
      <c r="B21163">
        <f>Representative_days!C21164</f>
        <v>3</v>
      </c>
      <c r="C21163">
        <f>Adjusted_Series!C21163</f>
        <v>0</v>
      </c>
      <c r="D21163">
        <f>Adjusted_Series!D21163</f>
        <v>0.184982649511063</v>
      </c>
      <c r="E21163">
        <f>Adjusted_Series!E21163</f>
        <v>0.91633898750670695</v>
      </c>
      <c r="F21163">
        <f>Adjusted_Series!F21163</f>
        <v>1</v>
      </c>
      <c r="G21163">
        <f>Adjusted_Series!G21163</f>
        <v>1</v>
      </c>
      <c r="H21163">
        <f>Adjusted_Series!H21163</f>
        <v>1</v>
      </c>
      <c r="I21163">
        <f>Adjusted_Series!I21163/Installed_capacity_init!$H$2</f>
        <v>4.5616108973867413E-2</v>
      </c>
      <c r="J21163">
        <f>Adjusted_Series!J21163</f>
        <v>4843.3343559877403</v>
      </c>
      <c r="K21163">
        <f>Adjusted_Series!K21163</f>
        <v>56002.852985920799</v>
      </c>
    </row>
    <row r="21164" spans="1:11" x14ac:dyDescent="0.35">
      <c r="A21164">
        <v>2040</v>
      </c>
      <c r="B21164">
        <f>Representative_days!C21165</f>
        <v>3</v>
      </c>
      <c r="C21164">
        <f>Adjusted_Series!C21164</f>
        <v>0</v>
      </c>
      <c r="D21164">
        <f>Adjusted_Series!D21164</f>
        <v>0.16751248105161601</v>
      </c>
      <c r="E21164">
        <f>Adjusted_Series!E21164</f>
        <v>0.92193154537133903</v>
      </c>
      <c r="F21164">
        <f>Adjusted_Series!F21164</f>
        <v>1</v>
      </c>
      <c r="G21164">
        <f>Adjusted_Series!G21164</f>
        <v>1</v>
      </c>
      <c r="H21164">
        <f>Adjusted_Series!H21164</f>
        <v>1</v>
      </c>
      <c r="I21164">
        <f>Adjusted_Series!I21164/Installed_capacity_init!$H$2</f>
        <v>4.5310624002763047E-2</v>
      </c>
      <c r="J21164">
        <f>Adjusted_Series!J21164</f>
        <v>4883.6283991052696</v>
      </c>
      <c r="K21164">
        <f>Adjusted_Series!K21164</f>
        <v>53850.891623580603</v>
      </c>
    </row>
    <row r="21165" spans="1:11" x14ac:dyDescent="0.35">
      <c r="A21165">
        <v>2040</v>
      </c>
      <c r="B21165">
        <f>Representative_days!C21166</f>
        <v>3</v>
      </c>
      <c r="C21165">
        <f>Adjusted_Series!C21165</f>
        <v>0</v>
      </c>
      <c r="D21165">
        <f>Adjusted_Series!D21165</f>
        <v>0.16052319924707301</v>
      </c>
      <c r="E21165">
        <f>Adjusted_Series!E21165</f>
        <v>0.93898046203227403</v>
      </c>
      <c r="F21165">
        <f>Adjusted_Series!F21165</f>
        <v>1</v>
      </c>
      <c r="G21165">
        <f>Adjusted_Series!G21165</f>
        <v>1</v>
      </c>
      <c r="H21165">
        <f>Adjusted_Series!H21165</f>
        <v>1</v>
      </c>
      <c r="I21165">
        <f>Adjusted_Series!I21165/Installed_capacity_init!$H$2</f>
        <v>4.5040860790799081E-2</v>
      </c>
      <c r="J21165">
        <f>Adjusted_Series!J21165</f>
        <v>4913.0614719743808</v>
      </c>
      <c r="K21165">
        <f>Adjusted_Series!K21165</f>
        <v>50172.482655967797</v>
      </c>
    </row>
    <row r="21166" spans="1:11" x14ac:dyDescent="0.35">
      <c r="A21166">
        <v>2040</v>
      </c>
      <c r="B21166">
        <f>Representative_days!C21167</f>
        <v>3</v>
      </c>
      <c r="C21166">
        <f>Adjusted_Series!C21166</f>
        <v>0</v>
      </c>
      <c r="D21166">
        <f>Adjusted_Series!D21166</f>
        <v>0.155015719359235</v>
      </c>
      <c r="E21166">
        <f>Adjusted_Series!E21166</f>
        <v>0.94968843346971399</v>
      </c>
      <c r="F21166">
        <f>Adjusted_Series!F21166</f>
        <v>1</v>
      </c>
      <c r="G21166">
        <f>Adjusted_Series!G21166</f>
        <v>1</v>
      </c>
      <c r="H21166">
        <f>Adjusted_Series!H21166</f>
        <v>1</v>
      </c>
      <c r="I21166">
        <f>Adjusted_Series!I21166/Installed_capacity_init!$H$2</f>
        <v>4.4834447520404386E-2</v>
      </c>
      <c r="J21166">
        <f>Adjusted_Series!J21166</f>
        <v>4946.2954960681</v>
      </c>
      <c r="K21166">
        <f>Adjusted_Series!K21166</f>
        <v>46353.975162095499</v>
      </c>
    </row>
    <row r="21167" spans="1:11" x14ac:dyDescent="0.35">
      <c r="A21167">
        <v>2040</v>
      </c>
      <c r="B21167">
        <f>Representative_days!C21168</f>
        <v>3</v>
      </c>
      <c r="C21167">
        <f>Adjusted_Series!C21167</f>
        <v>0</v>
      </c>
      <c r="D21167">
        <f>Adjusted_Series!D21167</f>
        <v>0.151695529404028</v>
      </c>
      <c r="E21167">
        <f>Adjusted_Series!E21167</f>
        <v>0.95117412425803904</v>
      </c>
      <c r="F21167">
        <f>Adjusted_Series!F21167</f>
        <v>1</v>
      </c>
      <c r="G21167">
        <f>Adjusted_Series!G21167</f>
        <v>1</v>
      </c>
      <c r="H21167">
        <f>Adjusted_Series!H21167</f>
        <v>1</v>
      </c>
      <c r="I21167">
        <f>Adjusted_Series!I21167/Installed_capacity_init!$H$2</f>
        <v>4.4634259027890276E-2</v>
      </c>
      <c r="J21167">
        <f>Adjusted_Series!J21167</f>
        <v>4972.0146893257997</v>
      </c>
      <c r="K21167">
        <f>Adjusted_Series!K21167</f>
        <v>42910.119368015497</v>
      </c>
    </row>
    <row r="21168" spans="1:11" x14ac:dyDescent="0.35">
      <c r="A21168">
        <v>2040</v>
      </c>
      <c r="B21168">
        <f>Representative_days!C21169</f>
        <v>3</v>
      </c>
      <c r="C21168">
        <f>Adjusted_Series!C21168</f>
        <v>0</v>
      </c>
      <c r="D21168">
        <f>Adjusted_Series!D21168</f>
        <v>0.150792367182006</v>
      </c>
      <c r="E21168">
        <f>Adjusted_Series!E21168</f>
        <v>0.96115310934905496</v>
      </c>
      <c r="F21168">
        <f>Adjusted_Series!F21168</f>
        <v>1</v>
      </c>
      <c r="G21168">
        <f>Adjusted_Series!G21168</f>
        <v>1</v>
      </c>
      <c r="H21168">
        <f>Adjusted_Series!H21168</f>
        <v>1</v>
      </c>
      <c r="I21168">
        <f>Adjusted_Series!I21168/Installed_capacity_init!$H$2</f>
        <v>4.512866585011558E-2</v>
      </c>
      <c r="J21168">
        <f>Adjusted_Series!J21168</f>
        <v>5021.6505631618402</v>
      </c>
      <c r="K21168">
        <f>Adjusted_Series!K21168</f>
        <v>39753.226992772099</v>
      </c>
    </row>
    <row r="21169" spans="1:11" x14ac:dyDescent="0.35">
      <c r="A21169">
        <v>2040</v>
      </c>
      <c r="B21169">
        <f>Representative_days!C21170</f>
        <v>3</v>
      </c>
      <c r="C21169">
        <f>Adjusted_Series!C21169</f>
        <v>0</v>
      </c>
      <c r="D21169">
        <f>Adjusted_Series!D21169</f>
        <v>0.152189563221551</v>
      </c>
      <c r="E21169">
        <f>Adjusted_Series!E21169</f>
        <v>0.96209443373894299</v>
      </c>
      <c r="F21169">
        <f>Adjusted_Series!F21169</f>
        <v>1</v>
      </c>
      <c r="G21169">
        <f>Adjusted_Series!G21169</f>
        <v>1</v>
      </c>
      <c r="H21169">
        <f>Adjusted_Series!H21169</f>
        <v>1</v>
      </c>
      <c r="I21169">
        <f>Adjusted_Series!I21169/Installed_capacity_init!$H$2</f>
        <v>4.5616093190472037E-2</v>
      </c>
      <c r="J21169">
        <f>Adjusted_Series!J21169</f>
        <v>5088.3368508502399</v>
      </c>
      <c r="K21169">
        <f>Adjusted_Series!K21169</f>
        <v>36869.860517557601</v>
      </c>
    </row>
    <row r="21170" spans="1:11" x14ac:dyDescent="0.35">
      <c r="A21170">
        <v>2040</v>
      </c>
      <c r="B21170">
        <f>Representative_days!C21171</f>
        <v>3</v>
      </c>
      <c r="C21170">
        <f>Adjusted_Series!C21170</f>
        <v>0</v>
      </c>
      <c r="D21170">
        <f>Adjusted_Series!D21170</f>
        <v>6.3245887019143507E-2</v>
      </c>
      <c r="E21170">
        <f>Adjusted_Series!E21170</f>
        <v>0.43885502342629301</v>
      </c>
      <c r="F21170">
        <f>Adjusted_Series!F21170</f>
        <v>1</v>
      </c>
      <c r="G21170">
        <f>Adjusted_Series!G21170</f>
        <v>1</v>
      </c>
      <c r="H21170">
        <f>Adjusted_Series!H21170</f>
        <v>1</v>
      </c>
      <c r="I21170">
        <f>Adjusted_Series!I21170/Installed_capacity_init!$H$2</f>
        <v>0.17665114832371492</v>
      </c>
      <c r="J21170">
        <f>Adjusted_Series!J21170</f>
        <v>6512.6982650695099</v>
      </c>
      <c r="K21170">
        <f>Adjusted_Series!K21170</f>
        <v>32496.011528650903</v>
      </c>
    </row>
    <row r="21171" spans="1:11" x14ac:dyDescent="0.35">
      <c r="A21171">
        <v>2040</v>
      </c>
      <c r="B21171">
        <f>Representative_days!C21172</f>
        <v>3</v>
      </c>
      <c r="C21171">
        <f>Adjusted_Series!C21171</f>
        <v>0</v>
      </c>
      <c r="D21171">
        <f>Adjusted_Series!D21171</f>
        <v>6.3003553972382997E-2</v>
      </c>
      <c r="E21171">
        <f>Adjusted_Series!E21171</f>
        <v>0.44115952531484798</v>
      </c>
      <c r="F21171">
        <f>Adjusted_Series!F21171</f>
        <v>1</v>
      </c>
      <c r="G21171">
        <f>Adjusted_Series!G21171</f>
        <v>1</v>
      </c>
      <c r="H21171">
        <f>Adjusted_Series!H21171</f>
        <v>1</v>
      </c>
      <c r="I21171">
        <f>Adjusted_Series!I21171/Installed_capacity_init!$H$2</f>
        <v>0.17601949194334271</v>
      </c>
      <c r="J21171">
        <f>Adjusted_Series!J21171</f>
        <v>6520.3884623458698</v>
      </c>
      <c r="K21171">
        <f>Adjusted_Series!K21171</f>
        <v>32182.826770822197</v>
      </c>
    </row>
    <row r="21172" spans="1:11" x14ac:dyDescent="0.35">
      <c r="A21172">
        <v>2040</v>
      </c>
      <c r="B21172">
        <f>Representative_days!C21173</f>
        <v>3</v>
      </c>
      <c r="C21172">
        <f>Adjusted_Series!C21172</f>
        <v>0</v>
      </c>
      <c r="D21172">
        <f>Adjusted_Series!D21172</f>
        <v>6.3658080481254195E-2</v>
      </c>
      <c r="E21172">
        <f>Adjusted_Series!E21172</f>
        <v>0.44585153555588902</v>
      </c>
      <c r="F21172">
        <f>Adjusted_Series!F21172</f>
        <v>1</v>
      </c>
      <c r="G21172">
        <f>Adjusted_Series!G21172</f>
        <v>1</v>
      </c>
      <c r="H21172">
        <f>Adjusted_Series!H21172</f>
        <v>1</v>
      </c>
      <c r="I21172">
        <f>Adjusted_Series!I21172/Installed_capacity_init!$H$2</f>
        <v>0.17382199046802141</v>
      </c>
      <c r="J21172">
        <f>Adjusted_Series!J21172</f>
        <v>6504.4222320581302</v>
      </c>
      <c r="K21172">
        <f>Adjusted_Series!K21172</f>
        <v>32412.883984555898</v>
      </c>
    </row>
    <row r="21173" spans="1:11" x14ac:dyDescent="0.35">
      <c r="A21173">
        <v>2040</v>
      </c>
      <c r="B21173">
        <f>Representative_days!C21174</f>
        <v>3</v>
      </c>
      <c r="C21173">
        <f>Adjusted_Series!C21173</f>
        <v>0</v>
      </c>
      <c r="D21173">
        <f>Adjusted_Series!D21173</f>
        <v>6.5241788282126498E-2</v>
      </c>
      <c r="E21173">
        <f>Adjusted_Series!E21173</f>
        <v>0.45154511904574102</v>
      </c>
      <c r="F21173">
        <f>Adjusted_Series!F21173</f>
        <v>1</v>
      </c>
      <c r="G21173">
        <f>Adjusted_Series!G21173</f>
        <v>1</v>
      </c>
      <c r="H21173">
        <f>Adjusted_Series!H21173</f>
        <v>1</v>
      </c>
      <c r="I21173">
        <f>Adjusted_Series!I21173/Installed_capacity_init!$H$2</f>
        <v>0.17157834878151709</v>
      </c>
      <c r="J21173">
        <f>Adjusted_Series!J21173</f>
        <v>6461.7945541735307</v>
      </c>
      <c r="K21173">
        <f>Adjusted_Series!K21173</f>
        <v>33645.6037854893</v>
      </c>
    </row>
    <row r="21174" spans="1:11" x14ac:dyDescent="0.35">
      <c r="A21174">
        <v>2040</v>
      </c>
      <c r="B21174">
        <f>Representative_days!C21175</f>
        <v>3</v>
      </c>
      <c r="C21174">
        <f>Adjusted_Series!C21174</f>
        <v>8.6844796888010094E-9</v>
      </c>
      <c r="D21174">
        <f>Adjusted_Series!D21174</f>
        <v>6.4862591059725194E-2</v>
      </c>
      <c r="E21174">
        <f>Adjusted_Series!E21174</f>
        <v>0.45224322113142501</v>
      </c>
      <c r="F21174">
        <f>Adjusted_Series!F21174</f>
        <v>1</v>
      </c>
      <c r="G21174">
        <f>Adjusted_Series!G21174</f>
        <v>1</v>
      </c>
      <c r="H21174">
        <f>Adjusted_Series!H21174</f>
        <v>1</v>
      </c>
      <c r="I21174">
        <f>Adjusted_Series!I21174/Installed_capacity_init!$H$2</f>
        <v>0.1807126066723109</v>
      </c>
      <c r="J21174">
        <f>Adjusted_Series!J21174</f>
        <v>6639.4688455186397</v>
      </c>
      <c r="K21174">
        <f>Adjusted_Series!K21174</f>
        <v>36866.526623455698</v>
      </c>
    </row>
    <row r="21175" spans="1:11" x14ac:dyDescent="0.35">
      <c r="A21175">
        <v>2040</v>
      </c>
      <c r="B21175">
        <f>Representative_days!C21176</f>
        <v>3</v>
      </c>
      <c r="C21175">
        <f>Adjusted_Series!C21175</f>
        <v>1.87601437308373E-2</v>
      </c>
      <c r="D21175">
        <f>Adjusted_Series!D21175</f>
        <v>6.5639563721714894E-2</v>
      </c>
      <c r="E21175">
        <f>Adjusted_Series!E21175</f>
        <v>0.45431843850381198</v>
      </c>
      <c r="F21175">
        <f>Adjusted_Series!F21175</f>
        <v>1</v>
      </c>
      <c r="G21175">
        <f>Adjusted_Series!G21175</f>
        <v>1</v>
      </c>
      <c r="H21175">
        <f>Adjusted_Series!H21175</f>
        <v>1</v>
      </c>
      <c r="I21175">
        <f>Adjusted_Series!I21175/Installed_capacity_init!$H$2</f>
        <v>0.18779968272694547</v>
      </c>
      <c r="J21175">
        <f>Adjusted_Series!J21175</f>
        <v>6744.1607317561902</v>
      </c>
      <c r="K21175">
        <f>Adjusted_Series!K21175</f>
        <v>42227.379799691502</v>
      </c>
    </row>
    <row r="21176" spans="1:11" x14ac:dyDescent="0.35">
      <c r="A21176">
        <v>2040</v>
      </c>
      <c r="B21176">
        <f>Representative_days!C21177</f>
        <v>3</v>
      </c>
      <c r="C21176">
        <f>Adjusted_Series!C21176</f>
        <v>0.15407464772514101</v>
      </c>
      <c r="D21176">
        <f>Adjusted_Series!D21176</f>
        <v>6.7616872290737803E-2</v>
      </c>
      <c r="E21176">
        <f>Adjusted_Series!E21176</f>
        <v>0.45765825176525898</v>
      </c>
      <c r="F21176">
        <f>Adjusted_Series!F21176</f>
        <v>1</v>
      </c>
      <c r="G21176">
        <f>Adjusted_Series!G21176</f>
        <v>1</v>
      </c>
      <c r="H21176">
        <f>Adjusted_Series!H21176</f>
        <v>1</v>
      </c>
      <c r="I21176">
        <f>Adjusted_Series!I21176/Installed_capacity_init!$H$2</f>
        <v>0.19480635060054566</v>
      </c>
      <c r="J21176">
        <f>Adjusted_Series!J21176</f>
        <v>6849.8036790897504</v>
      </c>
      <c r="K21176">
        <f>Adjusted_Series!K21176</f>
        <v>46703.513583764499</v>
      </c>
    </row>
    <row r="21177" spans="1:11" x14ac:dyDescent="0.35">
      <c r="A21177">
        <v>2040</v>
      </c>
      <c r="B21177">
        <f>Representative_days!C21178</f>
        <v>3</v>
      </c>
      <c r="C21177">
        <f>Adjusted_Series!C21177</f>
        <v>0.28878530558962001</v>
      </c>
      <c r="D21177">
        <f>Adjusted_Series!D21177</f>
        <v>8.3581606131663697E-2</v>
      </c>
      <c r="E21177">
        <f>Adjusted_Series!E21177</f>
        <v>0.44908093451714898</v>
      </c>
      <c r="F21177">
        <f>Adjusted_Series!F21177</f>
        <v>1</v>
      </c>
      <c r="G21177">
        <f>Adjusted_Series!G21177</f>
        <v>1</v>
      </c>
      <c r="H21177">
        <f>Adjusted_Series!H21177</f>
        <v>1</v>
      </c>
      <c r="I21177">
        <f>Adjusted_Series!I21177/Installed_capacity_init!$H$2</f>
        <v>0.20172673464133264</v>
      </c>
      <c r="J21177">
        <f>Adjusted_Series!J21177</f>
        <v>6946.3170285099204</v>
      </c>
      <c r="K21177">
        <f>Adjusted_Series!K21177</f>
        <v>50889.941124559198</v>
      </c>
    </row>
    <row r="21178" spans="1:11" x14ac:dyDescent="0.35">
      <c r="A21178">
        <v>2040</v>
      </c>
      <c r="B21178">
        <f>Representative_days!C21179</f>
        <v>3</v>
      </c>
      <c r="C21178">
        <f>Adjusted_Series!C21178</f>
        <v>0.38833236123283998</v>
      </c>
      <c r="D21178">
        <f>Adjusted_Series!D21178</f>
        <v>0.105502690717221</v>
      </c>
      <c r="E21178">
        <f>Adjusted_Series!E21178</f>
        <v>0.44120385353942099</v>
      </c>
      <c r="F21178">
        <f>Adjusted_Series!F21178</f>
        <v>1</v>
      </c>
      <c r="G21178">
        <f>Adjusted_Series!G21178</f>
        <v>1</v>
      </c>
      <c r="H21178">
        <f>Adjusted_Series!H21178</f>
        <v>1</v>
      </c>
      <c r="I21178">
        <f>Adjusted_Series!I21178/Installed_capacity_init!$H$2</f>
        <v>0.20961466556029748</v>
      </c>
      <c r="J21178">
        <f>Adjusted_Series!J21178</f>
        <v>7063.8741649226995</v>
      </c>
      <c r="K21178">
        <f>Adjusted_Series!K21178</f>
        <v>52536.2594960637</v>
      </c>
    </row>
    <row r="21179" spans="1:11" x14ac:dyDescent="0.35">
      <c r="A21179">
        <v>2040</v>
      </c>
      <c r="B21179">
        <f>Representative_days!C21180</f>
        <v>3</v>
      </c>
      <c r="C21179">
        <f>Adjusted_Series!C21179</f>
        <v>0.453561959720234</v>
      </c>
      <c r="D21179">
        <f>Adjusted_Series!D21179</f>
        <v>0.13329295570875199</v>
      </c>
      <c r="E21179">
        <f>Adjusted_Series!E21179</f>
        <v>0.43674731094351499</v>
      </c>
      <c r="F21179">
        <f>Adjusted_Series!F21179</f>
        <v>1</v>
      </c>
      <c r="G21179">
        <f>Adjusted_Series!G21179</f>
        <v>1</v>
      </c>
      <c r="H21179">
        <f>Adjusted_Series!H21179</f>
        <v>1</v>
      </c>
      <c r="I21179">
        <f>Adjusted_Series!I21179/Installed_capacity_init!$H$2</f>
        <v>0.21752920960492098</v>
      </c>
      <c r="J21179">
        <f>Adjusted_Series!J21179</f>
        <v>7190.9183877519399</v>
      </c>
      <c r="K21179">
        <f>Adjusted_Series!K21179</f>
        <v>53455.020901008596</v>
      </c>
    </row>
    <row r="21180" spans="1:11" x14ac:dyDescent="0.35">
      <c r="A21180">
        <v>2040</v>
      </c>
      <c r="B21180">
        <f>Representative_days!C21181</f>
        <v>3</v>
      </c>
      <c r="C21180">
        <f>Adjusted_Series!C21180</f>
        <v>0.51490003866031597</v>
      </c>
      <c r="D21180">
        <f>Adjusted_Series!D21180</f>
        <v>0.14168859261084801</v>
      </c>
      <c r="E21180">
        <f>Adjusted_Series!E21180</f>
        <v>0.43580385880765798</v>
      </c>
      <c r="F21180">
        <f>Adjusted_Series!F21180</f>
        <v>1</v>
      </c>
      <c r="G21180">
        <f>Adjusted_Series!G21180</f>
        <v>1</v>
      </c>
      <c r="H21180">
        <f>Adjusted_Series!H21180</f>
        <v>1</v>
      </c>
      <c r="I21180">
        <f>Adjusted_Series!I21180/Installed_capacity_init!$H$2</f>
        <v>0.22008896288324578</v>
      </c>
      <c r="J21180">
        <f>Adjusted_Series!J21180</f>
        <v>7246.7712485771399</v>
      </c>
      <c r="K21180">
        <f>Adjusted_Series!K21180</f>
        <v>54444.0644485261</v>
      </c>
    </row>
    <row r="21181" spans="1:11" x14ac:dyDescent="0.35">
      <c r="A21181">
        <v>2040</v>
      </c>
      <c r="B21181">
        <f>Representative_days!C21182</f>
        <v>3</v>
      </c>
      <c r="C21181">
        <f>Adjusted_Series!C21181</f>
        <v>0.52682137109967997</v>
      </c>
      <c r="D21181">
        <f>Adjusted_Series!D21181</f>
        <v>0.15416215901584501</v>
      </c>
      <c r="E21181">
        <f>Adjusted_Series!E21181</f>
        <v>0.43754537001357402</v>
      </c>
      <c r="F21181">
        <f>Adjusted_Series!F21181</f>
        <v>1</v>
      </c>
      <c r="G21181">
        <f>Adjusted_Series!G21181</f>
        <v>1</v>
      </c>
      <c r="H21181">
        <f>Adjusted_Series!H21181</f>
        <v>1</v>
      </c>
      <c r="I21181">
        <f>Adjusted_Series!I21181/Installed_capacity_init!$H$2</f>
        <v>0.22384114169992775</v>
      </c>
      <c r="J21181">
        <f>Adjusted_Series!J21181</f>
        <v>7333.3986141311698</v>
      </c>
      <c r="K21181">
        <f>Adjusted_Series!K21181</f>
        <v>55725.261590169299</v>
      </c>
    </row>
    <row r="21182" spans="1:11" x14ac:dyDescent="0.35">
      <c r="A21182">
        <v>2040</v>
      </c>
      <c r="B21182">
        <f>Representative_days!C21183</f>
        <v>3</v>
      </c>
      <c r="C21182">
        <f>Adjusted_Series!C21182</f>
        <v>0.49109617880106499</v>
      </c>
      <c r="D21182">
        <f>Adjusted_Series!D21182</f>
        <v>0.17084316288491799</v>
      </c>
      <c r="E21182">
        <f>Adjusted_Series!E21182</f>
        <v>0.44231589110153302</v>
      </c>
      <c r="F21182">
        <f>Adjusted_Series!F21182</f>
        <v>1</v>
      </c>
      <c r="G21182">
        <f>Adjusted_Series!G21182</f>
        <v>1</v>
      </c>
      <c r="H21182">
        <f>Adjusted_Series!H21182</f>
        <v>1</v>
      </c>
      <c r="I21182">
        <f>Adjusted_Series!I21182/Installed_capacity_init!$H$2</f>
        <v>0.227613601771291</v>
      </c>
      <c r="J21182">
        <f>Adjusted_Series!J21182</f>
        <v>7421.1664275889398</v>
      </c>
      <c r="K21182">
        <f>Adjusted_Series!K21182</f>
        <v>54799.802999138497</v>
      </c>
    </row>
    <row r="21183" spans="1:11" x14ac:dyDescent="0.35">
      <c r="A21183">
        <v>2040</v>
      </c>
      <c r="B21183">
        <f>Representative_days!C21184</f>
        <v>3</v>
      </c>
      <c r="C21183">
        <f>Adjusted_Series!C21183</f>
        <v>0.45570927585614701</v>
      </c>
      <c r="D21183">
        <f>Adjusted_Series!D21183</f>
        <v>0.16680960746745599</v>
      </c>
      <c r="E21183">
        <f>Adjusted_Series!E21183</f>
        <v>0.44857126103390899</v>
      </c>
      <c r="F21183">
        <f>Adjusted_Series!F21183</f>
        <v>1</v>
      </c>
      <c r="G21183">
        <f>Adjusted_Series!G21183</f>
        <v>1</v>
      </c>
      <c r="H21183">
        <f>Adjusted_Series!H21183</f>
        <v>1</v>
      </c>
      <c r="I21183">
        <f>Adjusted_Series!I21183/Installed_capacity_init!$H$2</f>
        <v>0.23015088817374643</v>
      </c>
      <c r="J21183">
        <f>Adjusted_Series!J21183</f>
        <v>7451.3211162754196</v>
      </c>
      <c r="K21183">
        <f>Adjusted_Series!K21183</f>
        <v>56348.971534207798</v>
      </c>
    </row>
    <row r="21184" spans="1:11" x14ac:dyDescent="0.35">
      <c r="A21184">
        <v>2040</v>
      </c>
      <c r="B21184">
        <f>Representative_days!C21185</f>
        <v>3</v>
      </c>
      <c r="C21184">
        <f>Adjusted_Series!C21184</f>
        <v>0.38605145537205199</v>
      </c>
      <c r="D21184">
        <f>Adjusted_Series!D21184</f>
        <v>0.165634428382543</v>
      </c>
      <c r="E21184">
        <f>Adjusted_Series!E21184</f>
        <v>0.45841355504452702</v>
      </c>
      <c r="F21184">
        <f>Adjusted_Series!F21184</f>
        <v>1</v>
      </c>
      <c r="G21184">
        <f>Adjusted_Series!G21184</f>
        <v>1</v>
      </c>
      <c r="H21184">
        <f>Adjusted_Series!H21184</f>
        <v>1</v>
      </c>
      <c r="I21184">
        <f>Adjusted_Series!I21184/Installed_capacity_init!$H$2</f>
        <v>0.23371719298112864</v>
      </c>
      <c r="J21184">
        <f>Adjusted_Series!J21184</f>
        <v>7489.2486086438194</v>
      </c>
      <c r="K21184">
        <f>Adjusted_Series!K21184</f>
        <v>54693.219745253402</v>
      </c>
    </row>
    <row r="21185" spans="1:11" x14ac:dyDescent="0.35">
      <c r="A21185">
        <v>2040</v>
      </c>
      <c r="B21185">
        <f>Representative_days!C21186</f>
        <v>3</v>
      </c>
      <c r="C21185">
        <f>Adjusted_Series!C21185</f>
        <v>0.27964478187032299</v>
      </c>
      <c r="D21185">
        <f>Adjusted_Series!D21185</f>
        <v>0.16732280445088099</v>
      </c>
      <c r="E21185">
        <f>Adjusted_Series!E21185</f>
        <v>0.46903029662604301</v>
      </c>
      <c r="F21185">
        <f>Adjusted_Series!F21185</f>
        <v>1</v>
      </c>
      <c r="G21185">
        <f>Adjusted_Series!G21185</f>
        <v>1</v>
      </c>
      <c r="H21185">
        <f>Adjusted_Series!H21185</f>
        <v>1</v>
      </c>
      <c r="I21185">
        <f>Adjusted_Series!I21185/Installed_capacity_init!$H$2</f>
        <v>0.23725173909124003</v>
      </c>
      <c r="J21185">
        <f>Adjusted_Series!J21185</f>
        <v>7544</v>
      </c>
      <c r="K21185">
        <f>Adjusted_Series!K21185</f>
        <v>51761.592245018801</v>
      </c>
    </row>
    <row r="21186" spans="1:11" x14ac:dyDescent="0.35">
      <c r="A21186">
        <v>2040</v>
      </c>
      <c r="B21186">
        <f>Representative_days!C21187</f>
        <v>3</v>
      </c>
      <c r="C21186">
        <f>Adjusted_Series!C21186</f>
        <v>0.16444873702437801</v>
      </c>
      <c r="D21186">
        <f>Adjusted_Series!D21186</f>
        <v>0.13260727110218701</v>
      </c>
      <c r="E21186">
        <f>Adjusted_Series!E21186</f>
        <v>0.46857614464692499</v>
      </c>
      <c r="F21186">
        <f>Adjusted_Series!F21186</f>
        <v>1</v>
      </c>
      <c r="G21186">
        <f>Adjusted_Series!G21186</f>
        <v>1</v>
      </c>
      <c r="H21186">
        <f>Adjusted_Series!H21186</f>
        <v>1</v>
      </c>
      <c r="I21186">
        <f>Adjusted_Series!I21186/Installed_capacity_init!$H$2</f>
        <v>0.22618296136936172</v>
      </c>
      <c r="J21186">
        <f>Adjusted_Series!J21186</f>
        <v>7352.7002388728197</v>
      </c>
      <c r="K21186">
        <f>Adjusted_Series!K21186</f>
        <v>50300.363256331097</v>
      </c>
    </row>
    <row r="21187" spans="1:11" x14ac:dyDescent="0.35">
      <c r="A21187">
        <v>2040</v>
      </c>
      <c r="B21187">
        <f>Representative_days!C21188</f>
        <v>3</v>
      </c>
      <c r="C21187">
        <f>Adjusted_Series!C21187</f>
        <v>3.7691537094546403E-2</v>
      </c>
      <c r="D21187">
        <f>Adjusted_Series!D21187</f>
        <v>0.10484959618435701</v>
      </c>
      <c r="E21187">
        <f>Adjusted_Series!E21187</f>
        <v>0.46814590531877798</v>
      </c>
      <c r="F21187">
        <f>Adjusted_Series!F21187</f>
        <v>1</v>
      </c>
      <c r="G21187">
        <f>Adjusted_Series!G21187</f>
        <v>1</v>
      </c>
      <c r="H21187">
        <f>Adjusted_Series!H21187</f>
        <v>1</v>
      </c>
      <c r="I21187">
        <f>Adjusted_Series!I21187/Installed_capacity_init!$H$2</f>
        <v>0.21674573913452236</v>
      </c>
      <c r="J21187">
        <f>Adjusted_Series!J21187</f>
        <v>7207.0217841784906</v>
      </c>
      <c r="K21187">
        <f>Adjusted_Series!K21187</f>
        <v>48754.745778107201</v>
      </c>
    </row>
    <row r="21188" spans="1:11" x14ac:dyDescent="0.35">
      <c r="A21188">
        <v>2040</v>
      </c>
      <c r="B21188">
        <f>Representative_days!C21189</f>
        <v>3</v>
      </c>
      <c r="C21188">
        <f>Adjusted_Series!C21188</f>
        <v>7.8617669130050401E-4</v>
      </c>
      <c r="D21188">
        <f>Adjusted_Series!D21188</f>
        <v>8.3597941864029607E-2</v>
      </c>
      <c r="E21188">
        <f>Adjusted_Series!E21188</f>
        <v>0.46929363275899899</v>
      </c>
      <c r="F21188">
        <f>Adjusted_Series!F21188</f>
        <v>1</v>
      </c>
      <c r="G21188">
        <f>Adjusted_Series!G21188</f>
        <v>1</v>
      </c>
      <c r="H21188">
        <f>Adjusted_Series!H21188</f>
        <v>1</v>
      </c>
      <c r="I21188">
        <f>Adjusted_Series!I21188/Installed_capacity_init!$H$2</f>
        <v>0.20733975926996429</v>
      </c>
      <c r="J21188">
        <f>Adjusted_Series!J21188</f>
        <v>7059.9671371807608</v>
      </c>
      <c r="K21188">
        <f>Adjusted_Series!K21188</f>
        <v>46265.344475418999</v>
      </c>
    </row>
    <row r="21189" spans="1:11" x14ac:dyDescent="0.35">
      <c r="A21189">
        <v>2040</v>
      </c>
      <c r="B21189">
        <f>Representative_days!C21190</f>
        <v>3</v>
      </c>
      <c r="C21189">
        <f>Adjusted_Series!C21189</f>
        <v>0</v>
      </c>
      <c r="D21189">
        <f>Adjusted_Series!D21189</f>
        <v>7.4799496176889399E-2</v>
      </c>
      <c r="E21189">
        <f>Adjusted_Series!E21189</f>
        <v>0.46516670287898798</v>
      </c>
      <c r="F21189">
        <f>Adjusted_Series!F21189</f>
        <v>1</v>
      </c>
      <c r="G21189">
        <f>Adjusted_Series!G21189</f>
        <v>1</v>
      </c>
      <c r="H21189">
        <f>Adjusted_Series!H21189</f>
        <v>1</v>
      </c>
      <c r="I21189">
        <f>Adjusted_Series!I21189/Installed_capacity_init!$H$2</f>
        <v>0.19840275919126638</v>
      </c>
      <c r="J21189">
        <f>Adjusted_Series!J21189</f>
        <v>6925.2061699866699</v>
      </c>
      <c r="K21189">
        <f>Adjusted_Series!K21189</f>
        <v>43978.973483381102</v>
      </c>
    </row>
    <row r="21190" spans="1:11" x14ac:dyDescent="0.35">
      <c r="A21190">
        <v>2040</v>
      </c>
      <c r="B21190">
        <f>Representative_days!C21191</f>
        <v>3</v>
      </c>
      <c r="C21190">
        <f>Adjusted_Series!C21190</f>
        <v>0</v>
      </c>
      <c r="D21190">
        <f>Adjusted_Series!D21190</f>
        <v>6.8792767050715298E-2</v>
      </c>
      <c r="E21190">
        <f>Adjusted_Series!E21190</f>
        <v>0.46209647919717101</v>
      </c>
      <c r="F21190">
        <f>Adjusted_Series!F21190</f>
        <v>1</v>
      </c>
      <c r="G21190">
        <f>Adjusted_Series!G21190</f>
        <v>1</v>
      </c>
      <c r="H21190">
        <f>Adjusted_Series!H21190</f>
        <v>1</v>
      </c>
      <c r="I21190">
        <f>Adjusted_Series!I21190/Installed_capacity_init!$H$2</f>
        <v>0.18910639225186215</v>
      </c>
      <c r="J21190">
        <f>Adjusted_Series!J21190</f>
        <v>6785.9166060013804</v>
      </c>
      <c r="K21190">
        <f>Adjusted_Series!K21190</f>
        <v>40868.593510726598</v>
      </c>
    </row>
    <row r="21191" spans="1:11" x14ac:dyDescent="0.35">
      <c r="A21191">
        <v>2040</v>
      </c>
      <c r="B21191">
        <f>Representative_days!C21192</f>
        <v>3</v>
      </c>
      <c r="C21191">
        <f>Adjusted_Series!C21191</f>
        <v>0</v>
      </c>
      <c r="D21191">
        <f>Adjusted_Series!D21191</f>
        <v>6.5494150684963601E-2</v>
      </c>
      <c r="E21191">
        <f>Adjusted_Series!E21191</f>
        <v>0.46090848286898201</v>
      </c>
      <c r="F21191">
        <f>Adjusted_Series!F21191</f>
        <v>1</v>
      </c>
      <c r="G21191">
        <f>Adjusted_Series!G21191</f>
        <v>1</v>
      </c>
      <c r="H21191">
        <f>Adjusted_Series!H21191</f>
        <v>1</v>
      </c>
      <c r="I21191">
        <f>Adjusted_Series!I21191/Installed_capacity_init!$H$2</f>
        <v>0.17985423399850162</v>
      </c>
      <c r="J21191">
        <f>Adjusted_Series!J21191</f>
        <v>6634.8879350284506</v>
      </c>
      <c r="K21191">
        <f>Adjusted_Series!K21191</f>
        <v>37954.668816671598</v>
      </c>
    </row>
    <row r="21192" spans="1:11" x14ac:dyDescent="0.35">
      <c r="A21192">
        <v>2040</v>
      </c>
      <c r="B21192">
        <f>Representative_days!C21193</f>
        <v>3</v>
      </c>
      <c r="C21192">
        <f>Adjusted_Series!C21192</f>
        <v>0</v>
      </c>
      <c r="D21192">
        <f>Adjusted_Series!D21192</f>
        <v>6.5171792539530093E-2</v>
      </c>
      <c r="E21192">
        <f>Adjusted_Series!E21192</f>
        <v>0.45489075444369798</v>
      </c>
      <c r="F21192">
        <f>Adjusted_Series!F21192</f>
        <v>1</v>
      </c>
      <c r="G21192">
        <f>Adjusted_Series!G21192</f>
        <v>1</v>
      </c>
      <c r="H21192">
        <f>Adjusted_Series!H21192</f>
        <v>1</v>
      </c>
      <c r="I21192">
        <f>Adjusted_Series!I21192/Installed_capacity_init!$H$2</f>
        <v>0.17926069895224545</v>
      </c>
      <c r="J21192">
        <f>Adjusted_Series!J21192</f>
        <v>6604.7525145605696</v>
      </c>
      <c r="K21192">
        <f>Adjusted_Series!K21192</f>
        <v>34985.357462200402</v>
      </c>
    </row>
    <row r="21193" spans="1:11" x14ac:dyDescent="0.35">
      <c r="A21193">
        <v>2040</v>
      </c>
      <c r="B21193">
        <f>Representative_days!C21194</f>
        <v>3</v>
      </c>
      <c r="C21193">
        <f>Adjusted_Series!C21193</f>
        <v>0</v>
      </c>
      <c r="D21193">
        <f>Adjusted_Series!D21193</f>
        <v>6.60953213046893E-2</v>
      </c>
      <c r="E21193">
        <f>Adjusted_Series!E21193</f>
        <v>0.45025126384678799</v>
      </c>
      <c r="F21193">
        <f>Adjusted_Series!F21193</f>
        <v>1</v>
      </c>
      <c r="G21193">
        <f>Adjusted_Series!G21193</f>
        <v>1</v>
      </c>
      <c r="H21193">
        <f>Adjusted_Series!H21193</f>
        <v>1</v>
      </c>
      <c r="I21193">
        <f>Adjusted_Series!I21193/Installed_capacity_init!$H$2</f>
        <v>0.17792527433448499</v>
      </c>
      <c r="J21193">
        <f>Adjusted_Series!J21193</f>
        <v>6560.9373253873</v>
      </c>
      <c r="K21193">
        <f>Adjusted_Series!K21193</f>
        <v>33290.776114838198</v>
      </c>
    </row>
    <row r="21194" spans="1:11" x14ac:dyDescent="0.35">
      <c r="A21194">
        <v>2040</v>
      </c>
      <c r="B21194">
        <f>Representative_days!C21195</f>
        <v>3</v>
      </c>
      <c r="C21194">
        <f>Adjusted_Series!C21194</f>
        <v>0</v>
      </c>
      <c r="D21194">
        <f>Adjusted_Series!D21194</f>
        <v>0.23086752061288701</v>
      </c>
      <c r="E21194">
        <f>Adjusted_Series!E21194</f>
        <v>0.59178886503134898</v>
      </c>
      <c r="F21194">
        <f>Adjusted_Series!F21194</f>
        <v>1</v>
      </c>
      <c r="G21194">
        <f>Adjusted_Series!G21194</f>
        <v>1</v>
      </c>
      <c r="H21194">
        <f>Adjusted_Series!H21194</f>
        <v>1</v>
      </c>
      <c r="I21194">
        <f>Adjusted_Series!I21194/Installed_capacity_init!$H$2</f>
        <v>0.22155748783899712</v>
      </c>
      <c r="J21194">
        <f>Adjusted_Series!J21194</f>
        <v>7544</v>
      </c>
      <c r="K21194">
        <f>Adjusted_Series!K21194</f>
        <v>32893.580948663301</v>
      </c>
    </row>
    <row r="21195" spans="1:11" x14ac:dyDescent="0.35">
      <c r="A21195">
        <v>2040</v>
      </c>
      <c r="B21195">
        <f>Representative_days!C21196</f>
        <v>3</v>
      </c>
      <c r="C21195">
        <f>Adjusted_Series!C21195</f>
        <v>0</v>
      </c>
      <c r="D21195">
        <f>Adjusted_Series!D21195</f>
        <v>0.224549917819095</v>
      </c>
      <c r="E21195">
        <f>Adjusted_Series!E21195</f>
        <v>0.59762284327706305</v>
      </c>
      <c r="F21195">
        <f>Adjusted_Series!F21195</f>
        <v>1</v>
      </c>
      <c r="G21195">
        <f>Adjusted_Series!G21195</f>
        <v>1</v>
      </c>
      <c r="H21195">
        <f>Adjusted_Series!H21195</f>
        <v>1</v>
      </c>
      <c r="I21195">
        <f>Adjusted_Series!I21195/Installed_capacity_init!$H$2</f>
        <v>0.21951964218102413</v>
      </c>
      <c r="J21195">
        <f>Adjusted_Series!J21195</f>
        <v>7544</v>
      </c>
      <c r="K21195">
        <f>Adjusted_Series!K21195</f>
        <v>32500.516656880201</v>
      </c>
    </row>
    <row r="21196" spans="1:11" x14ac:dyDescent="0.35">
      <c r="A21196">
        <v>2040</v>
      </c>
      <c r="B21196">
        <f>Representative_days!C21197</f>
        <v>3</v>
      </c>
      <c r="C21196">
        <f>Adjusted_Series!C21196</f>
        <v>0</v>
      </c>
      <c r="D21196">
        <f>Adjusted_Series!D21196</f>
        <v>0.220384147894197</v>
      </c>
      <c r="E21196">
        <f>Adjusted_Series!E21196</f>
        <v>0.59037045667910804</v>
      </c>
      <c r="F21196">
        <f>Adjusted_Series!F21196</f>
        <v>1</v>
      </c>
      <c r="G21196">
        <f>Adjusted_Series!G21196</f>
        <v>1</v>
      </c>
      <c r="H21196">
        <f>Adjusted_Series!H21196</f>
        <v>1</v>
      </c>
      <c r="I21196">
        <f>Adjusted_Series!I21196/Installed_capacity_init!$H$2</f>
        <v>0.21617275562798996</v>
      </c>
      <c r="J21196">
        <f>Adjusted_Series!J21196</f>
        <v>7544</v>
      </c>
      <c r="K21196">
        <f>Adjusted_Series!K21196</f>
        <v>32593.124682270602</v>
      </c>
    </row>
    <row r="21197" spans="1:11" x14ac:dyDescent="0.35">
      <c r="A21197">
        <v>2040</v>
      </c>
      <c r="B21197">
        <f>Representative_days!C21198</f>
        <v>3</v>
      </c>
      <c r="C21197">
        <f>Adjusted_Series!C21197</f>
        <v>0</v>
      </c>
      <c r="D21197">
        <f>Adjusted_Series!D21197</f>
        <v>0.218567091124415</v>
      </c>
      <c r="E21197">
        <f>Adjusted_Series!E21197</f>
        <v>0.57826901883412196</v>
      </c>
      <c r="F21197">
        <f>Adjusted_Series!F21197</f>
        <v>1</v>
      </c>
      <c r="G21197">
        <f>Adjusted_Series!G21197</f>
        <v>1</v>
      </c>
      <c r="H21197">
        <f>Adjusted_Series!H21197</f>
        <v>1</v>
      </c>
      <c r="I21197">
        <f>Adjusted_Series!I21197/Installed_capacity_init!$H$2</f>
        <v>0.21284199391107597</v>
      </c>
      <c r="J21197">
        <f>Adjusted_Series!J21197</f>
        <v>7544</v>
      </c>
      <c r="K21197">
        <f>Adjusted_Series!K21197</f>
        <v>34235.153833463701</v>
      </c>
    </row>
    <row r="21198" spans="1:11" x14ac:dyDescent="0.35">
      <c r="A21198">
        <v>2040</v>
      </c>
      <c r="B21198">
        <f>Representative_days!C21199</f>
        <v>3</v>
      </c>
      <c r="C21198">
        <f>Adjusted_Series!C21198</f>
        <v>3.5509512526711002E-8</v>
      </c>
      <c r="D21198">
        <f>Adjusted_Series!D21198</f>
        <v>0.22567638943520299</v>
      </c>
      <c r="E21198">
        <f>Adjusted_Series!E21198</f>
        <v>0.57362613182349098</v>
      </c>
      <c r="F21198">
        <f>Adjusted_Series!F21198</f>
        <v>1</v>
      </c>
      <c r="G21198">
        <f>Adjusted_Series!G21198</f>
        <v>1</v>
      </c>
      <c r="H21198">
        <f>Adjusted_Series!H21198</f>
        <v>1</v>
      </c>
      <c r="I21198">
        <f>Adjusted_Series!I21198/Installed_capacity_init!$H$2</f>
        <v>0.2216287291921698</v>
      </c>
      <c r="J21198">
        <f>Adjusted_Series!J21198</f>
        <v>7544</v>
      </c>
      <c r="K21198">
        <f>Adjusted_Series!K21198</f>
        <v>37865.319640535199</v>
      </c>
    </row>
    <row r="21199" spans="1:11" x14ac:dyDescent="0.35">
      <c r="A21199">
        <v>2040</v>
      </c>
      <c r="B21199">
        <f>Representative_days!C21200</f>
        <v>3</v>
      </c>
      <c r="C21199">
        <f>Adjusted_Series!C21199</f>
        <v>1.37970945754792E-2</v>
      </c>
      <c r="D21199">
        <f>Adjusted_Series!D21199</f>
        <v>0.23652757364297899</v>
      </c>
      <c r="E21199">
        <f>Adjusted_Series!E21199</f>
        <v>0.56610239665033901</v>
      </c>
      <c r="F21199">
        <f>Adjusted_Series!F21199</f>
        <v>1</v>
      </c>
      <c r="G21199">
        <f>Adjusted_Series!G21199</f>
        <v>1</v>
      </c>
      <c r="H21199">
        <f>Adjusted_Series!H21199</f>
        <v>1</v>
      </c>
      <c r="I21199">
        <f>Adjusted_Series!I21199/Installed_capacity_init!$H$2</f>
        <v>0.22941533109126891</v>
      </c>
      <c r="J21199">
        <f>Adjusted_Series!J21199</f>
        <v>7544</v>
      </c>
      <c r="K21199">
        <f>Adjusted_Series!K21199</f>
        <v>44066.764854355097</v>
      </c>
    </row>
    <row r="21200" spans="1:11" x14ac:dyDescent="0.35">
      <c r="A21200">
        <v>2040</v>
      </c>
      <c r="B21200">
        <f>Representative_days!C21201</f>
        <v>3</v>
      </c>
      <c r="C21200">
        <f>Adjusted_Series!C21200</f>
        <v>0.126642338198622</v>
      </c>
      <c r="D21200">
        <f>Adjusted_Series!D21200</f>
        <v>0.25100369933599898</v>
      </c>
      <c r="E21200">
        <f>Adjusted_Series!E21200</f>
        <v>0.56047506074897102</v>
      </c>
      <c r="F21200">
        <f>Adjusted_Series!F21200</f>
        <v>1</v>
      </c>
      <c r="G21200">
        <f>Adjusted_Series!G21200</f>
        <v>1</v>
      </c>
      <c r="H21200">
        <f>Adjusted_Series!H21200</f>
        <v>1</v>
      </c>
      <c r="I21200">
        <f>Adjusted_Series!I21200/Installed_capacity_init!$H$2</f>
        <v>0.237166514198794</v>
      </c>
      <c r="J21200">
        <f>Adjusted_Series!J21200</f>
        <v>7544</v>
      </c>
      <c r="K21200">
        <f>Adjusted_Series!K21200</f>
        <v>48959.690235540504</v>
      </c>
    </row>
    <row r="21201" spans="1:11" x14ac:dyDescent="0.35">
      <c r="A21201">
        <v>2040</v>
      </c>
      <c r="B21201">
        <f>Representative_days!C21202</f>
        <v>3</v>
      </c>
      <c r="C21201">
        <f>Adjusted_Series!C21201</f>
        <v>0.240278093684933</v>
      </c>
      <c r="D21201">
        <f>Adjusted_Series!D21201</f>
        <v>0.29194511059304001</v>
      </c>
      <c r="E21201">
        <f>Adjusted_Series!E21201</f>
        <v>0.55978005733417502</v>
      </c>
      <c r="F21201">
        <f>Adjusted_Series!F21201</f>
        <v>1</v>
      </c>
      <c r="G21201">
        <f>Adjusted_Series!G21201</f>
        <v>1</v>
      </c>
      <c r="H21201">
        <f>Adjusted_Series!H21201</f>
        <v>1</v>
      </c>
      <c r="I21201">
        <f>Adjusted_Series!I21201/Installed_capacity_init!$H$2</f>
        <v>0.24470572234071222</v>
      </c>
      <c r="J21201">
        <f>Adjusted_Series!J21201</f>
        <v>7544</v>
      </c>
      <c r="K21201">
        <f>Adjusted_Series!K21201</f>
        <v>52140.820292188102</v>
      </c>
    </row>
    <row r="21202" spans="1:11" x14ac:dyDescent="0.35">
      <c r="A21202">
        <v>2040</v>
      </c>
      <c r="B21202">
        <f>Representative_days!C21203</f>
        <v>3</v>
      </c>
      <c r="C21202">
        <f>Adjusted_Series!C21202</f>
        <v>0.33267321721906801</v>
      </c>
      <c r="D21202">
        <f>Adjusted_Series!D21202</f>
        <v>0.34174555766507703</v>
      </c>
      <c r="E21202">
        <f>Adjusted_Series!E21202</f>
        <v>0.55371612125707304</v>
      </c>
      <c r="F21202">
        <f>Adjusted_Series!F21202</f>
        <v>1</v>
      </c>
      <c r="G21202">
        <f>Adjusted_Series!G21202</f>
        <v>1</v>
      </c>
      <c r="H21202">
        <f>Adjusted_Series!H21202</f>
        <v>1</v>
      </c>
      <c r="I21202">
        <f>Adjusted_Series!I21202/Installed_capacity_init!$H$2</f>
        <v>0.2530521465056782</v>
      </c>
      <c r="J21202">
        <f>Adjusted_Series!J21202</f>
        <v>7544</v>
      </c>
      <c r="K21202">
        <f>Adjusted_Series!K21202</f>
        <v>53692.943458202797</v>
      </c>
    </row>
    <row r="21203" spans="1:11" x14ac:dyDescent="0.35">
      <c r="A21203">
        <v>2040</v>
      </c>
      <c r="B21203">
        <f>Representative_days!C21204</f>
        <v>3</v>
      </c>
      <c r="C21203">
        <f>Adjusted_Series!C21203</f>
        <v>0.40640623572850199</v>
      </c>
      <c r="D21203">
        <f>Adjusted_Series!D21203</f>
        <v>0.39592651836113901</v>
      </c>
      <c r="E21203">
        <f>Adjusted_Series!E21203</f>
        <v>0.54789104585002302</v>
      </c>
      <c r="F21203">
        <f>Adjusted_Series!F21203</f>
        <v>1</v>
      </c>
      <c r="G21203">
        <f>Adjusted_Series!G21203</f>
        <v>1</v>
      </c>
      <c r="H21203">
        <f>Adjusted_Series!H21203</f>
        <v>1</v>
      </c>
      <c r="I21203">
        <f>Adjusted_Series!I21203/Installed_capacity_init!$H$2</f>
        <v>0.26139987636898437</v>
      </c>
      <c r="J21203">
        <f>Adjusted_Series!J21203</f>
        <v>7544</v>
      </c>
      <c r="K21203">
        <f>Adjusted_Series!K21203</f>
        <v>54739.303905896297</v>
      </c>
    </row>
    <row r="21204" spans="1:11" x14ac:dyDescent="0.35">
      <c r="A21204">
        <v>2040</v>
      </c>
      <c r="B21204">
        <f>Representative_days!C21205</f>
        <v>3</v>
      </c>
      <c r="C21204">
        <f>Adjusted_Series!C21204</f>
        <v>0.47907077300600698</v>
      </c>
      <c r="D21204">
        <f>Adjusted_Series!D21204</f>
        <v>0.40926796479572902</v>
      </c>
      <c r="E21204">
        <f>Adjusted_Series!E21204</f>
        <v>0.56076838079499103</v>
      </c>
      <c r="F21204">
        <f>Adjusted_Series!F21204</f>
        <v>1</v>
      </c>
      <c r="G21204">
        <f>Adjusted_Series!G21204</f>
        <v>1</v>
      </c>
      <c r="H21204">
        <f>Adjusted_Series!H21204</f>
        <v>1</v>
      </c>
      <c r="I21204">
        <f>Adjusted_Series!I21204/Installed_capacity_init!$H$2</f>
        <v>0.26575148441641511</v>
      </c>
      <c r="J21204">
        <f>Adjusted_Series!J21204</f>
        <v>7544</v>
      </c>
      <c r="K21204">
        <f>Adjusted_Series!K21204</f>
        <v>55300.310529445102</v>
      </c>
    </row>
    <row r="21205" spans="1:11" x14ac:dyDescent="0.35">
      <c r="A21205">
        <v>2040</v>
      </c>
      <c r="B21205">
        <f>Representative_days!C21206</f>
        <v>3</v>
      </c>
      <c r="C21205">
        <f>Adjusted_Series!C21205</f>
        <v>0.49892645848365602</v>
      </c>
      <c r="D21205">
        <f>Adjusted_Series!D21205</f>
        <v>0.42613118724133697</v>
      </c>
      <c r="E21205">
        <f>Adjusted_Series!E21205</f>
        <v>0.569003330421743</v>
      </c>
      <c r="F21205">
        <f>Adjusted_Series!F21205</f>
        <v>1</v>
      </c>
      <c r="G21205">
        <f>Adjusted_Series!G21205</f>
        <v>1</v>
      </c>
      <c r="H21205">
        <f>Adjusted_Series!H21205</f>
        <v>1</v>
      </c>
      <c r="I21205">
        <f>Adjusted_Series!I21205/Installed_capacity_init!$H$2</f>
        <v>0.27077094058131224</v>
      </c>
      <c r="J21205">
        <f>Adjusted_Series!J21205</f>
        <v>7544</v>
      </c>
      <c r="K21205">
        <f>Adjusted_Series!K21205</f>
        <v>57115.084559136703</v>
      </c>
    </row>
    <row r="21206" spans="1:11" x14ac:dyDescent="0.35">
      <c r="A21206">
        <v>2040</v>
      </c>
      <c r="B21206">
        <f>Representative_days!C21207</f>
        <v>3</v>
      </c>
      <c r="C21206">
        <f>Adjusted_Series!C21206</f>
        <v>0.46838195059973198</v>
      </c>
      <c r="D21206">
        <f>Adjusted_Series!D21206</f>
        <v>0.44469353332491501</v>
      </c>
      <c r="E21206">
        <f>Adjusted_Series!E21206</f>
        <v>0.57590116348131304</v>
      </c>
      <c r="F21206">
        <f>Adjusted_Series!F21206</f>
        <v>1</v>
      </c>
      <c r="G21206">
        <f>Adjusted_Series!G21206</f>
        <v>1</v>
      </c>
      <c r="H21206">
        <f>Adjusted_Series!H21206</f>
        <v>1</v>
      </c>
      <c r="I21206">
        <f>Adjusted_Series!I21206/Installed_capacity_init!$H$2</f>
        <v>0.27582826017345907</v>
      </c>
      <c r="J21206">
        <f>Adjusted_Series!J21206</f>
        <v>7544</v>
      </c>
      <c r="K21206">
        <f>Adjusted_Series!K21206</f>
        <v>54744.275242019001</v>
      </c>
    </row>
    <row r="21207" spans="1:11" x14ac:dyDescent="0.35">
      <c r="A21207">
        <v>2040</v>
      </c>
      <c r="B21207">
        <f>Representative_days!C21208</f>
        <v>3</v>
      </c>
      <c r="C21207">
        <f>Adjusted_Series!C21207</f>
        <v>0.44122115872451001</v>
      </c>
      <c r="D21207">
        <f>Adjusted_Series!D21207</f>
        <v>0.43230389637399702</v>
      </c>
      <c r="E21207">
        <f>Adjusted_Series!E21207</f>
        <v>0.59221304499856398</v>
      </c>
      <c r="F21207">
        <f>Adjusted_Series!F21207</f>
        <v>1</v>
      </c>
      <c r="G21207">
        <f>Adjusted_Series!G21207</f>
        <v>1</v>
      </c>
      <c r="H21207">
        <f>Adjusted_Series!H21207</f>
        <v>1</v>
      </c>
      <c r="I21207">
        <f>Adjusted_Series!I21207/Installed_capacity_init!$H$2</f>
        <v>0.2790863652533988</v>
      </c>
      <c r="J21207">
        <f>Adjusted_Series!J21207</f>
        <v>7544</v>
      </c>
      <c r="K21207">
        <f>Adjusted_Series!K21207</f>
        <v>56349.948373417603</v>
      </c>
    </row>
    <row r="21208" spans="1:11" x14ac:dyDescent="0.35">
      <c r="A21208">
        <v>2040</v>
      </c>
      <c r="B21208">
        <f>Representative_days!C21209</f>
        <v>3</v>
      </c>
      <c r="C21208">
        <f>Adjusted_Series!C21208</f>
        <v>0.37421688623007898</v>
      </c>
      <c r="D21208">
        <f>Adjusted_Series!D21208</f>
        <v>0.42194357442751401</v>
      </c>
      <c r="E21208">
        <f>Adjusted_Series!E21208</f>
        <v>0.61562977986831602</v>
      </c>
      <c r="F21208">
        <f>Adjusted_Series!F21208</f>
        <v>1</v>
      </c>
      <c r="G21208">
        <f>Adjusted_Series!G21208</f>
        <v>1</v>
      </c>
      <c r="H21208">
        <f>Adjusted_Series!H21208</f>
        <v>1</v>
      </c>
      <c r="I21208">
        <f>Adjusted_Series!I21208/Installed_capacity_init!$H$2</f>
        <v>0.28322010227971273</v>
      </c>
      <c r="J21208">
        <f>Adjusted_Series!J21208</f>
        <v>7544</v>
      </c>
      <c r="K21208">
        <f>Adjusted_Series!K21208</f>
        <v>54167.925201011501</v>
      </c>
    </row>
    <row r="21209" spans="1:11" x14ac:dyDescent="0.35">
      <c r="A21209">
        <v>2040</v>
      </c>
      <c r="B21209">
        <f>Representative_days!C21210</f>
        <v>3</v>
      </c>
      <c r="C21209">
        <f>Adjusted_Series!C21209</f>
        <v>0.26316607624180699</v>
      </c>
      <c r="D21209">
        <f>Adjusted_Series!D21209</f>
        <v>0.412700513351272</v>
      </c>
      <c r="E21209">
        <f>Adjusted_Series!E21209</f>
        <v>0.63817045320236299</v>
      </c>
      <c r="F21209">
        <f>Adjusted_Series!F21209</f>
        <v>1</v>
      </c>
      <c r="G21209">
        <f>Adjusted_Series!G21209</f>
        <v>1</v>
      </c>
      <c r="H21209">
        <f>Adjusted_Series!H21209</f>
        <v>1</v>
      </c>
      <c r="I21209">
        <f>Adjusted_Series!I21209/Installed_capacity_init!$H$2</f>
        <v>0.28735736832038672</v>
      </c>
      <c r="J21209">
        <f>Adjusted_Series!J21209</f>
        <v>7544</v>
      </c>
      <c r="K21209">
        <f>Adjusted_Series!K21209</f>
        <v>51959.595133367999</v>
      </c>
    </row>
    <row r="21210" spans="1:11" x14ac:dyDescent="0.35">
      <c r="A21210">
        <v>2040</v>
      </c>
      <c r="B21210">
        <f>Representative_days!C21211</f>
        <v>3</v>
      </c>
      <c r="C21210">
        <f>Adjusted_Series!C21210</f>
        <v>0.14377930457135801</v>
      </c>
      <c r="D21210">
        <f>Adjusted_Series!D21210</f>
        <v>0.34771396133023003</v>
      </c>
      <c r="E21210">
        <f>Adjusted_Series!E21210</f>
        <v>0.64333976019850803</v>
      </c>
      <c r="F21210">
        <f>Adjusted_Series!F21210</f>
        <v>1</v>
      </c>
      <c r="G21210">
        <f>Adjusted_Series!G21210</f>
        <v>1</v>
      </c>
      <c r="H21210">
        <f>Adjusted_Series!H21210</f>
        <v>1</v>
      </c>
      <c r="I21210">
        <f>Adjusted_Series!I21210/Installed_capacity_init!$H$2</f>
        <v>0.28150583025628084</v>
      </c>
      <c r="J21210">
        <f>Adjusted_Series!J21210</f>
        <v>7544</v>
      </c>
      <c r="K21210">
        <f>Adjusted_Series!K21210</f>
        <v>50847.450387179997</v>
      </c>
    </row>
    <row r="21211" spans="1:11" x14ac:dyDescent="0.35">
      <c r="A21211">
        <v>2040</v>
      </c>
      <c r="B21211">
        <f>Representative_days!C21212</f>
        <v>3</v>
      </c>
      <c r="C21211">
        <f>Adjusted_Series!C21211</f>
        <v>2.2832281249883301E-2</v>
      </c>
      <c r="D21211">
        <f>Adjusted_Series!D21211</f>
        <v>0.28915669647792702</v>
      </c>
      <c r="E21211">
        <f>Adjusted_Series!E21211</f>
        <v>0.64310938396669204</v>
      </c>
      <c r="F21211">
        <f>Adjusted_Series!F21211</f>
        <v>1</v>
      </c>
      <c r="G21211">
        <f>Adjusted_Series!G21211</f>
        <v>1</v>
      </c>
      <c r="H21211">
        <f>Adjusted_Series!H21211</f>
        <v>1</v>
      </c>
      <c r="I21211">
        <f>Adjusted_Series!I21211/Installed_capacity_init!$H$2</f>
        <v>0.27606311745716638</v>
      </c>
      <c r="J21211">
        <f>Adjusted_Series!J21211</f>
        <v>7544</v>
      </c>
      <c r="K21211">
        <f>Adjusted_Series!K21211</f>
        <v>49620.1352099754</v>
      </c>
    </row>
    <row r="21212" spans="1:11" x14ac:dyDescent="0.35">
      <c r="A21212">
        <v>2040</v>
      </c>
      <c r="B21212">
        <f>Representative_days!C21213</f>
        <v>3</v>
      </c>
      <c r="C21212">
        <f>Adjusted_Series!C21212</f>
        <v>5.5136575690609098E-5</v>
      </c>
      <c r="D21212">
        <f>Adjusted_Series!D21212</f>
        <v>0.24029403356311901</v>
      </c>
      <c r="E21212">
        <f>Adjusted_Series!E21212</f>
        <v>0.639458057459938</v>
      </c>
      <c r="F21212">
        <f>Adjusted_Series!F21212</f>
        <v>1</v>
      </c>
      <c r="G21212">
        <f>Adjusted_Series!G21212</f>
        <v>1</v>
      </c>
      <c r="H21212">
        <f>Adjusted_Series!H21212</f>
        <v>1</v>
      </c>
      <c r="I21212">
        <f>Adjusted_Series!I21212/Installed_capacity_init!$H$2</f>
        <v>0.27056696861945517</v>
      </c>
      <c r="J21212">
        <f>Adjusted_Series!J21212</f>
        <v>7544</v>
      </c>
      <c r="K21212">
        <f>Adjusted_Series!K21212</f>
        <v>47307.649551620503</v>
      </c>
    </row>
    <row r="21213" spans="1:11" x14ac:dyDescent="0.35">
      <c r="A21213">
        <v>2040</v>
      </c>
      <c r="B21213">
        <f>Representative_days!C21214</f>
        <v>3</v>
      </c>
      <c r="C21213">
        <f>Adjusted_Series!C21213</f>
        <v>0</v>
      </c>
      <c r="D21213">
        <f>Adjusted_Series!D21213</f>
        <v>0.22091291593392301</v>
      </c>
      <c r="E21213">
        <f>Adjusted_Series!E21213</f>
        <v>0.63548798043058496</v>
      </c>
      <c r="F21213">
        <f>Adjusted_Series!F21213</f>
        <v>1</v>
      </c>
      <c r="G21213">
        <f>Adjusted_Series!G21213</f>
        <v>1</v>
      </c>
      <c r="H21213">
        <f>Adjusted_Series!H21213</f>
        <v>1</v>
      </c>
      <c r="I21213">
        <f>Adjusted_Series!I21213/Installed_capacity_init!$H$2</f>
        <v>0.26620064259282505</v>
      </c>
      <c r="J21213">
        <f>Adjusted_Series!J21213</f>
        <v>7544</v>
      </c>
      <c r="K21213">
        <f>Adjusted_Series!K21213</f>
        <v>44377.514249159198</v>
      </c>
    </row>
    <row r="21214" spans="1:11" x14ac:dyDescent="0.35">
      <c r="A21214">
        <v>2040</v>
      </c>
      <c r="B21214">
        <f>Representative_days!C21215</f>
        <v>3</v>
      </c>
      <c r="C21214">
        <f>Adjusted_Series!C21214</f>
        <v>0</v>
      </c>
      <c r="D21214">
        <f>Adjusted_Series!D21214</f>
        <v>0.206653386675441</v>
      </c>
      <c r="E21214">
        <f>Adjusted_Series!E21214</f>
        <v>0.629636869560534</v>
      </c>
      <c r="F21214">
        <f>Adjusted_Series!F21214</f>
        <v>1</v>
      </c>
      <c r="G21214">
        <f>Adjusted_Series!G21214</f>
        <v>1</v>
      </c>
      <c r="H21214">
        <f>Adjusted_Series!H21214</f>
        <v>1</v>
      </c>
      <c r="I21214">
        <f>Adjusted_Series!I21214/Installed_capacity_init!$H$2</f>
        <v>0.26117080979277407</v>
      </c>
      <c r="J21214">
        <f>Adjusted_Series!J21214</f>
        <v>7544</v>
      </c>
      <c r="K21214">
        <f>Adjusted_Series!K21214</f>
        <v>41028.286024351502</v>
      </c>
    </row>
    <row r="21215" spans="1:11" x14ac:dyDescent="0.35">
      <c r="A21215">
        <v>2040</v>
      </c>
      <c r="B21215">
        <f>Representative_days!C21216</f>
        <v>3</v>
      </c>
      <c r="C21215">
        <f>Adjusted_Series!C21215</f>
        <v>0</v>
      </c>
      <c r="D21215">
        <f>Adjusted_Series!D21215</f>
        <v>0.19714259274677601</v>
      </c>
      <c r="E21215">
        <f>Adjusted_Series!E21215</f>
        <v>0.62738142405821096</v>
      </c>
      <c r="F21215">
        <f>Adjusted_Series!F21215</f>
        <v>1</v>
      </c>
      <c r="G21215">
        <f>Adjusted_Series!G21215</f>
        <v>1</v>
      </c>
      <c r="H21215">
        <f>Adjusted_Series!H21215</f>
        <v>1</v>
      </c>
      <c r="I21215">
        <f>Adjusted_Series!I21215/Installed_capacity_init!$H$2</f>
        <v>0.25611751896982321</v>
      </c>
      <c r="J21215">
        <f>Adjusted_Series!J21215</f>
        <v>7544</v>
      </c>
      <c r="K21215">
        <f>Adjusted_Series!K21215</f>
        <v>38147.307989222601</v>
      </c>
    </row>
    <row r="21216" spans="1:11" x14ac:dyDescent="0.35">
      <c r="A21216">
        <v>2040</v>
      </c>
      <c r="B21216">
        <f>Representative_days!C21217</f>
        <v>3</v>
      </c>
      <c r="C21216">
        <f>Adjusted_Series!C21216</f>
        <v>0</v>
      </c>
      <c r="D21216">
        <f>Adjusted_Series!D21216</f>
        <v>0.19904480026372201</v>
      </c>
      <c r="E21216">
        <f>Adjusted_Series!E21216</f>
        <v>0.623568979054549</v>
      </c>
      <c r="F21216">
        <f>Adjusted_Series!F21216</f>
        <v>1</v>
      </c>
      <c r="G21216">
        <f>Adjusted_Series!G21216</f>
        <v>1</v>
      </c>
      <c r="H21216">
        <f>Adjusted_Series!H21216</f>
        <v>1</v>
      </c>
      <c r="I21216">
        <f>Adjusted_Series!I21216/Installed_capacity_init!$H$2</f>
        <v>0.2498705645964491</v>
      </c>
      <c r="J21216">
        <f>Adjusted_Series!J21216</f>
        <v>7544</v>
      </c>
      <c r="K21216">
        <f>Adjusted_Series!K21216</f>
        <v>35609.750281397697</v>
      </c>
    </row>
    <row r="21217" spans="1:11" x14ac:dyDescent="0.35">
      <c r="A21217">
        <v>2040</v>
      </c>
      <c r="B21217">
        <f>Representative_days!C21218</f>
        <v>3</v>
      </c>
      <c r="C21217">
        <f>Adjusted_Series!C21217</f>
        <v>0</v>
      </c>
      <c r="D21217">
        <f>Adjusted_Series!D21217</f>
        <v>0.20364965870025301</v>
      </c>
      <c r="E21217">
        <f>Adjusted_Series!E21217</f>
        <v>0.61895785375638401</v>
      </c>
      <c r="F21217">
        <f>Adjusted_Series!F21217</f>
        <v>1</v>
      </c>
      <c r="G21217">
        <f>Adjusted_Series!G21217</f>
        <v>1</v>
      </c>
      <c r="H21217">
        <f>Adjusted_Series!H21217</f>
        <v>1</v>
      </c>
      <c r="I21217">
        <f>Adjusted_Series!I21217/Installed_capacity_init!$H$2</f>
        <v>0.24357763807193608</v>
      </c>
      <c r="J21217">
        <f>Adjusted_Series!J21217</f>
        <v>7544</v>
      </c>
      <c r="K21217">
        <f>Adjusted_Series!K21217</f>
        <v>33890.1662861242</v>
      </c>
    </row>
    <row r="21218" spans="1:11" x14ac:dyDescent="0.35">
      <c r="A21218">
        <v>2040</v>
      </c>
      <c r="B21218">
        <f>Representative_days!C21219</f>
        <v>3</v>
      </c>
      <c r="C21218">
        <f>Adjusted_Series!C21218</f>
        <v>0</v>
      </c>
      <c r="D21218">
        <f>Adjusted_Series!D21218</f>
        <v>5.0884436999999998E-2</v>
      </c>
      <c r="E21218">
        <f>Adjusted_Series!E21218</f>
        <v>0.195536708</v>
      </c>
      <c r="F21218">
        <f>Adjusted_Series!F21218</f>
        <v>1</v>
      </c>
      <c r="G21218">
        <f>Adjusted_Series!G21218</f>
        <v>1</v>
      </c>
      <c r="H21218">
        <f>Adjusted_Series!H21218</f>
        <v>1</v>
      </c>
      <c r="I21218">
        <f>Adjusted_Series!I21218/Installed_capacity_init!$H$2</f>
        <v>0.16165252209756925</v>
      </c>
      <c r="J21218">
        <f>Adjusted_Series!J21218</f>
        <v>6451.8303530000003</v>
      </c>
      <c r="K21218">
        <f>Adjusted_Series!K21218</f>
        <v>34276.833769999997</v>
      </c>
    </row>
    <row r="21219" spans="1:11" x14ac:dyDescent="0.35">
      <c r="A21219">
        <v>2040</v>
      </c>
      <c r="B21219">
        <f>Representative_days!C21220</f>
        <v>3</v>
      </c>
      <c r="C21219">
        <f>Adjusted_Series!C21219</f>
        <v>0</v>
      </c>
      <c r="D21219">
        <f>Adjusted_Series!D21219</f>
        <v>5.2542667000000001E-2</v>
      </c>
      <c r="E21219">
        <f>Adjusted_Series!E21219</f>
        <v>0.18421100400000001</v>
      </c>
      <c r="F21219">
        <f>Adjusted_Series!F21219</f>
        <v>1</v>
      </c>
      <c r="G21219">
        <f>Adjusted_Series!G21219</f>
        <v>1</v>
      </c>
      <c r="H21219">
        <f>Adjusted_Series!H21219</f>
        <v>1</v>
      </c>
      <c r="I21219">
        <f>Adjusted_Series!I21219/Installed_capacity_init!$H$2</f>
        <v>0.16286345741968297</v>
      </c>
      <c r="J21219">
        <f>Adjusted_Series!J21219</f>
        <v>6511.9019040000003</v>
      </c>
      <c r="K21219">
        <f>Adjusted_Series!K21219</f>
        <v>33156.566989999999</v>
      </c>
    </row>
    <row r="21220" spans="1:11" x14ac:dyDescent="0.35">
      <c r="A21220">
        <v>2040</v>
      </c>
      <c r="B21220">
        <f>Representative_days!C21221</f>
        <v>3</v>
      </c>
      <c r="C21220">
        <f>Adjusted_Series!C21220</f>
        <v>0</v>
      </c>
      <c r="D21220">
        <f>Adjusted_Series!D21220</f>
        <v>5.4851100999999999E-2</v>
      </c>
      <c r="E21220">
        <f>Adjusted_Series!E21220</f>
        <v>0.17887537000000001</v>
      </c>
      <c r="F21220">
        <f>Adjusted_Series!F21220</f>
        <v>1</v>
      </c>
      <c r="G21220">
        <f>Adjusted_Series!G21220</f>
        <v>1</v>
      </c>
      <c r="H21220">
        <f>Adjusted_Series!H21220</f>
        <v>1</v>
      </c>
      <c r="I21220">
        <f>Adjusted_Series!I21220/Installed_capacity_init!$H$2</f>
        <v>0.1616800492945776</v>
      </c>
      <c r="J21220">
        <f>Adjusted_Series!J21220</f>
        <v>6546.0238899999995</v>
      </c>
      <c r="K21220">
        <f>Adjusted_Series!K21220</f>
        <v>32195.764230000001</v>
      </c>
    </row>
    <row r="21221" spans="1:11" x14ac:dyDescent="0.35">
      <c r="A21221">
        <v>2040</v>
      </c>
      <c r="B21221">
        <f>Representative_days!C21222</f>
        <v>3</v>
      </c>
      <c r="C21221">
        <f>Adjusted_Series!C21221</f>
        <v>0</v>
      </c>
      <c r="D21221">
        <f>Adjusted_Series!D21221</f>
        <v>5.7904217999999903E-2</v>
      </c>
      <c r="E21221">
        <f>Adjusted_Series!E21221</f>
        <v>0.179494711</v>
      </c>
      <c r="F21221">
        <f>Adjusted_Series!F21221</f>
        <v>1</v>
      </c>
      <c r="G21221">
        <f>Adjusted_Series!G21221</f>
        <v>1</v>
      </c>
      <c r="H21221">
        <f>Adjusted_Series!H21221</f>
        <v>1</v>
      </c>
      <c r="I21221">
        <f>Adjusted_Series!I21221/Installed_capacity_init!$H$2</f>
        <v>0.16047367380588051</v>
      </c>
      <c r="J21221">
        <f>Adjusted_Series!J21221</f>
        <v>6547.6656589999993</v>
      </c>
      <c r="K21221">
        <f>Adjusted_Series!K21221</f>
        <v>34062.81639</v>
      </c>
    </row>
    <row r="21222" spans="1:11" x14ac:dyDescent="0.35">
      <c r="A21222">
        <v>2040</v>
      </c>
      <c r="B21222">
        <f>Representative_days!C21223</f>
        <v>3</v>
      </c>
      <c r="C21222">
        <f>Adjusted_Series!C21222</f>
        <v>0</v>
      </c>
      <c r="D21222">
        <f>Adjusted_Series!D21222</f>
        <v>5.8766896999999998E-2</v>
      </c>
      <c r="E21222">
        <f>Adjusted_Series!E21222</f>
        <v>0.19478055399999999</v>
      </c>
      <c r="F21222">
        <f>Adjusted_Series!F21222</f>
        <v>1</v>
      </c>
      <c r="G21222">
        <f>Adjusted_Series!G21222</f>
        <v>1</v>
      </c>
      <c r="H21222">
        <f>Adjusted_Series!H21222</f>
        <v>1</v>
      </c>
      <c r="I21222">
        <f>Adjusted_Series!I21222/Installed_capacity_init!$H$2</f>
        <v>0.174218858745538</v>
      </c>
      <c r="J21222">
        <f>Adjusted_Series!J21222</f>
        <v>6839.6683380000004</v>
      </c>
      <c r="K21222">
        <f>Adjusted_Series!K21222</f>
        <v>38825.551930000001</v>
      </c>
    </row>
    <row r="21223" spans="1:11" x14ac:dyDescent="0.35">
      <c r="A21223">
        <v>2040</v>
      </c>
      <c r="B21223">
        <f>Representative_days!C21224</f>
        <v>3</v>
      </c>
      <c r="C21223">
        <f>Adjusted_Series!C21223</f>
        <v>2.4726899E-2</v>
      </c>
      <c r="D21223">
        <f>Adjusted_Series!D21223</f>
        <v>6.0475387999999998E-2</v>
      </c>
      <c r="E21223">
        <f>Adjusted_Series!E21223</f>
        <v>0.21505279499999999</v>
      </c>
      <c r="F21223">
        <f>Adjusted_Series!F21223</f>
        <v>1</v>
      </c>
      <c r="G21223">
        <f>Adjusted_Series!G21223</f>
        <v>1</v>
      </c>
      <c r="H21223">
        <f>Adjusted_Series!H21223</f>
        <v>1</v>
      </c>
      <c r="I21223">
        <f>Adjusted_Series!I21223/Installed_capacity_init!$H$2</f>
        <v>0.18453811057283701</v>
      </c>
      <c r="J21223">
        <f>Adjusted_Series!J21223</f>
        <v>7000.5033699999994</v>
      </c>
      <c r="K21223">
        <f>Adjusted_Series!K21223</f>
        <v>45852.266089999997</v>
      </c>
    </row>
    <row r="21224" spans="1:11" x14ac:dyDescent="0.35">
      <c r="A21224">
        <v>2040</v>
      </c>
      <c r="B21224">
        <f>Representative_days!C21225</f>
        <v>3</v>
      </c>
      <c r="C21224">
        <f>Adjusted_Series!C21224</f>
        <v>0.180967668</v>
      </c>
      <c r="D21224">
        <f>Adjusted_Series!D21224</f>
        <v>6.3029446000000003E-2</v>
      </c>
      <c r="E21224">
        <f>Adjusted_Series!E21224</f>
        <v>0.240840108</v>
      </c>
      <c r="F21224">
        <f>Adjusted_Series!F21224</f>
        <v>1</v>
      </c>
      <c r="G21224">
        <f>Adjusted_Series!G21224</f>
        <v>1</v>
      </c>
      <c r="H21224">
        <f>Adjusted_Series!H21224</f>
        <v>1</v>
      </c>
      <c r="I21224">
        <f>Adjusted_Series!I21224/Installed_capacity_init!$H$2</f>
        <v>0.19483786894441613</v>
      </c>
      <c r="J21224">
        <f>Adjusted_Series!J21224</f>
        <v>7163.8392320000003</v>
      </c>
      <c r="K21224">
        <f>Adjusted_Series!K21224</f>
        <v>53787.946969999997</v>
      </c>
    </row>
    <row r="21225" spans="1:11" x14ac:dyDescent="0.35">
      <c r="A21225">
        <v>2040</v>
      </c>
      <c r="B21225">
        <f>Representative_days!C21226</f>
        <v>3</v>
      </c>
      <c r="C21225">
        <f>Adjusted_Series!C21225</f>
        <v>0.33678966700000001</v>
      </c>
      <c r="D21225">
        <f>Adjusted_Series!D21225</f>
        <v>7.1480561999999997E-2</v>
      </c>
      <c r="E21225">
        <f>Adjusted_Series!E21225</f>
        <v>0.238535835999999</v>
      </c>
      <c r="F21225">
        <f>Adjusted_Series!F21225</f>
        <v>1</v>
      </c>
      <c r="G21225">
        <f>Adjusted_Series!G21225</f>
        <v>1</v>
      </c>
      <c r="H21225">
        <f>Adjusted_Series!H21225</f>
        <v>1</v>
      </c>
      <c r="I21225">
        <f>Adjusted_Series!I21225/Installed_capacity_init!$H$2</f>
        <v>0.20388508550059495</v>
      </c>
      <c r="J21225">
        <f>Adjusted_Series!J21225</f>
        <v>7287.7244270000001</v>
      </c>
      <c r="K21225">
        <f>Adjusted_Series!K21225</f>
        <v>56105.192589999999</v>
      </c>
    </row>
    <row r="21226" spans="1:11" x14ac:dyDescent="0.35">
      <c r="A21226">
        <v>2040</v>
      </c>
      <c r="B21226">
        <f>Representative_days!C21227</f>
        <v>3</v>
      </c>
      <c r="C21226">
        <f>Adjusted_Series!C21226</f>
        <v>0.448598196</v>
      </c>
      <c r="D21226">
        <f>Adjusted_Series!D21226</f>
        <v>8.5369670999999994E-2</v>
      </c>
      <c r="E21226">
        <f>Adjusted_Series!E21226</f>
        <v>0.24187608399999899</v>
      </c>
      <c r="F21226">
        <f>Adjusted_Series!F21226</f>
        <v>1</v>
      </c>
      <c r="G21226">
        <f>Adjusted_Series!G21226</f>
        <v>1</v>
      </c>
      <c r="H21226">
        <f>Adjusted_Series!H21226</f>
        <v>1</v>
      </c>
      <c r="I21226">
        <f>Adjusted_Series!I21226/Installed_capacity_init!$H$2</f>
        <v>0.2143879717831039</v>
      </c>
      <c r="J21226">
        <f>Adjusted_Series!J21226</f>
        <v>7428.7056270000003</v>
      </c>
      <c r="K21226">
        <f>Adjusted_Series!K21226</f>
        <v>61853.666230000003</v>
      </c>
    </row>
    <row r="21227" spans="1:11" x14ac:dyDescent="0.35">
      <c r="A21227">
        <v>2040</v>
      </c>
      <c r="B21227">
        <f>Representative_days!C21228</f>
        <v>3</v>
      </c>
      <c r="C21227">
        <f>Adjusted_Series!C21227</f>
        <v>0.51702421600000004</v>
      </c>
      <c r="D21227">
        <f>Adjusted_Series!D21227</f>
        <v>0.104669317</v>
      </c>
      <c r="E21227">
        <f>Adjusted_Series!E21227</f>
        <v>0.25021489200000002</v>
      </c>
      <c r="F21227">
        <f>Adjusted_Series!F21227</f>
        <v>1</v>
      </c>
      <c r="G21227">
        <f>Adjusted_Series!G21227</f>
        <v>1</v>
      </c>
      <c r="H21227">
        <f>Adjusted_Series!H21227</f>
        <v>1</v>
      </c>
      <c r="I21227">
        <f>Adjusted_Series!I21227/Installed_capacity_init!$H$2</f>
        <v>0.22489114779874214</v>
      </c>
      <c r="J21227">
        <f>Adjusted_Series!J21227</f>
        <v>7544</v>
      </c>
      <c r="K21227">
        <f>Adjusted_Series!K21227</f>
        <v>61698.620190000001</v>
      </c>
    </row>
    <row r="21228" spans="1:11" x14ac:dyDescent="0.35">
      <c r="A21228">
        <v>2040</v>
      </c>
      <c r="B21228">
        <f>Representative_days!C21229</f>
        <v>3</v>
      </c>
      <c r="C21228">
        <f>Adjusted_Series!C21228</f>
        <v>0.58080348299999995</v>
      </c>
      <c r="D21228">
        <f>Adjusted_Series!D21228</f>
        <v>0.108803149999999</v>
      </c>
      <c r="E21228">
        <f>Adjusted_Series!E21228</f>
        <v>0.23066061500000001</v>
      </c>
      <c r="F21228">
        <f>Adjusted_Series!F21228</f>
        <v>1</v>
      </c>
      <c r="G21228">
        <f>Adjusted_Series!G21228</f>
        <v>1</v>
      </c>
      <c r="H21228">
        <f>Adjusted_Series!H21228</f>
        <v>1</v>
      </c>
      <c r="I21228">
        <f>Adjusted_Series!I21228/Installed_capacity_init!$H$2</f>
        <v>0.23103273227944923</v>
      </c>
      <c r="J21228">
        <f>Adjusted_Series!J21228</f>
        <v>7544</v>
      </c>
      <c r="K21228">
        <f>Adjusted_Series!K21228</f>
        <v>60158.386559999999</v>
      </c>
    </row>
    <row r="21229" spans="1:11" x14ac:dyDescent="0.35">
      <c r="A21229">
        <v>2040</v>
      </c>
      <c r="B21229">
        <f>Representative_days!C21230</f>
        <v>3</v>
      </c>
      <c r="C21229">
        <f>Adjusted_Series!C21229</f>
        <v>0.58928933299999997</v>
      </c>
      <c r="D21229">
        <f>Adjusted_Series!D21229</f>
        <v>0.11529399999999999</v>
      </c>
      <c r="E21229">
        <f>Adjusted_Series!E21229</f>
        <v>0.21783345300000001</v>
      </c>
      <c r="F21229">
        <f>Adjusted_Series!F21229</f>
        <v>1</v>
      </c>
      <c r="G21229">
        <f>Adjusted_Series!G21229</f>
        <v>1</v>
      </c>
      <c r="H21229">
        <f>Adjusted_Series!H21229</f>
        <v>1</v>
      </c>
      <c r="I21229">
        <f>Adjusted_Series!I21229/Installed_capacity_init!$H$2</f>
        <v>0.23945879075301715</v>
      </c>
      <c r="J21229">
        <f>Adjusted_Series!J21229</f>
        <v>7544</v>
      </c>
      <c r="K21229">
        <f>Adjusted_Series!K21229</f>
        <v>60906.277149999994</v>
      </c>
    </row>
    <row r="21230" spans="1:11" x14ac:dyDescent="0.35">
      <c r="A21230">
        <v>2040</v>
      </c>
      <c r="B21230">
        <f>Representative_days!C21231</f>
        <v>3</v>
      </c>
      <c r="C21230">
        <f>Adjusted_Series!C21230</f>
        <v>0.54444378299999996</v>
      </c>
      <c r="D21230">
        <f>Adjusted_Series!D21230</f>
        <v>0.124143436999999</v>
      </c>
      <c r="E21230">
        <f>Adjusted_Series!E21230</f>
        <v>0.21179024699999999</v>
      </c>
      <c r="F21230">
        <f>Adjusted_Series!F21230</f>
        <v>1</v>
      </c>
      <c r="G21230">
        <f>Adjusted_Series!G21230</f>
        <v>1</v>
      </c>
      <c r="H21230">
        <f>Adjusted_Series!H21230</f>
        <v>1</v>
      </c>
      <c r="I21230">
        <f>Adjusted_Series!I21230/Installed_capacity_init!$H$2</f>
        <v>0.24777322913479516</v>
      </c>
      <c r="J21230">
        <f>Adjusted_Series!J21230</f>
        <v>7544</v>
      </c>
      <c r="K21230">
        <f>Adjusted_Series!K21230</f>
        <v>61450.130439999994</v>
      </c>
    </row>
    <row r="21231" spans="1:11" x14ac:dyDescent="0.35">
      <c r="A21231">
        <v>2040</v>
      </c>
      <c r="B21231">
        <f>Representative_days!C21232</f>
        <v>3</v>
      </c>
      <c r="C21231">
        <f>Adjusted_Series!C21231</f>
        <v>0.49996650599999898</v>
      </c>
      <c r="D21231">
        <f>Adjusted_Series!D21231</f>
        <v>0.130606212</v>
      </c>
      <c r="E21231">
        <f>Adjusted_Series!E21231</f>
        <v>0.21686752300000001</v>
      </c>
      <c r="F21231">
        <f>Adjusted_Series!F21231</f>
        <v>1</v>
      </c>
      <c r="G21231">
        <f>Adjusted_Series!G21231</f>
        <v>1</v>
      </c>
      <c r="H21231">
        <f>Adjusted_Series!H21231</f>
        <v>1</v>
      </c>
      <c r="I21231">
        <f>Adjusted_Series!I21231/Installed_capacity_init!$H$2</f>
        <v>0.25466170856705761</v>
      </c>
      <c r="J21231">
        <f>Adjusted_Series!J21231</f>
        <v>7544</v>
      </c>
      <c r="K21231">
        <f>Adjusted_Series!K21231</f>
        <v>63156.286160000003</v>
      </c>
    </row>
    <row r="21232" spans="1:11" x14ac:dyDescent="0.35">
      <c r="A21232">
        <v>2040</v>
      </c>
      <c r="B21232">
        <f>Representative_days!C21233</f>
        <v>3</v>
      </c>
      <c r="C21232">
        <f>Adjusted_Series!C21232</f>
        <v>0.42201799299999998</v>
      </c>
      <c r="D21232">
        <f>Adjusted_Series!D21232</f>
        <v>0.13921206999999999</v>
      </c>
      <c r="E21232">
        <f>Adjusted_Series!E21232</f>
        <v>0.23018588400000001</v>
      </c>
      <c r="F21232">
        <f>Adjusted_Series!F21232</f>
        <v>1</v>
      </c>
      <c r="G21232">
        <f>Adjusted_Series!G21232</f>
        <v>1</v>
      </c>
      <c r="H21232">
        <f>Adjusted_Series!H21232</f>
        <v>1</v>
      </c>
      <c r="I21232">
        <f>Adjusted_Series!I21232/Installed_capacity_init!$H$2</f>
        <v>0.26326130052694202</v>
      </c>
      <c r="J21232">
        <f>Adjusted_Series!J21232</f>
        <v>7544</v>
      </c>
      <c r="K21232">
        <f>Adjusted_Series!K21232</f>
        <v>59890.504240000002</v>
      </c>
    </row>
    <row r="21233" spans="1:11" x14ac:dyDescent="0.35">
      <c r="A21233">
        <v>2040</v>
      </c>
      <c r="B21233">
        <f>Representative_days!C21234</f>
        <v>3</v>
      </c>
      <c r="C21233">
        <f>Adjusted_Series!C21233</f>
        <v>0.30723295900000003</v>
      </c>
      <c r="D21233">
        <f>Adjusted_Series!D21233</f>
        <v>0.149586095</v>
      </c>
      <c r="E21233">
        <f>Adjusted_Series!E21233</f>
        <v>0.24868383199999899</v>
      </c>
      <c r="F21233">
        <f>Adjusted_Series!F21233</f>
        <v>1</v>
      </c>
      <c r="G21233">
        <f>Adjusted_Series!G21233</f>
        <v>1</v>
      </c>
      <c r="H21233">
        <f>Adjusted_Series!H21233</f>
        <v>1</v>
      </c>
      <c r="I21233">
        <f>Adjusted_Series!I21233/Installed_capacity_init!$H$2</f>
        <v>0.27187702031276562</v>
      </c>
      <c r="J21233">
        <f>Adjusted_Series!J21233</f>
        <v>7544</v>
      </c>
      <c r="K21233">
        <f>Adjusted_Series!K21233</f>
        <v>54695.660909999999</v>
      </c>
    </row>
    <row r="21234" spans="1:11" x14ac:dyDescent="0.35">
      <c r="A21234">
        <v>2040</v>
      </c>
      <c r="B21234">
        <f>Representative_days!C21235</f>
        <v>3</v>
      </c>
      <c r="C21234">
        <f>Adjusted_Series!C21234</f>
        <v>0.180502042</v>
      </c>
      <c r="D21234">
        <f>Adjusted_Series!D21234</f>
        <v>0.123611516</v>
      </c>
      <c r="E21234">
        <f>Adjusted_Series!E21234</f>
        <v>0.24266517800000001</v>
      </c>
      <c r="F21234">
        <f>Adjusted_Series!F21234</f>
        <v>1</v>
      </c>
      <c r="G21234">
        <f>Adjusted_Series!G21234</f>
        <v>1</v>
      </c>
      <c r="H21234">
        <f>Adjusted_Series!H21234</f>
        <v>1</v>
      </c>
      <c r="I21234">
        <f>Adjusted_Series!I21234/Installed_capacity_init!$H$2</f>
        <v>0.26388587106918154</v>
      </c>
      <c r="J21234">
        <f>Adjusted_Series!J21234</f>
        <v>7544</v>
      </c>
      <c r="K21234">
        <f>Adjusted_Series!K21234</f>
        <v>54683.024649999999</v>
      </c>
    </row>
    <row r="21235" spans="1:11" x14ac:dyDescent="0.35">
      <c r="A21235">
        <v>2040</v>
      </c>
      <c r="B21235">
        <f>Representative_days!C21236</f>
        <v>3</v>
      </c>
      <c r="C21235">
        <f>Adjusted_Series!C21235</f>
        <v>3.4712431000000002E-2</v>
      </c>
      <c r="D21235">
        <f>Adjusted_Series!D21235</f>
        <v>0.102119791</v>
      </c>
      <c r="E21235">
        <f>Adjusted_Series!E21235</f>
        <v>0.24625970599999999</v>
      </c>
      <c r="F21235">
        <f>Adjusted_Series!F21235</f>
        <v>1</v>
      </c>
      <c r="G21235">
        <f>Adjusted_Series!G21235</f>
        <v>1</v>
      </c>
      <c r="H21235">
        <f>Adjusted_Series!H21235</f>
        <v>1</v>
      </c>
      <c r="I21235">
        <f>Adjusted_Series!I21235/Installed_capacity_init!$H$2</f>
        <v>0.25890973856875743</v>
      </c>
      <c r="J21235">
        <f>Adjusted_Series!J21235</f>
        <v>7544</v>
      </c>
      <c r="K21235">
        <f>Adjusted_Series!K21235</f>
        <v>53010.904090000004</v>
      </c>
    </row>
    <row r="21236" spans="1:11" x14ac:dyDescent="0.35">
      <c r="A21236">
        <v>2040</v>
      </c>
      <c r="B21236">
        <f>Representative_days!C21237</f>
        <v>3</v>
      </c>
      <c r="C21236">
        <f>Adjusted_Series!C21236</f>
        <v>6.4616800000000002E-4</v>
      </c>
      <c r="D21236">
        <f>Adjusted_Series!D21236</f>
        <v>8.5005196000000005E-2</v>
      </c>
      <c r="E21236">
        <f>Adjusted_Series!E21236</f>
        <v>0.25845140599999999</v>
      </c>
      <c r="F21236">
        <f>Adjusted_Series!F21236</f>
        <v>1</v>
      </c>
      <c r="G21236">
        <f>Adjusted_Series!G21236</f>
        <v>1</v>
      </c>
      <c r="H21236">
        <f>Adjusted_Series!H21236</f>
        <v>1</v>
      </c>
      <c r="I21236">
        <f>Adjusted_Series!I21236/Installed_capacity_init!$H$2</f>
        <v>0.25402393115757266</v>
      </c>
      <c r="J21236">
        <f>Adjusted_Series!J21236</f>
        <v>7544</v>
      </c>
      <c r="K21236">
        <f>Adjusted_Series!K21236</f>
        <v>50457.937460000001</v>
      </c>
    </row>
    <row r="21237" spans="1:11" x14ac:dyDescent="0.35">
      <c r="A21237">
        <v>2040</v>
      </c>
      <c r="B21237">
        <f>Representative_days!C21238</f>
        <v>3</v>
      </c>
      <c r="C21237">
        <f>Adjusted_Series!C21237</f>
        <v>0</v>
      </c>
      <c r="D21237">
        <f>Adjusted_Series!D21237</f>
        <v>7.9925511000000005E-2</v>
      </c>
      <c r="E21237">
        <f>Adjusted_Series!E21237</f>
        <v>0.25022984199999998</v>
      </c>
      <c r="F21237">
        <f>Adjusted_Series!F21237</f>
        <v>1</v>
      </c>
      <c r="G21237">
        <f>Adjusted_Series!G21237</f>
        <v>1</v>
      </c>
      <c r="H21237">
        <f>Adjusted_Series!H21237</f>
        <v>1</v>
      </c>
      <c r="I21237">
        <f>Adjusted_Series!I21237/Installed_capacity_init!$H$2</f>
        <v>0.24998886333503315</v>
      </c>
      <c r="J21237">
        <f>Adjusted_Series!J21237</f>
        <v>7544</v>
      </c>
      <c r="K21237">
        <f>Adjusted_Series!K21237</f>
        <v>47536.420610000001</v>
      </c>
    </row>
    <row r="21238" spans="1:11" x14ac:dyDescent="0.35">
      <c r="A21238">
        <v>2040</v>
      </c>
      <c r="B21238">
        <f>Representative_days!C21239</f>
        <v>3</v>
      </c>
      <c r="C21238">
        <f>Adjusted_Series!C21238</f>
        <v>0</v>
      </c>
      <c r="D21238">
        <f>Adjusted_Series!D21238</f>
        <v>7.7423259999999994E-2</v>
      </c>
      <c r="E21238">
        <f>Adjusted_Series!E21238</f>
        <v>0.256238042</v>
      </c>
      <c r="F21238">
        <f>Adjusted_Series!F21238</f>
        <v>1</v>
      </c>
      <c r="G21238">
        <f>Adjusted_Series!G21238</f>
        <v>1</v>
      </c>
      <c r="H21238">
        <f>Adjusted_Series!H21238</f>
        <v>1</v>
      </c>
      <c r="I21238">
        <f>Adjusted_Series!I21238/Installed_capacity_init!$H$2</f>
        <v>0.24587022947475781</v>
      </c>
      <c r="J21238">
        <f>Adjusted_Series!J21238</f>
        <v>7544</v>
      </c>
      <c r="K21238">
        <f>Adjusted_Series!K21238</f>
        <v>43481.871209999998</v>
      </c>
    </row>
    <row r="21239" spans="1:11" x14ac:dyDescent="0.35">
      <c r="A21239">
        <v>2040</v>
      </c>
      <c r="B21239">
        <f>Representative_days!C21240</f>
        <v>3</v>
      </c>
      <c r="C21239">
        <f>Adjusted_Series!C21239</f>
        <v>0</v>
      </c>
      <c r="D21239">
        <f>Adjusted_Series!D21239</f>
        <v>7.7109465000000002E-2</v>
      </c>
      <c r="E21239">
        <f>Adjusted_Series!E21239</f>
        <v>0.27594021299999999</v>
      </c>
      <c r="F21239">
        <f>Adjusted_Series!F21239</f>
        <v>1</v>
      </c>
      <c r="G21239">
        <f>Adjusted_Series!G21239</f>
        <v>1</v>
      </c>
      <c r="H21239">
        <f>Adjusted_Series!H21239</f>
        <v>1</v>
      </c>
      <c r="I21239">
        <f>Adjusted_Series!I21239/Installed_capacity_init!$H$2</f>
        <v>0.24173958346081934</v>
      </c>
      <c r="J21239">
        <f>Adjusted_Series!J21239</f>
        <v>7544</v>
      </c>
      <c r="K21239">
        <f>Adjusted_Series!K21239</f>
        <v>39990.357409999997</v>
      </c>
    </row>
    <row r="21240" spans="1:11" x14ac:dyDescent="0.35">
      <c r="A21240">
        <v>2040</v>
      </c>
      <c r="B21240">
        <f>Representative_days!C21241</f>
        <v>3</v>
      </c>
      <c r="C21240">
        <f>Adjusted_Series!C21240</f>
        <v>0</v>
      </c>
      <c r="D21240">
        <f>Adjusted_Series!D21240</f>
        <v>7.4331140000000004E-2</v>
      </c>
      <c r="E21240">
        <f>Adjusted_Series!E21240</f>
        <v>0.263456101</v>
      </c>
      <c r="F21240">
        <f>Adjusted_Series!F21240</f>
        <v>1</v>
      </c>
      <c r="G21240">
        <f>Adjusted_Series!G21240</f>
        <v>1</v>
      </c>
      <c r="H21240">
        <f>Adjusted_Series!H21240</f>
        <v>1</v>
      </c>
      <c r="I21240">
        <f>Adjusted_Series!I21240/Installed_capacity_init!$H$2</f>
        <v>0.24412611057283698</v>
      </c>
      <c r="J21240">
        <f>Adjusted_Series!J21240</f>
        <v>7544</v>
      </c>
      <c r="K21240">
        <f>Adjusted_Series!K21240</f>
        <v>37087.032279999999</v>
      </c>
    </row>
    <row r="21241" spans="1:11" x14ac:dyDescent="0.35">
      <c r="A21241">
        <v>2040</v>
      </c>
      <c r="B21241">
        <f>Representative_days!C21242</f>
        <v>3</v>
      </c>
      <c r="C21241">
        <f>Adjusted_Series!C21241</f>
        <v>0</v>
      </c>
      <c r="D21241">
        <f>Adjusted_Series!D21241</f>
        <v>7.2410668999999997E-2</v>
      </c>
      <c r="E21241">
        <f>Adjusted_Series!E21241</f>
        <v>0.26202438900000002</v>
      </c>
      <c r="F21241">
        <f>Adjusted_Series!F21241</f>
        <v>1</v>
      </c>
      <c r="G21241">
        <f>Adjusted_Series!G21241</f>
        <v>1</v>
      </c>
      <c r="H21241">
        <f>Adjusted_Series!H21241</f>
        <v>1</v>
      </c>
      <c r="I21241">
        <f>Adjusted_Series!I21241/Installed_capacity_init!$H$2</f>
        <v>0.24455966488186298</v>
      </c>
      <c r="J21241">
        <f>Adjusted_Series!J21241</f>
        <v>7544</v>
      </c>
      <c r="K21241">
        <f>Adjusted_Series!K21241</f>
        <v>33229.459519999997</v>
      </c>
    </row>
    <row r="21242" spans="1:11" x14ac:dyDescent="0.35">
      <c r="A21242">
        <v>2040</v>
      </c>
      <c r="B21242">
        <f>Representative_days!C21243</f>
        <v>4</v>
      </c>
      <c r="C21242">
        <f>Adjusted_Series!C21242</f>
        <v>0</v>
      </c>
      <c r="D21242">
        <f>Adjusted_Series!D21242</f>
        <v>5.6180873219692E-2</v>
      </c>
      <c r="E21242">
        <f>Adjusted_Series!E21242</f>
        <v>0.25082636956506998</v>
      </c>
      <c r="F21242">
        <f>Adjusted_Series!F21242</f>
        <v>1</v>
      </c>
      <c r="G21242">
        <f>Adjusted_Series!G21242</f>
        <v>1</v>
      </c>
      <c r="H21242">
        <f>Adjusted_Series!H21242</f>
        <v>1</v>
      </c>
      <c r="I21242">
        <f>Adjusted_Series!I21242/Installed_capacity_init!$H$2</f>
        <v>4.3016785992026942E-2</v>
      </c>
      <c r="J21242">
        <f>Adjusted_Series!J21242</f>
        <v>2393.1238873296402</v>
      </c>
      <c r="K21242">
        <f>Adjusted_Series!K21242</f>
        <v>30237.556940663497</v>
      </c>
    </row>
    <row r="21243" spans="1:11" x14ac:dyDescent="0.35">
      <c r="A21243">
        <v>2040</v>
      </c>
      <c r="B21243">
        <f>Representative_days!C21244</f>
        <v>4</v>
      </c>
      <c r="C21243">
        <f>Adjusted_Series!C21243</f>
        <v>0</v>
      </c>
      <c r="D21243">
        <f>Adjusted_Series!D21243</f>
        <v>5.5250684766124498E-2</v>
      </c>
      <c r="E21243">
        <f>Adjusted_Series!E21243</f>
        <v>0.24739814487856299</v>
      </c>
      <c r="F21243">
        <f>Adjusted_Series!F21243</f>
        <v>1</v>
      </c>
      <c r="G21243">
        <f>Adjusted_Series!G21243</f>
        <v>1</v>
      </c>
      <c r="H21243">
        <f>Adjusted_Series!H21243</f>
        <v>1</v>
      </c>
      <c r="I21243">
        <f>Adjusted_Series!I21243/Installed_capacity_init!$H$2</f>
        <v>4.2474035895482404E-2</v>
      </c>
      <c r="J21243">
        <f>Adjusted_Series!J21243</f>
        <v>2381.42297606275</v>
      </c>
      <c r="K21243">
        <f>Adjusted_Series!K21243</f>
        <v>29786.123978862997</v>
      </c>
    </row>
    <row r="21244" spans="1:11" x14ac:dyDescent="0.35">
      <c r="A21244">
        <v>2040</v>
      </c>
      <c r="B21244">
        <f>Representative_days!C21245</f>
        <v>4</v>
      </c>
      <c r="C21244">
        <f>Adjusted_Series!C21244</f>
        <v>0</v>
      </c>
      <c r="D21244">
        <f>Adjusted_Series!D21244</f>
        <v>5.5764201081377703E-2</v>
      </c>
      <c r="E21244">
        <f>Adjusted_Series!E21244</f>
        <v>0.248805011945853</v>
      </c>
      <c r="F21244">
        <f>Adjusted_Series!F21244</f>
        <v>1</v>
      </c>
      <c r="G21244">
        <f>Adjusted_Series!G21244</f>
        <v>1</v>
      </c>
      <c r="H21244">
        <f>Adjusted_Series!H21244</f>
        <v>1</v>
      </c>
      <c r="I21244">
        <f>Adjusted_Series!I21244/Installed_capacity_init!$H$2</f>
        <v>4.1841467878173381E-2</v>
      </c>
      <c r="J21244">
        <f>Adjusted_Series!J21244</f>
        <v>2365.20233104214</v>
      </c>
      <c r="K21244">
        <f>Adjusted_Series!K21244</f>
        <v>29917.421869926402</v>
      </c>
    </row>
    <row r="21245" spans="1:11" x14ac:dyDescent="0.35">
      <c r="A21245">
        <v>2040</v>
      </c>
      <c r="B21245">
        <f>Representative_days!C21246</f>
        <v>4</v>
      </c>
      <c r="C21245">
        <f>Adjusted_Series!C21245</f>
        <v>0</v>
      </c>
      <c r="D21245">
        <f>Adjusted_Series!D21245</f>
        <v>5.7789084343355897E-2</v>
      </c>
      <c r="E21245">
        <f>Adjusted_Series!E21245</f>
        <v>0.25573547449023099</v>
      </c>
      <c r="F21245">
        <f>Adjusted_Series!F21245</f>
        <v>1</v>
      </c>
      <c r="G21245">
        <f>Adjusted_Series!G21245</f>
        <v>1</v>
      </c>
      <c r="H21245">
        <f>Adjusted_Series!H21245</f>
        <v>1</v>
      </c>
      <c r="I21245">
        <f>Adjusted_Series!I21245/Installed_capacity_init!$H$2</f>
        <v>4.1212861536300362E-2</v>
      </c>
      <c r="J21245">
        <f>Adjusted_Series!J21245</f>
        <v>2341.99050925337</v>
      </c>
      <c r="K21245">
        <f>Adjusted_Series!K21245</f>
        <v>31328.851657138497</v>
      </c>
    </row>
    <row r="21246" spans="1:11" x14ac:dyDescent="0.35">
      <c r="A21246">
        <v>2040</v>
      </c>
      <c r="B21246">
        <f>Representative_days!C21247</f>
        <v>4</v>
      </c>
      <c r="C21246">
        <f>Adjusted_Series!C21246</f>
        <v>0</v>
      </c>
      <c r="D21246">
        <f>Adjusted_Series!D21246</f>
        <v>5.5929338149893398E-2</v>
      </c>
      <c r="E21246">
        <f>Adjusted_Series!E21246</f>
        <v>0.25451274158236598</v>
      </c>
      <c r="F21246">
        <f>Adjusted_Series!F21246</f>
        <v>1</v>
      </c>
      <c r="G21246">
        <f>Adjusted_Series!G21246</f>
        <v>1</v>
      </c>
      <c r="H21246">
        <f>Adjusted_Series!H21246</f>
        <v>1</v>
      </c>
      <c r="I21246">
        <f>Adjusted_Series!I21246/Installed_capacity_init!$H$2</f>
        <v>4.2036181525827464E-2</v>
      </c>
      <c r="J21246">
        <f>Adjusted_Series!J21246</f>
        <v>2355.01460589207</v>
      </c>
      <c r="K21246">
        <f>Adjusted_Series!K21246</f>
        <v>33963.463169194998</v>
      </c>
    </row>
    <row r="21247" spans="1:11" x14ac:dyDescent="0.35">
      <c r="A21247">
        <v>2040</v>
      </c>
      <c r="B21247">
        <f>Representative_days!C21248</f>
        <v>4</v>
      </c>
      <c r="C21247">
        <f>Adjusted_Series!C21247</f>
        <v>8.0795827244598798E-4</v>
      </c>
      <c r="D21247">
        <f>Adjusted_Series!D21247</f>
        <v>5.5852997874063399E-2</v>
      </c>
      <c r="E21247">
        <f>Adjusted_Series!E21247</f>
        <v>0.25940515570494999</v>
      </c>
      <c r="F21247">
        <f>Adjusted_Series!F21247</f>
        <v>1</v>
      </c>
      <c r="G21247">
        <f>Adjusted_Series!G21247</f>
        <v>1</v>
      </c>
      <c r="H21247">
        <f>Adjusted_Series!H21247</f>
        <v>1</v>
      </c>
      <c r="I21247">
        <f>Adjusted_Series!I21247/Installed_capacity_init!$H$2</f>
        <v>4.2377949331520483E-2</v>
      </c>
      <c r="J21247">
        <f>Adjusted_Series!J21247</f>
        <v>2348.6552757716099</v>
      </c>
      <c r="K21247">
        <f>Adjusted_Series!K21247</f>
        <v>37958.877592964702</v>
      </c>
    </row>
    <row r="21248" spans="1:11" x14ac:dyDescent="0.35">
      <c r="A21248">
        <v>2040</v>
      </c>
      <c r="B21248">
        <f>Representative_days!C21249</f>
        <v>4</v>
      </c>
      <c r="C21248">
        <f>Adjusted_Series!C21248</f>
        <v>0.14393587228197399</v>
      </c>
      <c r="D21248">
        <f>Adjusted_Series!D21248</f>
        <v>5.7516757376765502E-2</v>
      </c>
      <c r="E21248">
        <f>Adjusted_Series!E21248</f>
        <v>0.27099885870910301</v>
      </c>
      <c r="F21248">
        <f>Adjusted_Series!F21248</f>
        <v>1</v>
      </c>
      <c r="G21248">
        <f>Adjusted_Series!G21248</f>
        <v>1</v>
      </c>
      <c r="H21248">
        <f>Adjusted_Series!H21248</f>
        <v>1</v>
      </c>
      <c r="I21248">
        <f>Adjusted_Series!I21248/Installed_capacity_init!$H$2</f>
        <v>4.272134097215375E-2</v>
      </c>
      <c r="J21248">
        <f>Adjusted_Series!J21248</f>
        <v>2342.4668888708002</v>
      </c>
      <c r="K21248">
        <f>Adjusted_Series!K21248</f>
        <v>42034.698650459701</v>
      </c>
    </row>
    <row r="21249" spans="1:11" x14ac:dyDescent="0.35">
      <c r="A21249">
        <v>2040</v>
      </c>
      <c r="B21249">
        <f>Representative_days!C21250</f>
        <v>4</v>
      </c>
      <c r="C21249">
        <f>Adjusted_Series!C21249</f>
        <v>0.29383924218733698</v>
      </c>
      <c r="D21249">
        <f>Adjusted_Series!D21249</f>
        <v>6.6096647601818395E-2</v>
      </c>
      <c r="E21249">
        <f>Adjusted_Series!E21249</f>
        <v>0.26981078141977799</v>
      </c>
      <c r="F21249">
        <f>Adjusted_Series!F21249</f>
        <v>1</v>
      </c>
      <c r="G21249">
        <f>Adjusted_Series!G21249</f>
        <v>1</v>
      </c>
      <c r="H21249">
        <f>Adjusted_Series!H21249</f>
        <v>1</v>
      </c>
      <c r="I21249">
        <f>Adjusted_Series!I21249/Installed_capacity_init!$H$2</f>
        <v>4.2564175324743499E-2</v>
      </c>
      <c r="J21249">
        <f>Adjusted_Series!J21249</f>
        <v>2337.0175764956098</v>
      </c>
      <c r="K21249">
        <f>Adjusted_Series!K21249</f>
        <v>44588.929435578597</v>
      </c>
    </row>
    <row r="21250" spans="1:11" x14ac:dyDescent="0.35">
      <c r="A21250">
        <v>2040</v>
      </c>
      <c r="B21250">
        <f>Representative_days!C21251</f>
        <v>4</v>
      </c>
      <c r="C21250">
        <f>Adjusted_Series!C21250</f>
        <v>0.399077605568531</v>
      </c>
      <c r="D21250">
        <f>Adjusted_Series!D21250</f>
        <v>8.0335967257289198E-2</v>
      </c>
      <c r="E21250">
        <f>Adjusted_Series!E21250</f>
        <v>0.27222472189006602</v>
      </c>
      <c r="F21250">
        <f>Adjusted_Series!F21250</f>
        <v>1</v>
      </c>
      <c r="G21250">
        <f>Adjusted_Series!G21250</f>
        <v>1</v>
      </c>
      <c r="H21250">
        <f>Adjusted_Series!H21250</f>
        <v>1</v>
      </c>
      <c r="I21250">
        <f>Adjusted_Series!I21250/Installed_capacity_init!$H$2</f>
        <v>4.2516487597544957E-2</v>
      </c>
      <c r="J21250">
        <f>Adjusted_Series!J21250</f>
        <v>2336.7230621190597</v>
      </c>
      <c r="K21250">
        <f>Adjusted_Series!K21250</f>
        <v>46881.894363587497</v>
      </c>
    </row>
    <row r="21251" spans="1:11" x14ac:dyDescent="0.35">
      <c r="A21251">
        <v>2040</v>
      </c>
      <c r="B21251">
        <f>Representative_days!C21252</f>
        <v>4</v>
      </c>
      <c r="C21251">
        <f>Adjusted_Series!C21251</f>
        <v>0.48175336125291202</v>
      </c>
      <c r="D21251">
        <f>Adjusted_Series!D21251</f>
        <v>0.100453593296668</v>
      </c>
      <c r="E21251">
        <f>Adjusted_Series!E21251</f>
        <v>0.27753126485191998</v>
      </c>
      <c r="F21251">
        <f>Adjusted_Series!F21251</f>
        <v>1</v>
      </c>
      <c r="G21251">
        <f>Adjusted_Series!G21251</f>
        <v>1</v>
      </c>
      <c r="H21251">
        <f>Adjusted_Series!H21251</f>
        <v>1</v>
      </c>
      <c r="I21251">
        <f>Adjusted_Series!I21251/Installed_capacity_init!$H$2</f>
        <v>4.2462334186067735E-2</v>
      </c>
      <c r="J21251">
        <f>Adjusted_Series!J21251</f>
        <v>2335.12436837633</v>
      </c>
      <c r="K21251">
        <f>Adjusted_Series!K21251</f>
        <v>47779.612310670498</v>
      </c>
    </row>
    <row r="21252" spans="1:11" x14ac:dyDescent="0.35">
      <c r="A21252">
        <v>2040</v>
      </c>
      <c r="B21252">
        <f>Representative_days!C21253</f>
        <v>4</v>
      </c>
      <c r="C21252">
        <f>Adjusted_Series!C21252</f>
        <v>0.56630971634897598</v>
      </c>
      <c r="D21252">
        <f>Adjusted_Series!D21252</f>
        <v>0.11723029047303</v>
      </c>
      <c r="E21252">
        <f>Adjusted_Series!E21252</f>
        <v>0.26521043008840001</v>
      </c>
      <c r="F21252">
        <f>Adjusted_Series!F21252</f>
        <v>1</v>
      </c>
      <c r="G21252">
        <f>Adjusted_Series!G21252</f>
        <v>1</v>
      </c>
      <c r="H21252">
        <f>Adjusted_Series!H21252</f>
        <v>1</v>
      </c>
      <c r="I21252">
        <f>Adjusted_Series!I21252/Installed_capacity_init!$H$2</f>
        <v>4.2741599672576326E-2</v>
      </c>
      <c r="J21252">
        <f>Adjusted_Series!J21252</f>
        <v>2341.53360496394</v>
      </c>
      <c r="K21252">
        <f>Adjusted_Series!K21252</f>
        <v>49305.814667107603</v>
      </c>
    </row>
    <row r="21253" spans="1:11" x14ac:dyDescent="0.35">
      <c r="A21253">
        <v>2040</v>
      </c>
      <c r="B21253">
        <f>Representative_days!C21254</f>
        <v>4</v>
      </c>
      <c r="C21253">
        <f>Adjusted_Series!C21253</f>
        <v>0.58227380303304999</v>
      </c>
      <c r="D21253">
        <f>Adjusted_Series!D21253</f>
        <v>0.14045573436820899</v>
      </c>
      <c r="E21253">
        <f>Adjusted_Series!E21253</f>
        <v>0.261704297021216</v>
      </c>
      <c r="F21253">
        <f>Adjusted_Series!F21253</f>
        <v>1</v>
      </c>
      <c r="G21253">
        <f>Adjusted_Series!G21253</f>
        <v>1</v>
      </c>
      <c r="H21253">
        <f>Adjusted_Series!H21253</f>
        <v>1</v>
      </c>
      <c r="I21253">
        <f>Adjusted_Series!I21253/Installed_capacity_init!$H$2</f>
        <v>4.3286334071326878E-2</v>
      </c>
      <c r="J21253">
        <f>Adjusted_Series!J21253</f>
        <v>2357.4909841456501</v>
      </c>
      <c r="K21253">
        <f>Adjusted_Series!K21253</f>
        <v>50795.7345921999</v>
      </c>
    </row>
    <row r="21254" spans="1:11" x14ac:dyDescent="0.35">
      <c r="A21254">
        <v>2040</v>
      </c>
      <c r="B21254">
        <f>Representative_days!C21255</f>
        <v>4</v>
      </c>
      <c r="C21254">
        <f>Adjusted_Series!C21254</f>
        <v>0.53356544459614397</v>
      </c>
      <c r="D21254">
        <f>Adjusted_Series!D21254</f>
        <v>0.170633996774539</v>
      </c>
      <c r="E21254">
        <f>Adjusted_Series!E21254</f>
        <v>0.26489588665449898</v>
      </c>
      <c r="F21254">
        <f>Adjusted_Series!F21254</f>
        <v>1</v>
      </c>
      <c r="G21254">
        <f>Adjusted_Series!G21254</f>
        <v>1</v>
      </c>
      <c r="H21254">
        <f>Adjusted_Series!H21254</f>
        <v>1</v>
      </c>
      <c r="I21254">
        <f>Adjusted_Series!I21254/Installed_capacity_init!$H$2</f>
        <v>4.3828270133585756E-2</v>
      </c>
      <c r="J21254">
        <f>Adjusted_Series!J21254</f>
        <v>2375.0000498591799</v>
      </c>
      <c r="K21254">
        <f>Adjusted_Series!K21254</f>
        <v>49628.180870744603</v>
      </c>
    </row>
    <row r="21255" spans="1:11" x14ac:dyDescent="0.35">
      <c r="A21255">
        <v>2040</v>
      </c>
      <c r="B21255">
        <f>Representative_days!C21256</f>
        <v>4</v>
      </c>
      <c r="C21255">
        <f>Adjusted_Series!C21255</f>
        <v>0.49355276013469501</v>
      </c>
      <c r="D21255">
        <f>Adjusted_Series!D21255</f>
        <v>0.17290142790553101</v>
      </c>
      <c r="E21255">
        <f>Adjusted_Series!E21255</f>
        <v>0.26978931869839601</v>
      </c>
      <c r="F21255">
        <f>Adjusted_Series!F21255</f>
        <v>1</v>
      </c>
      <c r="G21255">
        <f>Adjusted_Series!G21255</f>
        <v>1</v>
      </c>
      <c r="H21255">
        <f>Adjusted_Series!H21255</f>
        <v>1</v>
      </c>
      <c r="I21255">
        <f>Adjusted_Series!I21255/Installed_capacity_init!$H$2</f>
        <v>4.4585180557069781E-2</v>
      </c>
      <c r="J21255">
        <f>Adjusted_Series!J21255</f>
        <v>2388.31669342544</v>
      </c>
      <c r="K21255">
        <f>Adjusted_Series!K21255</f>
        <v>50993.291305247803</v>
      </c>
    </row>
    <row r="21256" spans="1:11" x14ac:dyDescent="0.35">
      <c r="A21256">
        <v>2040</v>
      </c>
      <c r="B21256">
        <f>Representative_days!C21257</f>
        <v>4</v>
      </c>
      <c r="C21256">
        <f>Adjusted_Series!C21256</f>
        <v>0.416884465786582</v>
      </c>
      <c r="D21256">
        <f>Adjusted_Series!D21256</f>
        <v>0.17924011649565399</v>
      </c>
      <c r="E21256">
        <f>Adjusted_Series!E21256</f>
        <v>0.28189791286773702</v>
      </c>
      <c r="F21256">
        <f>Adjusted_Series!F21256</f>
        <v>1</v>
      </c>
      <c r="G21256">
        <f>Adjusted_Series!G21256</f>
        <v>1</v>
      </c>
      <c r="H21256">
        <f>Adjusted_Series!H21256</f>
        <v>1</v>
      </c>
      <c r="I21256">
        <f>Adjusted_Series!I21256/Installed_capacity_init!$H$2</f>
        <v>4.5349360573182222E-2</v>
      </c>
      <c r="J21256">
        <f>Adjusted_Series!J21256</f>
        <v>2409.2167745802099</v>
      </c>
      <c r="K21256">
        <f>Adjusted_Series!K21256</f>
        <v>50258.267970115099</v>
      </c>
    </row>
    <row r="21257" spans="1:11" x14ac:dyDescent="0.35">
      <c r="A21257">
        <v>2040</v>
      </c>
      <c r="B21257">
        <f>Representative_days!C21258</f>
        <v>4</v>
      </c>
      <c r="C21257">
        <f>Adjusted_Series!C21257</f>
        <v>0.29457728494211199</v>
      </c>
      <c r="D21257">
        <f>Adjusted_Series!D21257</f>
        <v>0.189787454856685</v>
      </c>
      <c r="E21257">
        <f>Adjusted_Series!E21257</f>
        <v>0.29982459247097198</v>
      </c>
      <c r="F21257">
        <f>Adjusted_Series!F21257</f>
        <v>1</v>
      </c>
      <c r="G21257">
        <f>Adjusted_Series!G21257</f>
        <v>1</v>
      </c>
      <c r="H21257">
        <f>Adjusted_Series!H21257</f>
        <v>1</v>
      </c>
      <c r="I21257">
        <f>Adjusted_Series!I21257/Installed_capacity_init!$H$2</f>
        <v>4.6112447155424105E-2</v>
      </c>
      <c r="J21257">
        <f>Adjusted_Series!J21257</f>
        <v>2436.4521441153897</v>
      </c>
      <c r="K21257">
        <f>Adjusted_Series!K21257</f>
        <v>47944.180570361903</v>
      </c>
    </row>
    <row r="21258" spans="1:11" x14ac:dyDescent="0.35">
      <c r="A21258">
        <v>2040</v>
      </c>
      <c r="B21258">
        <f>Representative_days!C21259</f>
        <v>4</v>
      </c>
      <c r="C21258">
        <f>Adjusted_Series!C21258</f>
        <v>0.15354736500952301</v>
      </c>
      <c r="D21258">
        <f>Adjusted_Series!D21258</f>
        <v>0.15003382912170901</v>
      </c>
      <c r="E21258">
        <f>Adjusted_Series!E21258</f>
        <v>0.30117927097270603</v>
      </c>
      <c r="F21258">
        <f>Adjusted_Series!F21258</f>
        <v>1</v>
      </c>
      <c r="G21258">
        <f>Adjusted_Series!G21258</f>
        <v>1</v>
      </c>
      <c r="H21258">
        <f>Adjusted_Series!H21258</f>
        <v>1</v>
      </c>
      <c r="I21258">
        <f>Adjusted_Series!I21258/Installed_capacity_init!$H$2</f>
        <v>4.4865326110469658E-2</v>
      </c>
      <c r="J21258">
        <f>Adjusted_Series!J21258</f>
        <v>2407.6272509497599</v>
      </c>
      <c r="K21258">
        <f>Adjusted_Series!K21258</f>
        <v>47346.057013174999</v>
      </c>
    </row>
    <row r="21259" spans="1:11" x14ac:dyDescent="0.35">
      <c r="A21259">
        <v>2040</v>
      </c>
      <c r="B21259">
        <f>Representative_days!C21260</f>
        <v>4</v>
      </c>
      <c r="C21259">
        <f>Adjusted_Series!C21259</f>
        <v>3.2758035621538097E-2</v>
      </c>
      <c r="D21259">
        <f>Adjusted_Series!D21259</f>
        <v>0.11912682217369799</v>
      </c>
      <c r="E21259">
        <f>Adjusted_Series!E21259</f>
        <v>0.30607043865627198</v>
      </c>
      <c r="F21259">
        <f>Adjusted_Series!F21259</f>
        <v>1</v>
      </c>
      <c r="G21259">
        <f>Adjusted_Series!G21259</f>
        <v>1</v>
      </c>
      <c r="H21259">
        <f>Adjusted_Series!H21259</f>
        <v>1</v>
      </c>
      <c r="I21259">
        <f>Adjusted_Series!I21259/Installed_capacity_init!$H$2</f>
        <v>4.3976697031445432E-2</v>
      </c>
      <c r="J21259">
        <f>Adjusted_Series!J21259</f>
        <v>2390.55807823949</v>
      </c>
      <c r="K21259">
        <f>Adjusted_Series!K21259</f>
        <v>46166.736621220502</v>
      </c>
    </row>
    <row r="21260" spans="1:11" x14ac:dyDescent="0.35">
      <c r="A21260">
        <v>2040</v>
      </c>
      <c r="B21260">
        <f>Representative_days!C21261</f>
        <v>4</v>
      </c>
      <c r="C21260">
        <f>Adjusted_Series!C21260</f>
        <v>1.19852058115618E-8</v>
      </c>
      <c r="D21260">
        <f>Adjusted_Series!D21260</f>
        <v>9.6040274515638402E-2</v>
      </c>
      <c r="E21260">
        <f>Adjusted_Series!E21260</f>
        <v>0.31559735632182501</v>
      </c>
      <c r="F21260">
        <f>Adjusted_Series!F21260</f>
        <v>1</v>
      </c>
      <c r="G21260">
        <f>Adjusted_Series!G21260</f>
        <v>1</v>
      </c>
      <c r="H21260">
        <f>Adjusted_Series!H21260</f>
        <v>1</v>
      </c>
      <c r="I21260">
        <f>Adjusted_Series!I21260/Installed_capacity_init!$H$2</f>
        <v>4.3089128547226165E-2</v>
      </c>
      <c r="J21260">
        <f>Adjusted_Series!J21260</f>
        <v>2373.86806910825</v>
      </c>
      <c r="K21260">
        <f>Adjusted_Series!K21260</f>
        <v>44386.440467201501</v>
      </c>
    </row>
    <row r="21261" spans="1:11" x14ac:dyDescent="0.35">
      <c r="A21261">
        <v>2040</v>
      </c>
      <c r="B21261">
        <f>Representative_days!C21262</f>
        <v>4</v>
      </c>
      <c r="C21261">
        <f>Adjusted_Series!C21261</f>
        <v>0</v>
      </c>
      <c r="D21261">
        <f>Adjusted_Series!D21261</f>
        <v>7.8591959055260993E-2</v>
      </c>
      <c r="E21261">
        <f>Adjusted_Series!E21261</f>
        <v>0.31067512739658398</v>
      </c>
      <c r="F21261">
        <f>Adjusted_Series!F21261</f>
        <v>1</v>
      </c>
      <c r="G21261">
        <f>Adjusted_Series!G21261</f>
        <v>1</v>
      </c>
      <c r="H21261">
        <f>Adjusted_Series!H21261</f>
        <v>1</v>
      </c>
      <c r="I21261">
        <f>Adjusted_Series!I21261/Installed_capacity_init!$H$2</f>
        <v>4.2264568953201936E-2</v>
      </c>
      <c r="J21261">
        <f>Adjusted_Series!J21261</f>
        <v>2349.68674886709</v>
      </c>
      <c r="K21261">
        <f>Adjusted_Series!K21261</f>
        <v>41266.593312111901</v>
      </c>
    </row>
    <row r="21262" spans="1:11" x14ac:dyDescent="0.35">
      <c r="A21262">
        <v>2040</v>
      </c>
      <c r="B21262">
        <f>Representative_days!C21263</f>
        <v>4</v>
      </c>
      <c r="C21262">
        <f>Adjusted_Series!C21262</f>
        <v>0</v>
      </c>
      <c r="D21262">
        <f>Adjusted_Series!D21262</f>
        <v>6.5456603463388705E-2</v>
      </c>
      <c r="E21262">
        <f>Adjusted_Series!E21262</f>
        <v>0.31041481279830102</v>
      </c>
      <c r="F21262">
        <f>Adjusted_Series!F21262</f>
        <v>1</v>
      </c>
      <c r="G21262">
        <f>Adjusted_Series!G21262</f>
        <v>1</v>
      </c>
      <c r="H21262">
        <f>Adjusted_Series!H21262</f>
        <v>1</v>
      </c>
      <c r="I21262">
        <f>Adjusted_Series!I21262/Installed_capacity_init!$H$2</f>
        <v>4.1561121371094766E-2</v>
      </c>
      <c r="J21262">
        <f>Adjusted_Series!J21262</f>
        <v>2320.9656254773299</v>
      </c>
      <c r="K21262">
        <f>Adjusted_Series!K21262</f>
        <v>37965.2039715465</v>
      </c>
    </row>
    <row r="21263" spans="1:11" x14ac:dyDescent="0.35">
      <c r="A21263">
        <v>2040</v>
      </c>
      <c r="B21263">
        <f>Representative_days!C21264</f>
        <v>4</v>
      </c>
      <c r="C21263">
        <f>Adjusted_Series!C21263</f>
        <v>0</v>
      </c>
      <c r="D21263">
        <f>Adjusted_Series!D21263</f>
        <v>5.6538706292140202E-2</v>
      </c>
      <c r="E21263">
        <f>Adjusted_Series!E21263</f>
        <v>0.31730476300647498</v>
      </c>
      <c r="F21263">
        <f>Adjusted_Series!F21263</f>
        <v>1</v>
      </c>
      <c r="G21263">
        <f>Adjusted_Series!G21263</f>
        <v>1</v>
      </c>
      <c r="H21263">
        <f>Adjusted_Series!H21263</f>
        <v>1</v>
      </c>
      <c r="I21263">
        <f>Adjusted_Series!I21263/Installed_capacity_init!$H$2</f>
        <v>4.0860875972414841E-2</v>
      </c>
      <c r="J21263">
        <f>Adjusted_Series!J21263</f>
        <v>2297.1191327585498</v>
      </c>
      <c r="K21263">
        <f>Adjusted_Series!K21263</f>
        <v>35294.227425273501</v>
      </c>
    </row>
    <row r="21264" spans="1:11" x14ac:dyDescent="0.35">
      <c r="A21264">
        <v>2040</v>
      </c>
      <c r="B21264">
        <f>Representative_days!C21265</f>
        <v>4</v>
      </c>
      <c r="C21264">
        <f>Adjusted_Series!C21264</f>
        <v>0</v>
      </c>
      <c r="D21264">
        <f>Adjusted_Series!D21264</f>
        <v>5.5190766576369697E-2</v>
      </c>
      <c r="E21264">
        <f>Adjusted_Series!E21264</f>
        <v>0.31605403233016199</v>
      </c>
      <c r="F21264">
        <f>Adjusted_Series!F21264</f>
        <v>1</v>
      </c>
      <c r="G21264">
        <f>Adjusted_Series!G21264</f>
        <v>1</v>
      </c>
      <c r="H21264">
        <f>Adjusted_Series!H21264</f>
        <v>1</v>
      </c>
      <c r="I21264">
        <f>Adjusted_Series!I21264/Installed_capacity_init!$H$2</f>
        <v>4.0757702457209756E-2</v>
      </c>
      <c r="J21264">
        <f>Adjusted_Series!J21264</f>
        <v>2296.80480340549</v>
      </c>
      <c r="K21264">
        <f>Adjusted_Series!K21264</f>
        <v>32515.663766973201</v>
      </c>
    </row>
    <row r="21265" spans="1:11" x14ac:dyDescent="0.35">
      <c r="A21265">
        <v>2040</v>
      </c>
      <c r="B21265">
        <f>Representative_days!C21266</f>
        <v>4</v>
      </c>
      <c r="C21265">
        <f>Adjusted_Series!C21265</f>
        <v>0</v>
      </c>
      <c r="D21265">
        <f>Adjusted_Series!D21265</f>
        <v>5.5621521265797003E-2</v>
      </c>
      <c r="E21265">
        <f>Adjusted_Series!E21265</f>
        <v>0.31930621931249398</v>
      </c>
      <c r="F21265">
        <f>Adjusted_Series!F21265</f>
        <v>1</v>
      </c>
      <c r="G21265">
        <f>Adjusted_Series!G21265</f>
        <v>1</v>
      </c>
      <c r="H21265">
        <f>Adjusted_Series!H21265</f>
        <v>1</v>
      </c>
      <c r="I21265">
        <f>Adjusted_Series!I21265/Installed_capacity_init!$H$2</f>
        <v>4.0557016353327043E-2</v>
      </c>
      <c r="J21265">
        <f>Adjusted_Series!J21265</f>
        <v>2293.3678299905396</v>
      </c>
      <c r="K21265">
        <f>Adjusted_Series!K21265</f>
        <v>30989.178714576003</v>
      </c>
    </row>
    <row r="21266" spans="1:11" x14ac:dyDescent="0.35">
      <c r="A21266">
        <v>2040</v>
      </c>
      <c r="B21266">
        <f>Representative_days!C21267</f>
        <v>4</v>
      </c>
      <c r="C21266">
        <f>Adjusted_Series!C21266</f>
        <v>0</v>
      </c>
      <c r="D21266">
        <f>Adjusted_Series!D21266</f>
        <v>0.14885321685986</v>
      </c>
      <c r="E21266">
        <f>Adjusted_Series!E21266</f>
        <v>0.75799138337394001</v>
      </c>
      <c r="F21266">
        <f>Adjusted_Series!F21266</f>
        <v>1</v>
      </c>
      <c r="G21266">
        <f>Adjusted_Series!G21266</f>
        <v>1</v>
      </c>
      <c r="H21266">
        <f>Adjusted_Series!H21266</f>
        <v>1</v>
      </c>
      <c r="I21266">
        <f>Adjusted_Series!I21266/Installed_capacity_init!$H$2</f>
        <v>7.4851460694894276E-2</v>
      </c>
      <c r="J21266">
        <f>Adjusted_Series!J21266</f>
        <v>6118.2468406899798</v>
      </c>
      <c r="K21266">
        <f>Adjusted_Series!K21266</f>
        <v>33335.184979259298</v>
      </c>
    </row>
    <row r="21267" spans="1:11" x14ac:dyDescent="0.35">
      <c r="A21267">
        <v>2040</v>
      </c>
      <c r="B21267">
        <f>Representative_days!C21268</f>
        <v>4</v>
      </c>
      <c r="C21267">
        <f>Adjusted_Series!C21267</f>
        <v>0</v>
      </c>
      <c r="D21267">
        <f>Adjusted_Series!D21267</f>
        <v>0.14477188510223701</v>
      </c>
      <c r="E21267">
        <f>Adjusted_Series!E21267</f>
        <v>0.75438787255949902</v>
      </c>
      <c r="F21267">
        <f>Adjusted_Series!F21267</f>
        <v>1</v>
      </c>
      <c r="G21267">
        <f>Adjusted_Series!G21267</f>
        <v>1</v>
      </c>
      <c r="H21267">
        <f>Adjusted_Series!H21267</f>
        <v>1</v>
      </c>
      <c r="I21267">
        <f>Adjusted_Series!I21267/Installed_capacity_init!$H$2</f>
        <v>7.4573023403598684E-2</v>
      </c>
      <c r="J21267">
        <f>Adjusted_Series!J21267</f>
        <v>6127.0752010562801</v>
      </c>
      <c r="K21267">
        <f>Adjusted_Series!K21267</f>
        <v>32099.428307223898</v>
      </c>
    </row>
    <row r="21268" spans="1:11" x14ac:dyDescent="0.35">
      <c r="A21268">
        <v>2040</v>
      </c>
      <c r="B21268">
        <f>Representative_days!C21269</f>
        <v>4</v>
      </c>
      <c r="C21268">
        <f>Adjusted_Series!C21268</f>
        <v>0</v>
      </c>
      <c r="D21268">
        <f>Adjusted_Series!D21268</f>
        <v>0.142925016083819</v>
      </c>
      <c r="E21268">
        <f>Adjusted_Series!E21268</f>
        <v>0.747850107257092</v>
      </c>
      <c r="F21268">
        <f>Adjusted_Series!F21268</f>
        <v>1</v>
      </c>
      <c r="G21268">
        <f>Adjusted_Series!G21268</f>
        <v>1</v>
      </c>
      <c r="H21268">
        <f>Adjusted_Series!H21268</f>
        <v>1</v>
      </c>
      <c r="I21268">
        <f>Adjusted_Series!I21268/Installed_capacity_init!$H$2</f>
        <v>7.4234597403542241E-2</v>
      </c>
      <c r="J21268">
        <f>Adjusted_Series!J21268</f>
        <v>6145.1735069207207</v>
      </c>
      <c r="K21268">
        <f>Adjusted_Series!K21268</f>
        <v>31617.185212411903</v>
      </c>
    </row>
    <row r="21269" spans="1:11" x14ac:dyDescent="0.35">
      <c r="A21269">
        <v>2040</v>
      </c>
      <c r="B21269">
        <f>Representative_days!C21270</f>
        <v>4</v>
      </c>
      <c r="C21269">
        <f>Adjusted_Series!C21269</f>
        <v>0</v>
      </c>
      <c r="D21269">
        <f>Adjusted_Series!D21269</f>
        <v>0.144146099110985</v>
      </c>
      <c r="E21269">
        <f>Adjusted_Series!E21269</f>
        <v>0.73890976606904202</v>
      </c>
      <c r="F21269">
        <f>Adjusted_Series!F21269</f>
        <v>1</v>
      </c>
      <c r="G21269">
        <f>Adjusted_Series!G21269</f>
        <v>1</v>
      </c>
      <c r="H21269">
        <f>Adjusted_Series!H21269</f>
        <v>1</v>
      </c>
      <c r="I21269">
        <f>Adjusted_Series!I21269/Installed_capacity_init!$H$2</f>
        <v>7.3932042331380593E-2</v>
      </c>
      <c r="J21269">
        <f>Adjusted_Series!J21269</f>
        <v>6164.1687695902001</v>
      </c>
      <c r="K21269">
        <f>Adjusted_Series!K21269</f>
        <v>32392.130072914399</v>
      </c>
    </row>
    <row r="21270" spans="1:11" x14ac:dyDescent="0.35">
      <c r="A21270">
        <v>2040</v>
      </c>
      <c r="B21270">
        <f>Representative_days!C21271</f>
        <v>4</v>
      </c>
      <c r="C21270">
        <f>Adjusted_Series!C21270</f>
        <v>0</v>
      </c>
      <c r="D21270">
        <f>Adjusted_Series!D21270</f>
        <v>0.137817079569406</v>
      </c>
      <c r="E21270">
        <f>Adjusted_Series!E21270</f>
        <v>0.73249620000649196</v>
      </c>
      <c r="F21270">
        <f>Adjusted_Series!F21270</f>
        <v>1</v>
      </c>
      <c r="G21270">
        <f>Adjusted_Series!G21270</f>
        <v>1</v>
      </c>
      <c r="H21270">
        <f>Adjusted_Series!H21270</f>
        <v>1</v>
      </c>
      <c r="I21270">
        <f>Adjusted_Series!I21270/Installed_capacity_init!$H$2</f>
        <v>7.3460602721744012E-2</v>
      </c>
      <c r="J21270">
        <f>Adjusted_Series!J21270</f>
        <v>6179.2252366995199</v>
      </c>
      <c r="K21270">
        <f>Adjusted_Series!K21270</f>
        <v>36912.278963478297</v>
      </c>
    </row>
    <row r="21271" spans="1:11" x14ac:dyDescent="0.35">
      <c r="A21271">
        <v>2040</v>
      </c>
      <c r="B21271">
        <f>Representative_days!C21272</f>
        <v>4</v>
      </c>
      <c r="C21271">
        <f>Adjusted_Series!C21271</f>
        <v>2.7634652204506702E-4</v>
      </c>
      <c r="D21271">
        <f>Adjusted_Series!D21271</f>
        <v>0.134655705758122</v>
      </c>
      <c r="E21271">
        <f>Adjusted_Series!E21271</f>
        <v>0.72571265070924396</v>
      </c>
      <c r="F21271">
        <f>Adjusted_Series!F21271</f>
        <v>1</v>
      </c>
      <c r="G21271">
        <f>Adjusted_Series!G21271</f>
        <v>1</v>
      </c>
      <c r="H21271">
        <f>Adjusted_Series!H21271</f>
        <v>1</v>
      </c>
      <c r="I21271">
        <f>Adjusted_Series!I21271/Installed_capacity_init!$H$2</f>
        <v>7.295972259893363E-2</v>
      </c>
      <c r="J21271">
        <f>Adjusted_Series!J21271</f>
        <v>6198.5076818933803</v>
      </c>
      <c r="K21271">
        <f>Adjusted_Series!K21271</f>
        <v>44519.183647913604</v>
      </c>
    </row>
    <row r="21272" spans="1:11" x14ac:dyDescent="0.35">
      <c r="A21272">
        <v>2040</v>
      </c>
      <c r="B21272">
        <f>Representative_days!C21273</f>
        <v>4</v>
      </c>
      <c r="C21272">
        <f>Adjusted_Series!C21272</f>
        <v>5.3876612560376798E-2</v>
      </c>
      <c r="D21272">
        <f>Adjusted_Series!D21272</f>
        <v>0.135064806017759</v>
      </c>
      <c r="E21272">
        <f>Adjusted_Series!E21272</f>
        <v>0.71880719807599303</v>
      </c>
      <c r="F21272">
        <f>Adjusted_Series!F21272</f>
        <v>1</v>
      </c>
      <c r="G21272">
        <f>Adjusted_Series!G21272</f>
        <v>1</v>
      </c>
      <c r="H21272">
        <f>Adjusted_Series!H21272</f>
        <v>1</v>
      </c>
      <c r="I21272">
        <f>Adjusted_Series!I21272/Installed_capacity_init!$H$2</f>
        <v>7.2414464622415867E-2</v>
      </c>
      <c r="J21272">
        <f>Adjusted_Series!J21272</f>
        <v>6220.8075706913496</v>
      </c>
      <c r="K21272">
        <f>Adjusted_Series!K21272</f>
        <v>49440.445613198797</v>
      </c>
    </row>
    <row r="21273" spans="1:11" x14ac:dyDescent="0.35">
      <c r="A21273">
        <v>2040</v>
      </c>
      <c r="B21273">
        <f>Representative_days!C21274</f>
        <v>4</v>
      </c>
      <c r="C21273">
        <f>Adjusted_Series!C21273</f>
        <v>0.20418049985070399</v>
      </c>
      <c r="D21273">
        <f>Adjusted_Series!D21273</f>
        <v>0.14478994719239199</v>
      </c>
      <c r="E21273">
        <f>Adjusted_Series!E21273</f>
        <v>0.72543340247935995</v>
      </c>
      <c r="F21273">
        <f>Adjusted_Series!F21273</f>
        <v>1</v>
      </c>
      <c r="G21273">
        <f>Adjusted_Series!G21273</f>
        <v>1</v>
      </c>
      <c r="H21273">
        <f>Adjusted_Series!H21273</f>
        <v>1</v>
      </c>
      <c r="I21273">
        <f>Adjusted_Series!I21273/Installed_capacity_init!$H$2</f>
        <v>7.1967355160738572E-2</v>
      </c>
      <c r="J21273">
        <f>Adjusted_Series!J21273</f>
        <v>6235.5874958233599</v>
      </c>
      <c r="K21273">
        <f>Adjusted_Series!K21273</f>
        <v>53732.700369911799</v>
      </c>
    </row>
    <row r="21274" spans="1:11" x14ac:dyDescent="0.35">
      <c r="A21274">
        <v>2040</v>
      </c>
      <c r="B21274">
        <f>Representative_days!C21275</f>
        <v>4</v>
      </c>
      <c r="C21274">
        <f>Adjusted_Series!C21274</f>
        <v>0.232913321982264</v>
      </c>
      <c r="D21274">
        <f>Adjusted_Series!D21274</f>
        <v>0.15870691575818599</v>
      </c>
      <c r="E21274">
        <f>Adjusted_Series!E21274</f>
        <v>0.72503932199844701</v>
      </c>
      <c r="F21274">
        <f>Adjusted_Series!F21274</f>
        <v>1</v>
      </c>
      <c r="G21274">
        <f>Adjusted_Series!G21274</f>
        <v>1</v>
      </c>
      <c r="H21274">
        <f>Adjusted_Series!H21274</f>
        <v>1</v>
      </c>
      <c r="I21274">
        <f>Adjusted_Series!I21274/Installed_capacity_init!$H$2</f>
        <v>7.1628887713233474E-2</v>
      </c>
      <c r="J21274">
        <f>Adjusted_Series!J21274</f>
        <v>6248.9703221601003</v>
      </c>
      <c r="K21274">
        <f>Adjusted_Series!K21274</f>
        <v>54526.446146151597</v>
      </c>
    </row>
    <row r="21275" spans="1:11" x14ac:dyDescent="0.35">
      <c r="A21275">
        <v>2040</v>
      </c>
      <c r="B21275">
        <f>Representative_days!C21276</f>
        <v>4</v>
      </c>
      <c r="C21275">
        <f>Adjusted_Series!C21275</f>
        <v>0.29884375381477701</v>
      </c>
      <c r="D21275">
        <f>Adjusted_Series!D21275</f>
        <v>0.17681781631160501</v>
      </c>
      <c r="E21275">
        <f>Adjusted_Series!E21275</f>
        <v>0.71763133936107903</v>
      </c>
      <c r="F21275">
        <f>Adjusted_Series!F21275</f>
        <v>1</v>
      </c>
      <c r="G21275">
        <f>Adjusted_Series!G21275</f>
        <v>1</v>
      </c>
      <c r="H21275">
        <f>Adjusted_Series!H21275</f>
        <v>1</v>
      </c>
      <c r="I21275">
        <f>Adjusted_Series!I21275/Installed_capacity_init!$H$2</f>
        <v>7.1234154219518619E-2</v>
      </c>
      <c r="J21275">
        <f>Adjusted_Series!J21275</f>
        <v>6260.8535733648196</v>
      </c>
      <c r="K21275">
        <f>Adjusted_Series!K21275</f>
        <v>54286.224531127104</v>
      </c>
    </row>
    <row r="21276" spans="1:11" x14ac:dyDescent="0.35">
      <c r="A21276">
        <v>2040</v>
      </c>
      <c r="B21276">
        <f>Representative_days!C21277</f>
        <v>4</v>
      </c>
      <c r="C21276">
        <f>Adjusted_Series!C21276</f>
        <v>0.38133467106767899</v>
      </c>
      <c r="D21276">
        <f>Adjusted_Series!D21276</f>
        <v>0.19184035910578601</v>
      </c>
      <c r="E21276">
        <f>Adjusted_Series!E21276</f>
        <v>0.70747113559354902</v>
      </c>
      <c r="F21276">
        <f>Adjusted_Series!F21276</f>
        <v>1</v>
      </c>
      <c r="G21276">
        <f>Adjusted_Series!G21276</f>
        <v>1</v>
      </c>
      <c r="H21276">
        <f>Adjusted_Series!H21276</f>
        <v>1</v>
      </c>
      <c r="I21276">
        <f>Adjusted_Series!I21276/Installed_capacity_init!$H$2</f>
        <v>7.1409302929797552E-2</v>
      </c>
      <c r="J21276">
        <f>Adjusted_Series!J21276</f>
        <v>6256.4141396986397</v>
      </c>
      <c r="K21276">
        <f>Adjusted_Series!K21276</f>
        <v>54431.255358215298</v>
      </c>
    </row>
    <row r="21277" spans="1:11" x14ac:dyDescent="0.35">
      <c r="A21277">
        <v>2040</v>
      </c>
      <c r="B21277">
        <f>Representative_days!C21278</f>
        <v>4</v>
      </c>
      <c r="C21277">
        <f>Adjusted_Series!C21277</f>
        <v>0.39443216091787903</v>
      </c>
      <c r="D21277">
        <f>Adjusted_Series!D21277</f>
        <v>0.21309568633169801</v>
      </c>
      <c r="E21277">
        <f>Adjusted_Series!E21277</f>
        <v>0.69489726507986005</v>
      </c>
      <c r="F21277">
        <f>Adjusted_Series!F21277</f>
        <v>1</v>
      </c>
      <c r="G21277">
        <f>Adjusted_Series!G21277</f>
        <v>1</v>
      </c>
      <c r="H21277">
        <f>Adjusted_Series!H21277</f>
        <v>1</v>
      </c>
      <c r="I21277">
        <f>Adjusted_Series!I21277/Installed_capacity_init!$H$2</f>
        <v>7.1584116260920372E-2</v>
      </c>
      <c r="J21277">
        <f>Adjusted_Series!J21277</f>
        <v>6241.6068640124504</v>
      </c>
      <c r="K21277">
        <f>Adjusted_Series!K21277</f>
        <v>55322.395860480698</v>
      </c>
    </row>
    <row r="21278" spans="1:11" x14ac:dyDescent="0.35">
      <c r="A21278">
        <v>2040</v>
      </c>
      <c r="B21278">
        <f>Representative_days!C21279</f>
        <v>4</v>
      </c>
      <c r="C21278">
        <f>Adjusted_Series!C21278</f>
        <v>0.34424694171057302</v>
      </c>
      <c r="D21278">
        <f>Adjusted_Series!D21278</f>
        <v>0.24092303202854301</v>
      </c>
      <c r="E21278">
        <f>Adjusted_Series!E21278</f>
        <v>0.67950306596370502</v>
      </c>
      <c r="F21278">
        <f>Adjusted_Series!F21278</f>
        <v>1</v>
      </c>
      <c r="G21278">
        <f>Adjusted_Series!G21278</f>
        <v>1</v>
      </c>
      <c r="H21278">
        <f>Adjusted_Series!H21278</f>
        <v>1</v>
      </c>
      <c r="I21278">
        <f>Adjusted_Series!I21278/Installed_capacity_init!$H$2</f>
        <v>7.1783747267030254E-2</v>
      </c>
      <c r="J21278">
        <f>Adjusted_Series!J21278</f>
        <v>6221.3845281518898</v>
      </c>
      <c r="K21278">
        <f>Adjusted_Series!K21278</f>
        <v>53373.447755428097</v>
      </c>
    </row>
    <row r="21279" spans="1:11" x14ac:dyDescent="0.35">
      <c r="A21279">
        <v>2040</v>
      </c>
      <c r="B21279">
        <f>Representative_days!C21280</f>
        <v>4</v>
      </c>
      <c r="C21279">
        <f>Adjusted_Series!C21279</f>
        <v>0.31475538450844498</v>
      </c>
      <c r="D21279">
        <f>Adjusted_Series!D21279</f>
        <v>0.22428754272370299</v>
      </c>
      <c r="E21279">
        <f>Adjusted_Series!E21279</f>
        <v>0.67090681641081495</v>
      </c>
      <c r="F21279">
        <f>Adjusted_Series!F21279</f>
        <v>1</v>
      </c>
      <c r="G21279">
        <f>Adjusted_Series!G21279</f>
        <v>1</v>
      </c>
      <c r="H21279">
        <f>Adjusted_Series!H21279</f>
        <v>1</v>
      </c>
      <c r="I21279">
        <f>Adjusted_Series!I21279/Installed_capacity_init!$H$2</f>
        <v>7.1800264114447399E-2</v>
      </c>
      <c r="J21279">
        <f>Adjusted_Series!J21279</f>
        <v>6197.35211966112</v>
      </c>
      <c r="K21279">
        <f>Adjusted_Series!K21279</f>
        <v>54781.611858309698</v>
      </c>
    </row>
    <row r="21280" spans="1:11" x14ac:dyDescent="0.35">
      <c r="A21280">
        <v>2040</v>
      </c>
      <c r="B21280">
        <f>Representative_days!C21281</f>
        <v>4</v>
      </c>
      <c r="C21280">
        <f>Adjusted_Series!C21280</f>
        <v>0.26716040951671399</v>
      </c>
      <c r="D21280">
        <f>Adjusted_Series!D21280</f>
        <v>0.21221481865540801</v>
      </c>
      <c r="E21280">
        <f>Adjusted_Series!E21280</f>
        <v>0.66137784443169201</v>
      </c>
      <c r="F21280">
        <f>Adjusted_Series!F21280</f>
        <v>1</v>
      </c>
      <c r="G21280">
        <f>Adjusted_Series!G21280</f>
        <v>1</v>
      </c>
      <c r="H21280">
        <f>Adjusted_Series!H21280</f>
        <v>1</v>
      </c>
      <c r="I21280">
        <f>Adjusted_Series!I21280/Installed_capacity_init!$H$2</f>
        <v>7.1772427635795513E-2</v>
      </c>
      <c r="J21280">
        <f>Adjusted_Series!J21280</f>
        <v>6169.24686170921</v>
      </c>
      <c r="K21280">
        <f>Adjusted_Series!K21280</f>
        <v>54627.134192652396</v>
      </c>
    </row>
    <row r="21281" spans="1:11" x14ac:dyDescent="0.35">
      <c r="A21281">
        <v>2040</v>
      </c>
      <c r="B21281">
        <f>Representative_days!C21282</f>
        <v>4</v>
      </c>
      <c r="C21281">
        <f>Adjusted_Series!C21281</f>
        <v>0.19916426474946999</v>
      </c>
      <c r="D21281">
        <f>Adjusted_Series!D21281</f>
        <v>0.20418545925785</v>
      </c>
      <c r="E21281">
        <f>Adjusted_Series!E21281</f>
        <v>0.65057575595054296</v>
      </c>
      <c r="F21281">
        <f>Adjusted_Series!F21281</f>
        <v>1</v>
      </c>
      <c r="G21281">
        <f>Adjusted_Series!G21281</f>
        <v>1</v>
      </c>
      <c r="H21281">
        <f>Adjusted_Series!H21281</f>
        <v>1</v>
      </c>
      <c r="I21281">
        <f>Adjusted_Series!I21281/Installed_capacity_init!$H$2</f>
        <v>7.1792879104208049E-2</v>
      </c>
      <c r="J21281">
        <f>Adjusted_Series!J21281</f>
        <v>6143.39797367766</v>
      </c>
      <c r="K21281">
        <f>Adjusted_Series!K21281</f>
        <v>55302.891169498202</v>
      </c>
    </row>
    <row r="21282" spans="1:11" x14ac:dyDescent="0.35">
      <c r="A21282">
        <v>2040</v>
      </c>
      <c r="B21282">
        <f>Representative_days!C21283</f>
        <v>4</v>
      </c>
      <c r="C21282">
        <f>Adjusted_Series!C21282</f>
        <v>8.6438505835625304E-2</v>
      </c>
      <c r="D21282">
        <f>Adjusted_Series!D21282</f>
        <v>0.16983599035776001</v>
      </c>
      <c r="E21282">
        <f>Adjusted_Series!E21282</f>
        <v>0.65385165500791997</v>
      </c>
      <c r="F21282">
        <f>Adjusted_Series!F21282</f>
        <v>1</v>
      </c>
      <c r="G21282">
        <f>Adjusted_Series!G21282</f>
        <v>1</v>
      </c>
      <c r="H21282">
        <f>Adjusted_Series!H21282</f>
        <v>1</v>
      </c>
      <c r="I21282">
        <f>Adjusted_Series!I21282/Installed_capacity_init!$H$2</f>
        <v>6.9962878926283695E-2</v>
      </c>
      <c r="J21282">
        <f>Adjusted_Series!J21282</f>
        <v>6035.4523169556905</v>
      </c>
      <c r="K21282">
        <f>Adjusted_Series!K21282</f>
        <v>54878.270770767798</v>
      </c>
    </row>
    <row r="21283" spans="1:11" x14ac:dyDescent="0.35">
      <c r="A21283">
        <v>2040</v>
      </c>
      <c r="B21283">
        <f>Representative_days!C21284</f>
        <v>4</v>
      </c>
      <c r="C21283">
        <f>Adjusted_Series!C21283</f>
        <v>7.9801426542383397E-3</v>
      </c>
      <c r="D21283">
        <f>Adjusted_Series!D21283</f>
        <v>0.14286932563003801</v>
      </c>
      <c r="E21283">
        <f>Adjusted_Series!E21283</f>
        <v>0.65329668788058104</v>
      </c>
      <c r="F21283">
        <f>Adjusted_Series!F21283</f>
        <v>1</v>
      </c>
      <c r="G21283">
        <f>Adjusted_Series!G21283</f>
        <v>1</v>
      </c>
      <c r="H21283">
        <f>Adjusted_Series!H21283</f>
        <v>1</v>
      </c>
      <c r="I21283">
        <f>Adjusted_Series!I21283/Installed_capacity_init!$H$2</f>
        <v>6.8111948578000084E-2</v>
      </c>
      <c r="J21283">
        <f>Adjusted_Series!J21283</f>
        <v>5926.4357468302605</v>
      </c>
      <c r="K21283">
        <f>Adjusted_Series!K21283</f>
        <v>55817.334662917499</v>
      </c>
    </row>
    <row r="21284" spans="1:11" x14ac:dyDescent="0.35">
      <c r="A21284">
        <v>2040</v>
      </c>
      <c r="B21284">
        <f>Representative_days!C21285</f>
        <v>4</v>
      </c>
      <c r="C21284">
        <f>Adjusted_Series!C21284</f>
        <v>0</v>
      </c>
      <c r="D21284">
        <f>Adjusted_Series!D21284</f>
        <v>0.123388242634991</v>
      </c>
      <c r="E21284">
        <f>Adjusted_Series!E21284</f>
        <v>0.64972804103814297</v>
      </c>
      <c r="F21284">
        <f>Adjusted_Series!F21284</f>
        <v>1</v>
      </c>
      <c r="G21284">
        <f>Adjusted_Series!G21284</f>
        <v>1</v>
      </c>
      <c r="H21284">
        <f>Adjusted_Series!H21284</f>
        <v>1</v>
      </c>
      <c r="I21284">
        <f>Adjusted_Series!I21284/Installed_capacity_init!$H$2</f>
        <v>6.6225817034163859E-2</v>
      </c>
      <c r="J21284">
        <f>Adjusted_Series!J21284</f>
        <v>5815.9718543496801</v>
      </c>
      <c r="K21284">
        <f>Adjusted_Series!K21284</f>
        <v>53986.659601395797</v>
      </c>
    </row>
    <row r="21285" spans="1:11" x14ac:dyDescent="0.35">
      <c r="A21285">
        <v>2040</v>
      </c>
      <c r="B21285">
        <f>Representative_days!C21286</f>
        <v>4</v>
      </c>
      <c r="C21285">
        <f>Adjusted_Series!C21285</f>
        <v>0</v>
      </c>
      <c r="D21285">
        <f>Adjusted_Series!D21285</f>
        <v>0.119419933266512</v>
      </c>
      <c r="E21285">
        <f>Adjusted_Series!E21285</f>
        <v>0.66092726029987403</v>
      </c>
      <c r="F21285">
        <f>Adjusted_Series!F21285</f>
        <v>1</v>
      </c>
      <c r="G21285">
        <f>Adjusted_Series!G21285</f>
        <v>1</v>
      </c>
      <c r="H21285">
        <f>Adjusted_Series!H21285</f>
        <v>1</v>
      </c>
      <c r="I21285">
        <f>Adjusted_Series!I21285/Installed_capacity_init!$H$2</f>
        <v>6.446936437573815E-2</v>
      </c>
      <c r="J21285">
        <f>Adjusted_Series!J21285</f>
        <v>5711.2802096084806</v>
      </c>
      <c r="K21285">
        <f>Adjusted_Series!K21285</f>
        <v>50126.418079672098</v>
      </c>
    </row>
    <row r="21286" spans="1:11" x14ac:dyDescent="0.35">
      <c r="A21286">
        <v>2040</v>
      </c>
      <c r="B21286">
        <f>Representative_days!C21287</f>
        <v>4</v>
      </c>
      <c r="C21286">
        <f>Adjusted_Series!C21286</f>
        <v>0</v>
      </c>
      <c r="D21286">
        <f>Adjusted_Series!D21286</f>
        <v>0.118262195655903</v>
      </c>
      <c r="E21286">
        <f>Adjusted_Series!E21286</f>
        <v>0.67228805214174603</v>
      </c>
      <c r="F21286">
        <f>Adjusted_Series!F21286</f>
        <v>1</v>
      </c>
      <c r="G21286">
        <f>Adjusted_Series!G21286</f>
        <v>1</v>
      </c>
      <c r="H21286">
        <f>Adjusted_Series!H21286</f>
        <v>1</v>
      </c>
      <c r="I21286">
        <f>Adjusted_Series!I21286/Installed_capacity_init!$H$2</f>
        <v>6.2699143756506037E-2</v>
      </c>
      <c r="J21286">
        <f>Adjusted_Series!J21286</f>
        <v>5602.1227256441607</v>
      </c>
      <c r="K21286">
        <f>Adjusted_Series!K21286</f>
        <v>45413.402107978698</v>
      </c>
    </row>
    <row r="21287" spans="1:11" x14ac:dyDescent="0.35">
      <c r="A21287">
        <v>2040</v>
      </c>
      <c r="B21287">
        <f>Representative_days!C21288</f>
        <v>4</v>
      </c>
      <c r="C21287">
        <f>Adjusted_Series!C21287</f>
        <v>0</v>
      </c>
      <c r="D21287">
        <f>Adjusted_Series!D21287</f>
        <v>0.119744183298407</v>
      </c>
      <c r="E21287">
        <f>Adjusted_Series!E21287</f>
        <v>0.67911240677031204</v>
      </c>
      <c r="F21287">
        <f>Adjusted_Series!F21287</f>
        <v>1</v>
      </c>
      <c r="G21287">
        <f>Adjusted_Series!G21287</f>
        <v>1</v>
      </c>
      <c r="H21287">
        <f>Adjusted_Series!H21287</f>
        <v>1</v>
      </c>
      <c r="I21287">
        <f>Adjusted_Series!I21287/Installed_capacity_init!$H$2</f>
        <v>6.0900067383521085E-2</v>
      </c>
      <c r="J21287">
        <f>Adjusted_Series!J21287</f>
        <v>5492.2661536348205</v>
      </c>
      <c r="K21287">
        <f>Adjusted_Series!K21287</f>
        <v>41296.351196277799</v>
      </c>
    </row>
    <row r="21288" spans="1:11" x14ac:dyDescent="0.35">
      <c r="A21288">
        <v>2040</v>
      </c>
      <c r="B21288">
        <f>Representative_days!C21289</f>
        <v>4</v>
      </c>
      <c r="C21288">
        <f>Adjusted_Series!C21288</f>
        <v>0</v>
      </c>
      <c r="D21288">
        <f>Adjusted_Series!D21288</f>
        <v>0.11924071990086201</v>
      </c>
      <c r="E21288">
        <f>Adjusted_Series!E21288</f>
        <v>0.67463681610841797</v>
      </c>
      <c r="F21288">
        <f>Adjusted_Series!F21288</f>
        <v>1</v>
      </c>
      <c r="G21288">
        <f>Adjusted_Series!G21288</f>
        <v>1</v>
      </c>
      <c r="H21288">
        <f>Adjusted_Series!H21288</f>
        <v>1</v>
      </c>
      <c r="I21288">
        <f>Adjusted_Series!I21288/Installed_capacity_init!$H$2</f>
        <v>6.0539329518452659E-2</v>
      </c>
      <c r="J21288">
        <f>Adjusted_Series!J21288</f>
        <v>5452.7927790880003</v>
      </c>
      <c r="K21288">
        <f>Adjusted_Series!K21288</f>
        <v>37990.046494028596</v>
      </c>
    </row>
    <row r="21289" spans="1:11" x14ac:dyDescent="0.35">
      <c r="A21289">
        <v>2040</v>
      </c>
      <c r="B21289">
        <f>Representative_days!C21290</f>
        <v>4</v>
      </c>
      <c r="C21289">
        <f>Adjusted_Series!C21289</f>
        <v>0</v>
      </c>
      <c r="D21289">
        <f>Adjusted_Series!D21289</f>
        <v>0.121755574971098</v>
      </c>
      <c r="E21289">
        <f>Adjusted_Series!E21289</f>
        <v>0.667162799350278</v>
      </c>
      <c r="F21289">
        <f>Adjusted_Series!F21289</f>
        <v>1</v>
      </c>
      <c r="G21289">
        <f>Adjusted_Series!G21289</f>
        <v>1</v>
      </c>
      <c r="H21289">
        <f>Adjusted_Series!H21289</f>
        <v>1</v>
      </c>
      <c r="I21289">
        <f>Adjusted_Series!I21289/Installed_capacity_init!$H$2</f>
        <v>6.0238569989414584E-2</v>
      </c>
      <c r="J21289">
        <f>Adjusted_Series!J21289</f>
        <v>5408.9596222672999</v>
      </c>
      <c r="K21289">
        <f>Adjusted_Series!K21289</f>
        <v>35399.878717719301</v>
      </c>
    </row>
    <row r="21290" spans="1:11" x14ac:dyDescent="0.35">
      <c r="A21290">
        <v>2040</v>
      </c>
      <c r="B21290">
        <f>Representative_days!C21291</f>
        <v>4</v>
      </c>
      <c r="C21290">
        <f>Adjusted_Series!C21290</f>
        <v>0</v>
      </c>
      <c r="D21290">
        <f>Adjusted_Series!D21290</f>
        <v>4.92018266196236E-2</v>
      </c>
      <c r="E21290">
        <f>Adjusted_Series!E21290</f>
        <v>0.39077634565093899</v>
      </c>
      <c r="F21290">
        <f>Adjusted_Series!F21290</f>
        <v>1</v>
      </c>
      <c r="G21290">
        <f>Adjusted_Series!G21290</f>
        <v>1</v>
      </c>
      <c r="H21290">
        <f>Adjusted_Series!H21290</f>
        <v>1</v>
      </c>
      <c r="I21290">
        <f>Adjusted_Series!I21290/Installed_capacity_init!$H$2</f>
        <v>0.1054220145121596</v>
      </c>
      <c r="J21290">
        <f>Adjusted_Series!J21290</f>
        <v>4319.3082993149201</v>
      </c>
      <c r="K21290">
        <f>Adjusted_Series!K21290</f>
        <v>32315.654331774997</v>
      </c>
    </row>
    <row r="21291" spans="1:11" x14ac:dyDescent="0.35">
      <c r="A21291">
        <v>2040</v>
      </c>
      <c r="B21291">
        <f>Representative_days!C21292</f>
        <v>4</v>
      </c>
      <c r="C21291">
        <f>Adjusted_Series!C21291</f>
        <v>0</v>
      </c>
      <c r="D21291">
        <f>Adjusted_Series!D21291</f>
        <v>4.8902353061142101E-2</v>
      </c>
      <c r="E21291">
        <f>Adjusted_Series!E21291</f>
        <v>0.39003738700831098</v>
      </c>
      <c r="F21291">
        <f>Adjusted_Series!F21291</f>
        <v>1</v>
      </c>
      <c r="G21291">
        <f>Adjusted_Series!G21291</f>
        <v>1</v>
      </c>
      <c r="H21291">
        <f>Adjusted_Series!H21291</f>
        <v>1</v>
      </c>
      <c r="I21291">
        <f>Adjusted_Series!I21291/Installed_capacity_init!$H$2</f>
        <v>0.10483744569209164</v>
      </c>
      <c r="J21291">
        <f>Adjusted_Series!J21291</f>
        <v>4308.3476957140201</v>
      </c>
      <c r="K21291">
        <f>Adjusted_Series!K21291</f>
        <v>31915.096772714402</v>
      </c>
    </row>
    <row r="21292" spans="1:11" x14ac:dyDescent="0.35">
      <c r="A21292">
        <v>2040</v>
      </c>
      <c r="B21292">
        <f>Representative_days!C21293</f>
        <v>4</v>
      </c>
      <c r="C21292">
        <f>Adjusted_Series!C21292</f>
        <v>0</v>
      </c>
      <c r="D21292">
        <f>Adjusted_Series!D21292</f>
        <v>4.9434864320840502E-2</v>
      </c>
      <c r="E21292">
        <f>Adjusted_Series!E21292</f>
        <v>0.39307549335513697</v>
      </c>
      <c r="F21292">
        <f>Adjusted_Series!F21292</f>
        <v>1</v>
      </c>
      <c r="G21292">
        <f>Adjusted_Series!G21292</f>
        <v>1</v>
      </c>
      <c r="H21292">
        <f>Adjusted_Series!H21292</f>
        <v>1</v>
      </c>
      <c r="I21292">
        <f>Adjusted_Series!I21292/Installed_capacity_init!$H$2</f>
        <v>0.10283331907864696</v>
      </c>
      <c r="J21292">
        <f>Adjusted_Series!J21292</f>
        <v>4272.7109922607196</v>
      </c>
      <c r="K21292">
        <f>Adjusted_Series!K21292</f>
        <v>32058.886564062603</v>
      </c>
    </row>
    <row r="21293" spans="1:11" x14ac:dyDescent="0.35">
      <c r="A21293">
        <v>2040</v>
      </c>
      <c r="B21293">
        <f>Representative_days!C21294</f>
        <v>4</v>
      </c>
      <c r="C21293">
        <f>Adjusted_Series!C21293</f>
        <v>0</v>
      </c>
      <c r="D21293">
        <f>Adjusted_Series!D21293</f>
        <v>5.0910980658524299E-2</v>
      </c>
      <c r="E21293">
        <f>Adjusted_Series!E21293</f>
        <v>0.399242991961472</v>
      </c>
      <c r="F21293">
        <f>Adjusted_Series!F21293</f>
        <v>1</v>
      </c>
      <c r="G21293">
        <f>Adjusted_Series!G21293</f>
        <v>1</v>
      </c>
      <c r="H21293">
        <f>Adjusted_Series!H21293</f>
        <v>1</v>
      </c>
      <c r="I21293">
        <f>Adjusted_Series!I21293/Installed_capacity_init!$H$2</f>
        <v>0.10082700735431839</v>
      </c>
      <c r="J21293">
        <f>Adjusted_Series!J21293</f>
        <v>4228.1177591350597</v>
      </c>
      <c r="K21293">
        <f>Adjusted_Series!K21293</f>
        <v>33323.055625981302</v>
      </c>
    </row>
    <row r="21294" spans="1:11" x14ac:dyDescent="0.35">
      <c r="A21294">
        <v>2040</v>
      </c>
      <c r="B21294">
        <f>Representative_days!C21295</f>
        <v>4</v>
      </c>
      <c r="C21294">
        <f>Adjusted_Series!C21294</f>
        <v>8.2245691642185097E-10</v>
      </c>
      <c r="D21294">
        <f>Adjusted_Series!D21294</f>
        <v>4.84634880818249E-2</v>
      </c>
      <c r="E21294">
        <f>Adjusted_Series!E21294</f>
        <v>0.39777643457865702</v>
      </c>
      <c r="F21294">
        <f>Adjusted_Series!F21294</f>
        <v>1</v>
      </c>
      <c r="G21294">
        <f>Adjusted_Series!G21294</f>
        <v>1</v>
      </c>
      <c r="H21294">
        <f>Adjusted_Series!H21294</f>
        <v>1</v>
      </c>
      <c r="I21294">
        <f>Adjusted_Series!I21294/Installed_capacity_init!$H$2</f>
        <v>0.10547398703220465</v>
      </c>
      <c r="J21294">
        <f>Adjusted_Series!J21294</f>
        <v>4327.0103912887507</v>
      </c>
      <c r="K21294">
        <f>Adjusted_Series!K21294</f>
        <v>36298.321782757201</v>
      </c>
    </row>
    <row r="21295" spans="1:11" x14ac:dyDescent="0.35">
      <c r="A21295">
        <v>2040</v>
      </c>
      <c r="B21295">
        <f>Representative_days!C21296</f>
        <v>4</v>
      </c>
      <c r="C21295">
        <f>Adjusted_Series!C21295</f>
        <v>6.6369993831682196E-3</v>
      </c>
      <c r="D21295">
        <f>Adjusted_Series!D21295</f>
        <v>4.6932918458524299E-2</v>
      </c>
      <c r="E21295">
        <f>Adjusted_Series!E21295</f>
        <v>0.39762156522591502</v>
      </c>
      <c r="F21295">
        <f>Adjusted_Series!F21295</f>
        <v>1</v>
      </c>
      <c r="G21295">
        <f>Adjusted_Series!G21295</f>
        <v>1</v>
      </c>
      <c r="H21295">
        <f>Adjusted_Series!H21295</f>
        <v>1</v>
      </c>
      <c r="I21295">
        <f>Adjusted_Series!I21295/Installed_capacity_init!$H$2</f>
        <v>0.10910321411725649</v>
      </c>
      <c r="J21295">
        <f>Adjusted_Series!J21295</f>
        <v>4385.41068681668</v>
      </c>
      <c r="K21295">
        <f>Adjusted_Series!K21295</f>
        <v>41208.798304181597</v>
      </c>
    </row>
    <row r="21296" spans="1:11" x14ac:dyDescent="0.35">
      <c r="A21296">
        <v>2040</v>
      </c>
      <c r="B21296">
        <f>Representative_days!C21297</f>
        <v>4</v>
      </c>
      <c r="C21296">
        <f>Adjusted_Series!C21296</f>
        <v>0.14958374277663</v>
      </c>
      <c r="D21296">
        <f>Adjusted_Series!D21296</f>
        <v>4.6309347938947698E-2</v>
      </c>
      <c r="E21296">
        <f>Adjusted_Series!E21296</f>
        <v>0.399979329010478</v>
      </c>
      <c r="F21296">
        <f>Adjusted_Series!F21296</f>
        <v>1</v>
      </c>
      <c r="G21296">
        <f>Adjusted_Series!G21296</f>
        <v>1</v>
      </c>
      <c r="H21296">
        <f>Adjusted_Series!H21296</f>
        <v>1</v>
      </c>
      <c r="I21296">
        <f>Adjusted_Series!I21296/Installed_capacity_init!$H$2</f>
        <v>0.11268656169544959</v>
      </c>
      <c r="J21296">
        <f>Adjusted_Series!J21296</f>
        <v>4445.7923146968005</v>
      </c>
      <c r="K21296">
        <f>Adjusted_Series!K21296</f>
        <v>45707.180500933398</v>
      </c>
    </row>
    <row r="21297" spans="1:11" x14ac:dyDescent="0.35">
      <c r="A21297">
        <v>2040</v>
      </c>
      <c r="B21297">
        <f>Representative_days!C21298</f>
        <v>4</v>
      </c>
      <c r="C21297">
        <f>Adjusted_Series!C21297</f>
        <v>0.29607760311279402</v>
      </c>
      <c r="D21297">
        <f>Adjusted_Series!D21297</f>
        <v>5.6768596588290199E-2</v>
      </c>
      <c r="E21297">
        <f>Adjusted_Series!E21297</f>
        <v>0.39602052727174097</v>
      </c>
      <c r="F21297">
        <f>Adjusted_Series!F21297</f>
        <v>1</v>
      </c>
      <c r="G21297">
        <f>Adjusted_Series!G21297</f>
        <v>1</v>
      </c>
      <c r="H21297">
        <f>Adjusted_Series!H21297</f>
        <v>1</v>
      </c>
      <c r="I21297">
        <f>Adjusted_Series!I21297/Installed_capacity_init!$H$2</f>
        <v>0.11707893360359509</v>
      </c>
      <c r="J21297">
        <f>Adjusted_Series!J21297</f>
        <v>4512.4972348008705</v>
      </c>
      <c r="K21297">
        <f>Adjusted_Series!K21297</f>
        <v>49341.819270639098</v>
      </c>
    </row>
    <row r="21298" spans="1:11" x14ac:dyDescent="0.35">
      <c r="A21298">
        <v>2040</v>
      </c>
      <c r="B21298">
        <f>Representative_days!C21299</f>
        <v>4</v>
      </c>
      <c r="C21298">
        <f>Adjusted_Series!C21298</f>
        <v>0.40191478469094</v>
      </c>
      <c r="D21298">
        <f>Adjusted_Series!D21298</f>
        <v>7.1809790747441093E-2</v>
      </c>
      <c r="E21298">
        <f>Adjusted_Series!E21298</f>
        <v>0.39352299675295399</v>
      </c>
      <c r="F21298">
        <f>Adjusted_Series!F21298</f>
        <v>1</v>
      </c>
      <c r="G21298">
        <f>Adjusted_Series!G21298</f>
        <v>1</v>
      </c>
      <c r="H21298">
        <f>Adjusted_Series!H21298</f>
        <v>1</v>
      </c>
      <c r="I21298">
        <f>Adjusted_Series!I21298/Installed_capacity_init!$H$2</f>
        <v>0.1216990122926993</v>
      </c>
      <c r="J21298">
        <f>Adjusted_Series!J21298</f>
        <v>4589.3418603257905</v>
      </c>
      <c r="K21298">
        <f>Adjusted_Series!K21298</f>
        <v>51200.998905690401</v>
      </c>
    </row>
    <row r="21299" spans="1:11" x14ac:dyDescent="0.35">
      <c r="A21299">
        <v>2040</v>
      </c>
      <c r="B21299">
        <f>Representative_days!C21300</f>
        <v>4</v>
      </c>
      <c r="C21299">
        <f>Adjusted_Series!C21299</f>
        <v>0.47147983487708101</v>
      </c>
      <c r="D21299">
        <f>Adjusted_Series!D21299</f>
        <v>9.1679118791624395E-2</v>
      </c>
      <c r="E21299">
        <f>Adjusted_Series!E21299</f>
        <v>0.39447546526501398</v>
      </c>
      <c r="F21299">
        <f>Adjusted_Series!F21299</f>
        <v>1</v>
      </c>
      <c r="G21299">
        <f>Adjusted_Series!G21299</f>
        <v>1</v>
      </c>
      <c r="H21299">
        <f>Adjusted_Series!H21299</f>
        <v>1</v>
      </c>
      <c r="I21299">
        <f>Adjusted_Series!I21299/Installed_capacity_init!$H$2</f>
        <v>0.12631798272902092</v>
      </c>
      <c r="J21299">
        <f>Adjusted_Series!J21299</f>
        <v>4667.4765005096506</v>
      </c>
      <c r="K21299">
        <f>Adjusted_Series!K21299</f>
        <v>52822.958230803597</v>
      </c>
    </row>
    <row r="21300" spans="1:11" x14ac:dyDescent="0.35">
      <c r="A21300">
        <v>2040</v>
      </c>
      <c r="B21300">
        <f>Representative_days!C21301</f>
        <v>4</v>
      </c>
      <c r="C21300">
        <f>Adjusted_Series!C21300</f>
        <v>0.53767380348512805</v>
      </c>
      <c r="D21300">
        <f>Adjusted_Series!D21300</f>
        <v>0.10272380282301601</v>
      </c>
      <c r="E21300">
        <f>Adjusted_Series!E21300</f>
        <v>0.39590873294065698</v>
      </c>
      <c r="F21300">
        <f>Adjusted_Series!F21300</f>
        <v>1</v>
      </c>
      <c r="G21300">
        <f>Adjusted_Series!G21300</f>
        <v>1</v>
      </c>
      <c r="H21300">
        <f>Adjusted_Series!H21300</f>
        <v>1</v>
      </c>
      <c r="I21300">
        <f>Adjusted_Series!I21300/Installed_capacity_init!$H$2</f>
        <v>0.12815676921829763</v>
      </c>
      <c r="J21300">
        <f>Adjusted_Series!J21300</f>
        <v>4713.4488597466907</v>
      </c>
      <c r="K21300">
        <f>Adjusted_Series!K21300</f>
        <v>53853.617918912903</v>
      </c>
    </row>
    <row r="21301" spans="1:11" x14ac:dyDescent="0.35">
      <c r="A21301">
        <v>2040</v>
      </c>
      <c r="B21301">
        <f>Representative_days!C21302</f>
        <v>4</v>
      </c>
      <c r="C21301">
        <f>Adjusted_Series!C21301</f>
        <v>0.54966894750305695</v>
      </c>
      <c r="D21301">
        <f>Adjusted_Series!D21301</f>
        <v>0.11854918854779201</v>
      </c>
      <c r="E21301">
        <f>Adjusted_Series!E21301</f>
        <v>0.40060129779571002</v>
      </c>
      <c r="F21301">
        <f>Adjusted_Series!F21301</f>
        <v>1</v>
      </c>
      <c r="G21301">
        <f>Adjusted_Series!G21301</f>
        <v>1</v>
      </c>
      <c r="H21301">
        <f>Adjusted_Series!H21301</f>
        <v>1</v>
      </c>
      <c r="I21301">
        <f>Adjusted_Series!I21301/Installed_capacity_init!$H$2</f>
        <v>0.1304583982764542</v>
      </c>
      <c r="J21301">
        <f>Adjusted_Series!J21301</f>
        <v>4775.5381168590002</v>
      </c>
      <c r="K21301">
        <f>Adjusted_Series!K21301</f>
        <v>55070.687649191801</v>
      </c>
    </row>
    <row r="21302" spans="1:11" x14ac:dyDescent="0.35">
      <c r="A21302">
        <v>2040</v>
      </c>
      <c r="B21302">
        <f>Representative_days!C21303</f>
        <v>4</v>
      </c>
      <c r="C21302">
        <f>Adjusted_Series!C21302</f>
        <v>0.50984525662339997</v>
      </c>
      <c r="D21302">
        <f>Adjusted_Series!D21302</f>
        <v>0.139325507118369</v>
      </c>
      <c r="E21302">
        <f>Adjusted_Series!E21302</f>
        <v>0.40895797135175899</v>
      </c>
      <c r="F21302">
        <f>Adjusted_Series!F21302</f>
        <v>1</v>
      </c>
      <c r="G21302">
        <f>Adjusted_Series!G21302</f>
        <v>1</v>
      </c>
      <c r="H21302">
        <f>Adjusted_Series!H21302</f>
        <v>1</v>
      </c>
      <c r="I21302">
        <f>Adjusted_Series!I21302/Installed_capacity_init!$H$2</f>
        <v>0.13274201431689697</v>
      </c>
      <c r="J21302">
        <f>Adjusted_Series!J21302</f>
        <v>4836.2733817066801</v>
      </c>
      <c r="K21302">
        <f>Adjusted_Series!K21302</f>
        <v>54474.392493970401</v>
      </c>
    </row>
    <row r="21303" spans="1:11" x14ac:dyDescent="0.35">
      <c r="A21303">
        <v>2040</v>
      </c>
      <c r="B21303">
        <f>Representative_days!C21304</f>
        <v>4</v>
      </c>
      <c r="C21303">
        <f>Adjusted_Series!C21303</f>
        <v>0.47238297944831498</v>
      </c>
      <c r="D21303">
        <f>Adjusted_Series!D21303</f>
        <v>0.14023807872279401</v>
      </c>
      <c r="E21303">
        <f>Adjusted_Series!E21303</f>
        <v>0.40980225867570302</v>
      </c>
      <c r="F21303">
        <f>Adjusted_Series!F21303</f>
        <v>1</v>
      </c>
      <c r="G21303">
        <f>Adjusted_Series!G21303</f>
        <v>1</v>
      </c>
      <c r="H21303">
        <f>Adjusted_Series!H21303</f>
        <v>1</v>
      </c>
      <c r="I21303">
        <f>Adjusted_Series!I21303/Installed_capacity_init!$H$2</f>
        <v>0.13345910860219617</v>
      </c>
      <c r="J21303">
        <f>Adjusted_Series!J21303</f>
        <v>4850.8037654058498</v>
      </c>
      <c r="K21303">
        <f>Adjusted_Series!K21303</f>
        <v>55794.415561055102</v>
      </c>
    </row>
    <row r="21304" spans="1:11" x14ac:dyDescent="0.35">
      <c r="A21304">
        <v>2040</v>
      </c>
      <c r="B21304">
        <f>Representative_days!C21305</f>
        <v>4</v>
      </c>
      <c r="C21304">
        <f>Adjusted_Series!C21304</f>
        <v>0.39950624336662899</v>
      </c>
      <c r="D21304">
        <f>Adjusted_Series!D21304</f>
        <v>0.144770337950966</v>
      </c>
      <c r="E21304">
        <f>Adjusted_Series!E21304</f>
        <v>0.41488329765215898</v>
      </c>
      <c r="F21304">
        <f>Adjusted_Series!F21304</f>
        <v>1</v>
      </c>
      <c r="G21304">
        <f>Adjusted_Series!G21304</f>
        <v>1</v>
      </c>
      <c r="H21304">
        <f>Adjusted_Series!H21304</f>
        <v>1</v>
      </c>
      <c r="I21304">
        <f>Adjusted_Series!I21304/Installed_capacity_init!$H$2</f>
        <v>0.13467720214628931</v>
      </c>
      <c r="J21304">
        <f>Adjusted_Series!J21304</f>
        <v>4874.78231420065</v>
      </c>
      <c r="K21304">
        <f>Adjusted_Series!K21304</f>
        <v>54415.036652027498</v>
      </c>
    </row>
    <row r="21305" spans="1:11" x14ac:dyDescent="0.35">
      <c r="A21305">
        <v>2040</v>
      </c>
      <c r="B21305">
        <f>Representative_days!C21306</f>
        <v>4</v>
      </c>
      <c r="C21305">
        <f>Adjusted_Series!C21305</f>
        <v>0.28746112895591502</v>
      </c>
      <c r="D21305">
        <f>Adjusted_Series!D21305</f>
        <v>0.153189200643295</v>
      </c>
      <c r="E21305">
        <f>Adjusted_Series!E21305</f>
        <v>0.42443026761104902</v>
      </c>
      <c r="F21305">
        <f>Adjusted_Series!F21305</f>
        <v>1</v>
      </c>
      <c r="G21305">
        <f>Adjusted_Series!G21305</f>
        <v>1</v>
      </c>
      <c r="H21305">
        <f>Adjusted_Series!H21305</f>
        <v>1</v>
      </c>
      <c r="I21305">
        <f>Adjusted_Series!I21305/Installed_capacity_init!$H$2</f>
        <v>0.13589504347218001</v>
      </c>
      <c r="J21305">
        <f>Adjusted_Series!J21305</f>
        <v>4915.3904880372293</v>
      </c>
      <c r="K21305">
        <f>Adjusted_Series!K21305</f>
        <v>51900.5151185797</v>
      </c>
    </row>
    <row r="21306" spans="1:11" x14ac:dyDescent="0.35">
      <c r="A21306">
        <v>2040</v>
      </c>
      <c r="B21306">
        <f>Representative_days!C21307</f>
        <v>4</v>
      </c>
      <c r="C21306">
        <f>Adjusted_Series!C21306</f>
        <v>0.16678344594452199</v>
      </c>
      <c r="D21306">
        <f>Adjusted_Series!D21306</f>
        <v>0.120081285586373</v>
      </c>
      <c r="E21306">
        <f>Adjusted_Series!E21306</f>
        <v>0.41853461726899399</v>
      </c>
      <c r="F21306">
        <f>Adjusted_Series!F21306</f>
        <v>1</v>
      </c>
      <c r="G21306">
        <f>Adjusted_Series!G21306</f>
        <v>1</v>
      </c>
      <c r="H21306">
        <f>Adjusted_Series!H21306</f>
        <v>1</v>
      </c>
      <c r="I21306">
        <f>Adjusted_Series!I21306/Installed_capacity_init!$H$2</f>
        <v>0.13012524870615844</v>
      </c>
      <c r="J21306">
        <f>Adjusted_Series!J21306</f>
        <v>4808.1832017062798</v>
      </c>
      <c r="K21306">
        <f>Adjusted_Series!K21306</f>
        <v>50380.0088362272</v>
      </c>
    </row>
    <row r="21307" spans="1:11" x14ac:dyDescent="0.35">
      <c r="A21307">
        <v>2040</v>
      </c>
      <c r="B21307">
        <f>Representative_days!C21308</f>
        <v>4</v>
      </c>
      <c r="C21307">
        <f>Adjusted_Series!C21307</f>
        <v>3.8768934281050299E-2</v>
      </c>
      <c r="D21307">
        <f>Adjusted_Series!D21307</f>
        <v>9.4161453420623001E-2</v>
      </c>
      <c r="E21307">
        <f>Adjusted_Series!E21307</f>
        <v>0.41647129428274698</v>
      </c>
      <c r="F21307">
        <f>Adjusted_Series!F21307</f>
        <v>1</v>
      </c>
      <c r="G21307">
        <f>Adjusted_Series!G21307</f>
        <v>1</v>
      </c>
      <c r="H21307">
        <f>Adjusted_Series!H21307</f>
        <v>1</v>
      </c>
      <c r="I21307">
        <f>Adjusted_Series!I21307/Installed_capacity_init!$H$2</f>
        <v>0.12516367514425802</v>
      </c>
      <c r="J21307">
        <f>Adjusted_Series!J21307</f>
        <v>4733.0435250652199</v>
      </c>
      <c r="K21307">
        <f>Adjusted_Series!K21307</f>
        <v>48704.376312668697</v>
      </c>
    </row>
    <row r="21308" spans="1:11" x14ac:dyDescent="0.35">
      <c r="A21308">
        <v>2040</v>
      </c>
      <c r="B21308">
        <f>Representative_days!C21309</f>
        <v>4</v>
      </c>
      <c r="C21308">
        <f>Adjusted_Series!C21308</f>
        <v>3.0517475486825798E-4</v>
      </c>
      <c r="D21308">
        <f>Adjusted_Series!D21308</f>
        <v>7.4765012480281903E-2</v>
      </c>
      <c r="E21308">
        <f>Adjusted_Series!E21308</f>
        <v>0.41896706259914701</v>
      </c>
      <c r="F21308">
        <f>Adjusted_Series!F21308</f>
        <v>1</v>
      </c>
      <c r="G21308">
        <f>Adjusted_Series!G21308</f>
        <v>1</v>
      </c>
      <c r="H21308">
        <f>Adjusted_Series!H21308</f>
        <v>1</v>
      </c>
      <c r="I21308">
        <f>Adjusted_Series!I21308/Installed_capacity_init!$H$2</f>
        <v>0.12024618397931498</v>
      </c>
      <c r="J21308">
        <f>Adjusted_Series!J21308</f>
        <v>4656.0746769801699</v>
      </c>
      <c r="K21308">
        <f>Adjusted_Series!K21308</f>
        <v>46268.465829191999</v>
      </c>
    </row>
    <row r="21309" spans="1:11" x14ac:dyDescent="0.35">
      <c r="A21309">
        <v>2040</v>
      </c>
      <c r="B21309">
        <f>Representative_days!C21310</f>
        <v>4</v>
      </c>
      <c r="C21309">
        <f>Adjusted_Series!C21309</f>
        <v>0</v>
      </c>
      <c r="D21309">
        <f>Adjusted_Series!D21309</f>
        <v>6.1342802256336301E-2</v>
      </c>
      <c r="E21309">
        <f>Adjusted_Series!E21309</f>
        <v>0.41056221660394498</v>
      </c>
      <c r="F21309">
        <f>Adjusted_Series!F21309</f>
        <v>1</v>
      </c>
      <c r="G21309">
        <f>Adjusted_Series!G21309</f>
        <v>1</v>
      </c>
      <c r="H21309">
        <f>Adjusted_Series!H21309</f>
        <v>1</v>
      </c>
      <c r="I21309">
        <f>Adjusted_Series!I21309/Installed_capacity_init!$H$2</f>
        <v>0.11539773702988187</v>
      </c>
      <c r="J21309">
        <f>Adjusted_Series!J21309</f>
        <v>4581.6205123612108</v>
      </c>
      <c r="K21309">
        <f>Adjusted_Series!K21309</f>
        <v>43799.5793274963</v>
      </c>
    </row>
    <row r="21310" spans="1:11" x14ac:dyDescent="0.35">
      <c r="A21310">
        <v>2040</v>
      </c>
      <c r="B21310">
        <f>Representative_days!C21311</f>
        <v>4</v>
      </c>
      <c r="C21310">
        <f>Adjusted_Series!C21310</f>
        <v>0</v>
      </c>
      <c r="D21310">
        <f>Adjusted_Series!D21310</f>
        <v>5.1375487507012103E-2</v>
      </c>
      <c r="E21310">
        <f>Adjusted_Series!E21310</f>
        <v>0.40750452112924201</v>
      </c>
      <c r="F21310">
        <f>Adjusted_Series!F21310</f>
        <v>1</v>
      </c>
      <c r="G21310">
        <f>Adjusted_Series!G21310</f>
        <v>1</v>
      </c>
      <c r="H21310">
        <f>Adjusted_Series!H21310</f>
        <v>1</v>
      </c>
      <c r="I21310">
        <f>Adjusted_Series!I21310/Installed_capacity_init!$H$2</f>
        <v>0.11101332909727436</v>
      </c>
      <c r="J21310">
        <f>Adjusted_Series!J21310</f>
        <v>4510.0033494188001</v>
      </c>
      <c r="K21310">
        <f>Adjusted_Series!K21310</f>
        <v>40651.522461010703</v>
      </c>
    </row>
    <row r="21311" spans="1:11" x14ac:dyDescent="0.35">
      <c r="A21311">
        <v>2040</v>
      </c>
      <c r="B21311">
        <f>Representative_days!C21312</f>
        <v>4</v>
      </c>
      <c r="C21311">
        <f>Adjusted_Series!C21311</f>
        <v>0</v>
      </c>
      <c r="D21311">
        <f>Adjusted_Series!D21311</f>
        <v>4.4801648772029697E-2</v>
      </c>
      <c r="E21311">
        <f>Adjusted_Series!E21311</f>
        <v>0.40745461686144802</v>
      </c>
      <c r="F21311">
        <f>Adjusted_Series!F21311</f>
        <v>1</v>
      </c>
      <c r="G21311">
        <f>Adjusted_Series!G21311</f>
        <v>1</v>
      </c>
      <c r="H21311">
        <f>Adjusted_Series!H21311</f>
        <v>1</v>
      </c>
      <c r="I21311">
        <f>Adjusted_Series!I21311/Installed_capacity_init!$H$2</f>
        <v>0.10664212859111678</v>
      </c>
      <c r="J21311">
        <f>Adjusted_Series!J21311</f>
        <v>4429.29071403324</v>
      </c>
      <c r="K21311">
        <f>Adjusted_Series!K21311</f>
        <v>37741.157394271897</v>
      </c>
    </row>
    <row r="21312" spans="1:11" x14ac:dyDescent="0.35">
      <c r="A21312">
        <v>2040</v>
      </c>
      <c r="B21312">
        <f>Representative_days!C21313</f>
        <v>4</v>
      </c>
      <c r="C21312">
        <f>Adjusted_Series!C21312</f>
        <v>0</v>
      </c>
      <c r="D21312">
        <f>Adjusted_Series!D21312</f>
        <v>4.3562423470894597E-2</v>
      </c>
      <c r="E21312">
        <f>Adjusted_Series!E21312</f>
        <v>0.39958009826094398</v>
      </c>
      <c r="F21312">
        <f>Adjusted_Series!F21312</f>
        <v>1</v>
      </c>
      <c r="G21312">
        <f>Adjusted_Series!G21312</f>
        <v>1</v>
      </c>
      <c r="H21312">
        <f>Adjusted_Series!H21312</f>
        <v>1</v>
      </c>
      <c r="I21312">
        <f>Adjusted_Series!I21312/Installed_capacity_init!$H$2</f>
        <v>0.10540455528870049</v>
      </c>
      <c r="J21312">
        <f>Adjusted_Series!J21312</f>
        <v>4386.8469213557</v>
      </c>
      <c r="K21312">
        <f>Adjusted_Series!K21312</f>
        <v>34639.245194101502</v>
      </c>
    </row>
    <row r="21313" spans="1:11" x14ac:dyDescent="0.35">
      <c r="A21313">
        <v>2040</v>
      </c>
      <c r="B21313">
        <f>Representative_days!C21314</f>
        <v>4</v>
      </c>
      <c r="C21313">
        <f>Adjusted_Series!C21313</f>
        <v>0</v>
      </c>
      <c r="D21313">
        <f>Adjusted_Series!D21313</f>
        <v>4.3563703363109198E-2</v>
      </c>
      <c r="E21313">
        <f>Adjusted_Series!E21313</f>
        <v>0.39535752323158202</v>
      </c>
      <c r="F21313">
        <f>Adjusted_Series!F21313</f>
        <v>1</v>
      </c>
      <c r="G21313">
        <f>Adjusted_Series!G21313</f>
        <v>1</v>
      </c>
      <c r="H21313">
        <f>Adjusted_Series!H21313</f>
        <v>1</v>
      </c>
      <c r="I21313">
        <f>Adjusted_Series!I21313/Installed_capacity_init!$H$2</f>
        <v>0.10383296115879484</v>
      </c>
      <c r="J21313">
        <f>Adjusted_Series!J21313</f>
        <v>4334.5909713138299</v>
      </c>
      <c r="K21313">
        <f>Adjusted_Series!K21313</f>
        <v>33071.486768107803</v>
      </c>
    </row>
    <row r="21314" spans="1:11" x14ac:dyDescent="0.35">
      <c r="A21314">
        <v>2040</v>
      </c>
      <c r="B21314">
        <f>Representative_days!C21315</f>
        <v>4</v>
      </c>
      <c r="C21314">
        <f>Adjusted_Series!C21314</f>
        <v>0</v>
      </c>
      <c r="D21314">
        <f>Adjusted_Series!D21314</f>
        <v>0.14295182403151699</v>
      </c>
      <c r="E21314">
        <f>Adjusted_Series!E21314</f>
        <v>0.28556400064877902</v>
      </c>
      <c r="F21314">
        <f>Adjusted_Series!F21314</f>
        <v>1</v>
      </c>
      <c r="G21314">
        <f>Adjusted_Series!G21314</f>
        <v>1</v>
      </c>
      <c r="H21314">
        <f>Adjusted_Series!H21314</f>
        <v>1</v>
      </c>
      <c r="I21314">
        <f>Adjusted_Series!I21314/Installed_capacity_init!$H$2</f>
        <v>5.5847840218031013E-2</v>
      </c>
      <c r="J21314">
        <f>Adjusted_Series!J21314</f>
        <v>3130.3315932339601</v>
      </c>
      <c r="K21314">
        <f>Adjusted_Series!K21314</f>
        <v>32828.008775457798</v>
      </c>
    </row>
    <row r="21315" spans="1:11" x14ac:dyDescent="0.35">
      <c r="A21315">
        <v>2040</v>
      </c>
      <c r="B21315">
        <f>Representative_days!C21316</f>
        <v>4</v>
      </c>
      <c r="C21315">
        <f>Adjusted_Series!C21315</f>
        <v>0</v>
      </c>
      <c r="D21315">
        <f>Adjusted_Series!D21315</f>
        <v>0.137946244312012</v>
      </c>
      <c r="E21315">
        <f>Adjusted_Series!E21315</f>
        <v>0.28000632135784398</v>
      </c>
      <c r="F21315">
        <f>Adjusted_Series!F21315</f>
        <v>1</v>
      </c>
      <c r="G21315">
        <f>Adjusted_Series!G21315</f>
        <v>1</v>
      </c>
      <c r="H21315">
        <f>Adjusted_Series!H21315</f>
        <v>1</v>
      </c>
      <c r="I21315">
        <f>Adjusted_Series!I21315/Installed_capacity_init!$H$2</f>
        <v>5.5388197278411523E-2</v>
      </c>
      <c r="J21315">
        <f>Adjusted_Series!J21315</f>
        <v>3126.12004284667</v>
      </c>
      <c r="K21315">
        <f>Adjusted_Series!K21315</f>
        <v>32469.085019025602</v>
      </c>
    </row>
    <row r="21316" spans="1:11" x14ac:dyDescent="0.35">
      <c r="A21316">
        <v>2040</v>
      </c>
      <c r="B21316">
        <f>Representative_days!C21317</f>
        <v>4</v>
      </c>
      <c r="C21316">
        <f>Adjusted_Series!C21316</f>
        <v>0</v>
      </c>
      <c r="D21316">
        <f>Adjusted_Series!D21316</f>
        <v>0.13517836132511399</v>
      </c>
      <c r="E21316">
        <f>Adjusted_Series!E21316</f>
        <v>0.28006576344082501</v>
      </c>
      <c r="F21316">
        <f>Adjusted_Series!F21316</f>
        <v>1</v>
      </c>
      <c r="G21316">
        <f>Adjusted_Series!G21316</f>
        <v>1</v>
      </c>
      <c r="H21316">
        <f>Adjusted_Series!H21316</f>
        <v>1</v>
      </c>
      <c r="I21316">
        <f>Adjusted_Series!I21316/Installed_capacity_init!$H$2</f>
        <v>5.4354543381897928E-2</v>
      </c>
      <c r="J21316">
        <f>Adjusted_Series!J21316</f>
        <v>3107.0203358110402</v>
      </c>
      <c r="K21316">
        <f>Adjusted_Series!K21316</f>
        <v>32644.397400366703</v>
      </c>
    </row>
    <row r="21317" spans="1:11" x14ac:dyDescent="0.35">
      <c r="A21317">
        <v>2040</v>
      </c>
      <c r="B21317">
        <f>Representative_days!C21318</f>
        <v>4</v>
      </c>
      <c r="C21317">
        <f>Adjusted_Series!C21317</f>
        <v>0</v>
      </c>
      <c r="D21317">
        <f>Adjusted_Series!D21317</f>
        <v>0.134468094607887</v>
      </c>
      <c r="E21317">
        <f>Adjusted_Series!E21317</f>
        <v>0.28484909322725499</v>
      </c>
      <c r="F21317">
        <f>Adjusted_Series!F21317</f>
        <v>1</v>
      </c>
      <c r="G21317">
        <f>Adjusted_Series!G21317</f>
        <v>1</v>
      </c>
      <c r="H21317">
        <f>Adjusted_Series!H21317</f>
        <v>1</v>
      </c>
      <c r="I21317">
        <f>Adjusted_Series!I21317/Installed_capacity_init!$H$2</f>
        <v>5.3311345641761605E-2</v>
      </c>
      <c r="J21317">
        <f>Adjusted_Series!J21317</f>
        <v>3072.5075089611501</v>
      </c>
      <c r="K21317">
        <f>Adjusted_Series!K21317</f>
        <v>34300.647629949497</v>
      </c>
    </row>
    <row r="21318" spans="1:11" x14ac:dyDescent="0.35">
      <c r="A21318">
        <v>2040</v>
      </c>
      <c r="B21318">
        <f>Representative_days!C21319</f>
        <v>4</v>
      </c>
      <c r="C21318">
        <f>Adjusted_Series!C21318</f>
        <v>0</v>
      </c>
      <c r="D21318">
        <f>Adjusted_Series!D21318</f>
        <v>0.13519884086362799</v>
      </c>
      <c r="E21318">
        <f>Adjusted_Series!E21318</f>
        <v>0.280413266597629</v>
      </c>
      <c r="F21318">
        <f>Adjusted_Series!F21318</f>
        <v>1</v>
      </c>
      <c r="G21318">
        <f>Adjusted_Series!G21318</f>
        <v>1</v>
      </c>
      <c r="H21318">
        <f>Adjusted_Series!H21318</f>
        <v>1</v>
      </c>
      <c r="I21318">
        <f>Adjusted_Series!I21318/Installed_capacity_init!$H$2</f>
        <v>5.6972929783508833E-2</v>
      </c>
      <c r="J21318">
        <f>Adjusted_Series!J21318</f>
        <v>3151.3208465647199</v>
      </c>
      <c r="K21318">
        <f>Adjusted_Series!K21318</f>
        <v>38443.338236072603</v>
      </c>
    </row>
    <row r="21319" spans="1:11" x14ac:dyDescent="0.35">
      <c r="A21319">
        <v>2040</v>
      </c>
      <c r="B21319">
        <f>Representative_days!C21320</f>
        <v>4</v>
      </c>
      <c r="C21319">
        <f>Adjusted_Series!C21319</f>
        <v>3.6301711887726899E-3</v>
      </c>
      <c r="D21319">
        <f>Adjusted_Series!D21319</f>
        <v>0.13865265602141499</v>
      </c>
      <c r="E21319">
        <f>Adjusted_Series!E21319</f>
        <v>0.27991475459475101</v>
      </c>
      <c r="F21319">
        <f>Adjusted_Series!F21319</f>
        <v>1</v>
      </c>
      <c r="G21319">
        <f>Adjusted_Series!G21319</f>
        <v>1</v>
      </c>
      <c r="H21319">
        <f>Adjusted_Series!H21319</f>
        <v>1</v>
      </c>
      <c r="I21319">
        <f>Adjusted_Series!I21319/Installed_capacity_init!$H$2</f>
        <v>5.9878932724337156E-2</v>
      </c>
      <c r="J21319">
        <f>Adjusted_Series!J21319</f>
        <v>3201.3344877509603</v>
      </c>
      <c r="K21319">
        <f>Adjusted_Series!K21319</f>
        <v>44513.278958814597</v>
      </c>
    </row>
    <row r="21320" spans="1:11" x14ac:dyDescent="0.35">
      <c r="A21320">
        <v>2040</v>
      </c>
      <c r="B21320">
        <f>Representative_days!C21321</f>
        <v>4</v>
      </c>
      <c r="C21320">
        <f>Adjusted_Series!C21320</f>
        <v>0.15271368937778099</v>
      </c>
      <c r="D21320">
        <f>Adjusted_Series!D21320</f>
        <v>0.144920901864797</v>
      </c>
      <c r="E21320">
        <f>Adjusted_Series!E21320</f>
        <v>0.28275650724790802</v>
      </c>
      <c r="F21320">
        <f>Adjusted_Series!F21320</f>
        <v>1</v>
      </c>
      <c r="G21320">
        <f>Adjusted_Series!G21320</f>
        <v>1</v>
      </c>
      <c r="H21320">
        <f>Adjusted_Series!H21320</f>
        <v>1</v>
      </c>
      <c r="I21320">
        <f>Adjusted_Series!I21320/Installed_capacity_init!$H$2</f>
        <v>6.271184684865154E-2</v>
      </c>
      <c r="J21320">
        <f>Adjusted_Series!J21320</f>
        <v>3253.1308437075199</v>
      </c>
      <c r="K21320">
        <f>Adjusted_Series!K21320</f>
        <v>49839.573401774498</v>
      </c>
    </row>
    <row r="21321" spans="1:11" x14ac:dyDescent="0.35">
      <c r="A21321">
        <v>2040</v>
      </c>
      <c r="B21321">
        <f>Representative_days!C21322</f>
        <v>4</v>
      </c>
      <c r="C21321">
        <f>Adjusted_Series!C21321</f>
        <v>0.29241734395184799</v>
      </c>
      <c r="D21321">
        <f>Adjusted_Series!D21321</f>
        <v>0.17524183051780901</v>
      </c>
      <c r="E21321">
        <f>Adjusted_Series!E21321</f>
        <v>0.27111791010222203</v>
      </c>
      <c r="F21321">
        <f>Adjusted_Series!F21321</f>
        <v>1</v>
      </c>
      <c r="G21321">
        <f>Adjusted_Series!G21321</f>
        <v>1</v>
      </c>
      <c r="H21321">
        <f>Adjusted_Series!H21321</f>
        <v>1</v>
      </c>
      <c r="I21321">
        <f>Adjusted_Series!I21321/Installed_capacity_init!$H$2</f>
        <v>6.5560915081613214E-2</v>
      </c>
      <c r="J21321">
        <f>Adjusted_Series!J21321</f>
        <v>3311.2779334765301</v>
      </c>
      <c r="K21321">
        <f>Adjusted_Series!K21321</f>
        <v>52366.520247060696</v>
      </c>
    </row>
    <row r="21322" spans="1:11" x14ac:dyDescent="0.35">
      <c r="A21322">
        <v>2040</v>
      </c>
      <c r="B21322">
        <f>Representative_days!C21323</f>
        <v>4</v>
      </c>
      <c r="C21322">
        <f>Adjusted_Series!C21322</f>
        <v>0.38897197975708298</v>
      </c>
      <c r="D21322">
        <f>Adjusted_Series!D21322</f>
        <v>0.21581262428609399</v>
      </c>
      <c r="E21322">
        <f>Adjusted_Series!E21322</f>
        <v>0.26222835687392898</v>
      </c>
      <c r="F21322">
        <f>Adjusted_Series!F21322</f>
        <v>1</v>
      </c>
      <c r="G21322">
        <f>Adjusted_Series!G21322</f>
        <v>1</v>
      </c>
      <c r="H21322">
        <f>Adjusted_Series!H21322</f>
        <v>1</v>
      </c>
      <c r="I21322">
        <f>Adjusted_Series!I21322/Installed_capacity_init!$H$2</f>
        <v>6.8675101126853821E-2</v>
      </c>
      <c r="J21322">
        <f>Adjusted_Series!J21322</f>
        <v>3381.2153944991896</v>
      </c>
      <c r="K21322">
        <f>Adjusted_Series!K21322</f>
        <v>53074.433785774701</v>
      </c>
    </row>
    <row r="21323" spans="1:11" x14ac:dyDescent="0.35">
      <c r="A21323">
        <v>2040</v>
      </c>
      <c r="B21323">
        <f>Representative_days!C21324</f>
        <v>4</v>
      </c>
      <c r="C21323">
        <f>Adjusted_Series!C21323</f>
        <v>0.46207512902512599</v>
      </c>
      <c r="D21323">
        <f>Adjusted_Series!D21323</f>
        <v>0.266918793443507</v>
      </c>
      <c r="E21323">
        <f>Adjusted_Series!E21323</f>
        <v>0.25716098567381401</v>
      </c>
      <c r="F21323">
        <f>Adjusted_Series!F21323</f>
        <v>1</v>
      </c>
      <c r="G21323">
        <f>Adjusted_Series!G21323</f>
        <v>1</v>
      </c>
      <c r="H21323">
        <f>Adjusted_Series!H21323</f>
        <v>1</v>
      </c>
      <c r="I21323">
        <f>Adjusted_Series!I21323/Installed_capacity_init!$H$2</f>
        <v>7.1789247133180856E-2</v>
      </c>
      <c r="J21323">
        <f>Adjusted_Series!J21323</f>
        <v>3455.2034423916602</v>
      </c>
      <c r="K21323">
        <f>Adjusted_Series!K21323</f>
        <v>54053.298750814902</v>
      </c>
    </row>
    <row r="21324" spans="1:11" x14ac:dyDescent="0.35">
      <c r="A21324">
        <v>2040</v>
      </c>
      <c r="B21324">
        <f>Representative_days!C21325</f>
        <v>4</v>
      </c>
      <c r="C21324">
        <f>Adjusted_Series!C21324</f>
        <v>0.53824172911288903</v>
      </c>
      <c r="D21324">
        <f>Adjusted_Series!D21324</f>
        <v>0.287805857084179</v>
      </c>
      <c r="E21324">
        <f>Adjusted_Series!E21324</f>
        <v>0.243661523178656</v>
      </c>
      <c r="F21324">
        <f>Adjusted_Series!F21324</f>
        <v>1</v>
      </c>
      <c r="G21324">
        <f>Adjusted_Series!G21324</f>
        <v>1</v>
      </c>
      <c r="H21324">
        <f>Adjusted_Series!H21324</f>
        <v>1</v>
      </c>
      <c r="I21324">
        <f>Adjusted_Series!I21324/Installed_capacity_init!$H$2</f>
        <v>7.4133249549097405E-2</v>
      </c>
      <c r="J21324">
        <f>Adjusted_Series!J21324</f>
        <v>3520.0946212070698</v>
      </c>
      <c r="K21324">
        <f>Adjusted_Series!K21324</f>
        <v>54826.6008060698</v>
      </c>
    </row>
    <row r="21325" spans="1:11" x14ac:dyDescent="0.35">
      <c r="A21325">
        <v>2040</v>
      </c>
      <c r="B21325">
        <f>Representative_days!C21326</f>
        <v>4</v>
      </c>
      <c r="C21325">
        <f>Adjusted_Series!C21325</f>
        <v>0.55117186681855801</v>
      </c>
      <c r="D21325">
        <f>Adjusted_Series!D21325</f>
        <v>0.316081551573206</v>
      </c>
      <c r="E21325">
        <f>Adjusted_Series!E21325</f>
        <v>0.23824899457915599</v>
      </c>
      <c r="F21325">
        <f>Adjusted_Series!F21325</f>
        <v>1</v>
      </c>
      <c r="G21325">
        <f>Adjusted_Series!G21325</f>
        <v>1</v>
      </c>
      <c r="H21325">
        <f>Adjusted_Series!H21325</f>
        <v>1</v>
      </c>
      <c r="I21325">
        <f>Adjusted_Series!I21325/Installed_capacity_init!$H$2</f>
        <v>7.6805617846144564E-2</v>
      </c>
      <c r="J21325">
        <f>Adjusted_Series!J21325</f>
        <v>3599.4243528310799</v>
      </c>
      <c r="K21325">
        <f>Adjusted_Series!K21325</f>
        <v>55577.629631538002</v>
      </c>
    </row>
    <row r="21326" spans="1:11" x14ac:dyDescent="0.35">
      <c r="A21326">
        <v>2040</v>
      </c>
      <c r="B21326">
        <f>Representative_days!C21327</f>
        <v>4</v>
      </c>
      <c r="C21326">
        <f>Adjusted_Series!C21326</f>
        <v>0.504512620467087</v>
      </c>
      <c r="D21326">
        <f>Adjusted_Series!D21326</f>
        <v>0.35267853168735303</v>
      </c>
      <c r="E21326">
        <f>Adjusted_Series!E21326</f>
        <v>0.24010864691174</v>
      </c>
      <c r="F21326">
        <f>Adjusted_Series!F21326</f>
        <v>1</v>
      </c>
      <c r="G21326">
        <f>Adjusted_Series!G21326</f>
        <v>1</v>
      </c>
      <c r="H21326">
        <f>Adjusted_Series!H21326</f>
        <v>1</v>
      </c>
      <c r="I21326">
        <f>Adjusted_Series!I21326/Installed_capacity_init!$H$2</f>
        <v>7.9466375584876001E-2</v>
      </c>
      <c r="J21326">
        <f>Adjusted_Series!J21326</f>
        <v>3679.8746677177696</v>
      </c>
      <c r="K21326">
        <f>Adjusted_Series!K21326</f>
        <v>55262.807012210797</v>
      </c>
    </row>
    <row r="21327" spans="1:11" x14ac:dyDescent="0.35">
      <c r="A21327">
        <v>2040</v>
      </c>
      <c r="B21327">
        <f>Representative_days!C21328</f>
        <v>4</v>
      </c>
      <c r="C21327">
        <f>Adjusted_Series!C21327</f>
        <v>0.46738025618205697</v>
      </c>
      <c r="D21327">
        <f>Adjusted_Series!D21327</f>
        <v>0.34715102908898798</v>
      </c>
      <c r="E21327">
        <f>Adjusted_Series!E21327</f>
        <v>0.24571910311199399</v>
      </c>
      <c r="F21327">
        <f>Adjusted_Series!F21327</f>
        <v>1</v>
      </c>
      <c r="G21327">
        <f>Adjusted_Series!G21327</f>
        <v>1</v>
      </c>
      <c r="H21327">
        <f>Adjusted_Series!H21327</f>
        <v>1</v>
      </c>
      <c r="I21327">
        <f>Adjusted_Series!I21327/Installed_capacity_init!$H$2</f>
        <v>8.1498303038798833E-2</v>
      </c>
      <c r="J21327">
        <f>Adjusted_Series!J21327</f>
        <v>3735.1435145569003</v>
      </c>
      <c r="K21327">
        <f>Adjusted_Series!K21327</f>
        <v>56516.9913945933</v>
      </c>
    </row>
    <row r="21328" spans="1:11" x14ac:dyDescent="0.35">
      <c r="A21328">
        <v>2040</v>
      </c>
      <c r="B21328">
        <f>Representative_days!C21329</f>
        <v>4</v>
      </c>
      <c r="C21328">
        <f>Adjusted_Series!C21328</f>
        <v>0.39492055204728999</v>
      </c>
      <c r="D21328">
        <f>Adjusted_Series!D21328</f>
        <v>0.346177530654591</v>
      </c>
      <c r="E21328">
        <f>Adjusted_Series!E21328</f>
        <v>0.25646291327934401</v>
      </c>
      <c r="F21328">
        <f>Adjusted_Series!F21328</f>
        <v>1</v>
      </c>
      <c r="G21328">
        <f>Adjusted_Series!G21328</f>
        <v>1</v>
      </c>
      <c r="H21328">
        <f>Adjusted_Series!H21328</f>
        <v>1</v>
      </c>
      <c r="I21328">
        <f>Adjusted_Series!I21328/Installed_capacity_init!$H$2</f>
        <v>8.396456223101037E-2</v>
      </c>
      <c r="J21328">
        <f>Adjusted_Series!J21328</f>
        <v>3784.7758446062298</v>
      </c>
      <c r="K21328">
        <f>Adjusted_Series!K21328</f>
        <v>55743.462025977002</v>
      </c>
    </row>
    <row r="21329" spans="1:11" x14ac:dyDescent="0.35">
      <c r="A21329">
        <v>2040</v>
      </c>
      <c r="B21329">
        <f>Representative_days!C21330</f>
        <v>4</v>
      </c>
      <c r="C21329">
        <f>Adjusted_Series!C21329</f>
        <v>0.278310802899708</v>
      </c>
      <c r="D21329">
        <f>Adjusted_Series!D21329</f>
        <v>0.35005505839982898</v>
      </c>
      <c r="E21329">
        <f>Adjusted_Series!E21329</f>
        <v>0.26926050997949402</v>
      </c>
      <c r="F21329">
        <f>Adjusted_Series!F21329</f>
        <v>1</v>
      </c>
      <c r="G21329">
        <f>Adjusted_Series!G21329</f>
        <v>1</v>
      </c>
      <c r="H21329">
        <f>Adjusted_Series!H21329</f>
        <v>1</v>
      </c>
      <c r="I21329">
        <f>Adjusted_Series!I21329/Installed_capacity_init!$H$2</f>
        <v>8.6435626111483949E-2</v>
      </c>
      <c r="J21329">
        <f>Adjusted_Series!J21329</f>
        <v>3847.8163681020901</v>
      </c>
      <c r="K21329">
        <f>Adjusted_Series!K21329</f>
        <v>54196.921348154297</v>
      </c>
    </row>
    <row r="21330" spans="1:11" x14ac:dyDescent="0.35">
      <c r="A21330">
        <v>2040</v>
      </c>
      <c r="B21330">
        <f>Representative_days!C21331</f>
        <v>4</v>
      </c>
      <c r="C21330">
        <f>Adjusted_Series!C21330</f>
        <v>0.14422275617678701</v>
      </c>
      <c r="D21330">
        <f>Adjusted_Series!D21330</f>
        <v>0.29013416559203697</v>
      </c>
      <c r="E21330">
        <f>Adjusted_Series!E21330</f>
        <v>0.270875110108732</v>
      </c>
      <c r="F21330">
        <f>Adjusted_Series!F21330</f>
        <v>1</v>
      </c>
      <c r="G21330">
        <f>Adjusted_Series!G21330</f>
        <v>1</v>
      </c>
      <c r="H21330">
        <f>Adjusted_Series!H21330</f>
        <v>1</v>
      </c>
      <c r="I21330">
        <f>Adjusted_Series!I21330/Installed_capacity_init!$H$2</f>
        <v>8.2169884990038841E-2</v>
      </c>
      <c r="J21330">
        <f>Adjusted_Series!J21330</f>
        <v>3724.2004113494299</v>
      </c>
      <c r="K21330">
        <f>Adjusted_Series!K21330</f>
        <v>53347.454264273998</v>
      </c>
    </row>
    <row r="21331" spans="1:11" x14ac:dyDescent="0.35">
      <c r="A21331">
        <v>2040</v>
      </c>
      <c r="B21331">
        <f>Representative_days!C21332</f>
        <v>4</v>
      </c>
      <c r="C21331">
        <f>Adjusted_Series!C21331</f>
        <v>2.68058642377524E-2</v>
      </c>
      <c r="D21331">
        <f>Adjusted_Series!D21331</f>
        <v>0.24036468007343201</v>
      </c>
      <c r="E21331">
        <f>Adjusted_Series!E21331</f>
        <v>0.27632959129185403</v>
      </c>
      <c r="F21331">
        <f>Adjusted_Series!F21331</f>
        <v>1</v>
      </c>
      <c r="G21331">
        <f>Adjusted_Series!G21331</f>
        <v>1</v>
      </c>
      <c r="H21331">
        <f>Adjusted_Series!H21331</f>
        <v>1</v>
      </c>
      <c r="I21331">
        <f>Adjusted_Series!I21331/Installed_capacity_init!$H$2</f>
        <v>7.8453244230659525E-2</v>
      </c>
      <c r="J21331">
        <f>Adjusted_Series!J21331</f>
        <v>3622.8759009507698</v>
      </c>
      <c r="K21331">
        <f>Adjusted_Series!K21331</f>
        <v>51380.132353735702</v>
      </c>
    </row>
    <row r="21332" spans="1:11" x14ac:dyDescent="0.35">
      <c r="A21332">
        <v>2040</v>
      </c>
      <c r="B21332">
        <f>Representative_days!C21333</f>
        <v>4</v>
      </c>
      <c r="C21332">
        <f>Adjusted_Series!C21332</f>
        <v>2.5146536091723499E-4</v>
      </c>
      <c r="D21332">
        <f>Adjusted_Series!D21332</f>
        <v>0.20099071473749699</v>
      </c>
      <c r="E21332">
        <f>Adjusted_Series!E21332</f>
        <v>0.287076922583683</v>
      </c>
      <c r="F21332">
        <f>Adjusted_Series!F21332</f>
        <v>1</v>
      </c>
      <c r="G21332">
        <f>Adjusted_Series!G21332</f>
        <v>1</v>
      </c>
      <c r="H21332">
        <f>Adjusted_Series!H21332</f>
        <v>1</v>
      </c>
      <c r="I21332">
        <f>Adjusted_Series!I21332/Installed_capacity_init!$H$2</f>
        <v>7.4791224151034091E-2</v>
      </c>
      <c r="J21332">
        <f>Adjusted_Series!J21332</f>
        <v>3520.9093015323097</v>
      </c>
      <c r="K21332">
        <f>Adjusted_Series!K21332</f>
        <v>48579.975257897197</v>
      </c>
    </row>
    <row r="21333" spans="1:11" x14ac:dyDescent="0.35">
      <c r="A21333">
        <v>2040</v>
      </c>
      <c r="B21333">
        <f>Representative_days!C21334</f>
        <v>4</v>
      </c>
      <c r="C21333">
        <f>Adjusted_Series!C21333</f>
        <v>0</v>
      </c>
      <c r="D21333">
        <f>Adjusted_Series!D21333</f>
        <v>0.177372700501854</v>
      </c>
      <c r="E21333">
        <f>Adjusted_Series!E21333</f>
        <v>0.27838207767942702</v>
      </c>
      <c r="F21333">
        <f>Adjusted_Series!F21333</f>
        <v>1</v>
      </c>
      <c r="G21333">
        <f>Adjusted_Series!G21333</f>
        <v>1</v>
      </c>
      <c r="H21333">
        <f>Adjusted_Series!H21333</f>
        <v>1</v>
      </c>
      <c r="I21333">
        <f>Adjusted_Series!I21333/Installed_capacity_init!$H$2</f>
        <v>7.1375762844247584E-2</v>
      </c>
      <c r="J21333">
        <f>Adjusted_Series!J21333</f>
        <v>3421.0911891130299</v>
      </c>
      <c r="K21333">
        <f>Adjusted_Series!K21333</f>
        <v>45214.548260973097</v>
      </c>
    </row>
    <row r="21334" spans="1:11" x14ac:dyDescent="0.35">
      <c r="A21334">
        <v>2040</v>
      </c>
      <c r="B21334">
        <f>Representative_days!C21335</f>
        <v>4</v>
      </c>
      <c r="C21334">
        <f>Adjusted_Series!C21334</f>
        <v>0</v>
      </c>
      <c r="D21334">
        <f>Adjusted_Series!D21334</f>
        <v>0.15857951819541799</v>
      </c>
      <c r="E21334">
        <f>Adjusted_Series!E21334</f>
        <v>0.27185491811733198</v>
      </c>
      <c r="F21334">
        <f>Adjusted_Series!F21334</f>
        <v>1</v>
      </c>
      <c r="G21334">
        <f>Adjusted_Series!G21334</f>
        <v>1</v>
      </c>
      <c r="H21334">
        <f>Adjusted_Series!H21334</f>
        <v>1</v>
      </c>
      <c r="I21334">
        <f>Adjusted_Series!I21334/Installed_capacity_init!$H$2</f>
        <v>6.8020202341957853E-2</v>
      </c>
      <c r="J21334">
        <f>Adjusted_Series!J21334</f>
        <v>3328.7846039547699</v>
      </c>
      <c r="K21334">
        <f>Adjusted_Series!K21334</f>
        <v>41701.252140201403</v>
      </c>
    </row>
    <row r="21335" spans="1:11" x14ac:dyDescent="0.35">
      <c r="A21335">
        <v>2040</v>
      </c>
      <c r="B21335">
        <f>Representative_days!C21336</f>
        <v>4</v>
      </c>
      <c r="C21335">
        <f>Adjusted_Series!C21335</f>
        <v>0</v>
      </c>
      <c r="D21335">
        <f>Adjusted_Series!D21335</f>
        <v>0.14454748382355301</v>
      </c>
      <c r="E21335">
        <f>Adjusted_Series!E21335</f>
        <v>0.26958684109422998</v>
      </c>
      <c r="F21335">
        <f>Adjusted_Series!F21335</f>
        <v>1</v>
      </c>
      <c r="G21335">
        <f>Adjusted_Series!G21335</f>
        <v>1</v>
      </c>
      <c r="H21335">
        <f>Adjusted_Series!H21335</f>
        <v>1</v>
      </c>
      <c r="I21335">
        <f>Adjusted_Series!I21335/Installed_capacity_init!$H$2</f>
        <v>6.4668047128463788E-2</v>
      </c>
      <c r="J21335">
        <f>Adjusted_Series!J21335</f>
        <v>3231.40191980797</v>
      </c>
      <c r="K21335">
        <f>Adjusted_Series!K21335</f>
        <v>38677.745366760297</v>
      </c>
    </row>
    <row r="21336" spans="1:11" x14ac:dyDescent="0.35">
      <c r="A21336">
        <v>2040</v>
      </c>
      <c r="B21336">
        <f>Representative_days!C21337</f>
        <v>4</v>
      </c>
      <c r="C21336">
        <f>Adjusted_Series!C21336</f>
        <v>0</v>
      </c>
      <c r="D21336">
        <f>Adjusted_Series!D21336</f>
        <v>0.137923574490835</v>
      </c>
      <c r="E21336">
        <f>Adjusted_Series!E21336</f>
        <v>0.26416658807704002</v>
      </c>
      <c r="F21336">
        <f>Adjusted_Series!F21336</f>
        <v>1</v>
      </c>
      <c r="G21336">
        <f>Adjusted_Series!G21336</f>
        <v>1</v>
      </c>
      <c r="H21336">
        <f>Adjusted_Series!H21336</f>
        <v>1</v>
      </c>
      <c r="I21336">
        <f>Adjusted_Series!I21336/Installed_capacity_init!$H$2</f>
        <v>6.4209859886240353E-2</v>
      </c>
      <c r="J21336">
        <f>Adjusted_Series!J21336</f>
        <v>3213.1871551291501</v>
      </c>
      <c r="K21336">
        <f>Adjusted_Series!K21336</f>
        <v>35561.751938209301</v>
      </c>
    </row>
    <row r="21337" spans="1:11" x14ac:dyDescent="0.35">
      <c r="A21337">
        <v>2040</v>
      </c>
      <c r="B21337">
        <f>Representative_days!C21338</f>
        <v>4</v>
      </c>
      <c r="C21337">
        <f>Adjusted_Series!C21337</f>
        <v>0</v>
      </c>
      <c r="D21337">
        <f>Adjusted_Series!D21337</f>
        <v>0.134334855618677</v>
      </c>
      <c r="E21337">
        <f>Adjusted_Series!E21337</f>
        <v>0.26281712251197298</v>
      </c>
      <c r="F21337">
        <f>Adjusted_Series!F21337</f>
        <v>1</v>
      </c>
      <c r="G21337">
        <f>Adjusted_Series!G21337</f>
        <v>1</v>
      </c>
      <c r="H21337">
        <f>Adjusted_Series!H21337</f>
        <v>1</v>
      </c>
      <c r="I21337">
        <f>Adjusted_Series!I21337/Installed_capacity_init!$H$2</f>
        <v>6.369646475791603E-2</v>
      </c>
      <c r="J21337">
        <f>Adjusted_Series!J21337</f>
        <v>3189.7320346065403</v>
      </c>
      <c r="K21337">
        <f>Adjusted_Series!K21337</f>
        <v>33738.996342860999</v>
      </c>
    </row>
    <row r="21338" spans="1:11" x14ac:dyDescent="0.35">
      <c r="A21338">
        <v>2040</v>
      </c>
      <c r="B21338">
        <f>Representative_days!C21339</f>
        <v>4</v>
      </c>
      <c r="C21338">
        <f>Adjusted_Series!C21338</f>
        <v>0</v>
      </c>
      <c r="D21338">
        <f>Adjusted_Series!D21338</f>
        <v>0.110330603</v>
      </c>
      <c r="E21338">
        <f>Adjusted_Series!E21338</f>
        <v>0.87675501499999897</v>
      </c>
      <c r="F21338">
        <f>Adjusted_Series!F21338</f>
        <v>1</v>
      </c>
      <c r="G21338">
        <f>Adjusted_Series!G21338</f>
        <v>1</v>
      </c>
      <c r="H21338">
        <f>Adjusted_Series!H21338</f>
        <v>1</v>
      </c>
      <c r="I21338">
        <f>Adjusted_Series!I21338/Installed_capacity_init!$H$2</f>
        <v>2.4787139894611593E-2</v>
      </c>
      <c r="J21338">
        <f>Adjusted_Series!J21338</f>
        <v>3205.7374140000002</v>
      </c>
      <c r="K21338">
        <f>Adjusted_Series!K21338</f>
        <v>33661.137739999998</v>
      </c>
    </row>
    <row r="21339" spans="1:11" x14ac:dyDescent="0.35">
      <c r="A21339">
        <v>2040</v>
      </c>
      <c r="B21339">
        <f>Representative_days!C21340</f>
        <v>4</v>
      </c>
      <c r="C21339">
        <f>Adjusted_Series!C21339</f>
        <v>0</v>
      </c>
      <c r="D21339">
        <f>Adjusted_Series!D21339</f>
        <v>0.10270707699999999</v>
      </c>
      <c r="E21339">
        <f>Adjusted_Series!E21339</f>
        <v>0.86896870399999904</v>
      </c>
      <c r="F21339">
        <f>Adjusted_Series!F21339</f>
        <v>1</v>
      </c>
      <c r="G21339">
        <f>Adjusted_Series!G21339</f>
        <v>1</v>
      </c>
      <c r="H21339">
        <f>Adjusted_Series!H21339</f>
        <v>1</v>
      </c>
      <c r="I21339">
        <f>Adjusted_Series!I21339/Installed_capacity_init!$H$2</f>
        <v>2.4600182304946455E-2</v>
      </c>
      <c r="J21339">
        <f>Adjusted_Series!J21339</f>
        <v>3087.6648399999999</v>
      </c>
      <c r="K21339">
        <f>Adjusted_Series!K21339</f>
        <v>32276.881909999996</v>
      </c>
    </row>
    <row r="21340" spans="1:11" x14ac:dyDescent="0.35">
      <c r="A21340">
        <v>2040</v>
      </c>
      <c r="B21340">
        <f>Representative_days!C21341</f>
        <v>4</v>
      </c>
      <c r="C21340">
        <f>Adjusted_Series!C21340</f>
        <v>0</v>
      </c>
      <c r="D21340">
        <f>Adjusted_Series!D21340</f>
        <v>9.5741755999999997E-2</v>
      </c>
      <c r="E21340">
        <f>Adjusted_Series!E21340</f>
        <v>0.86149713000000006</v>
      </c>
      <c r="F21340">
        <f>Adjusted_Series!F21340</f>
        <v>1</v>
      </c>
      <c r="G21340">
        <f>Adjusted_Series!G21340</f>
        <v>1</v>
      </c>
      <c r="H21340">
        <f>Adjusted_Series!H21340</f>
        <v>1</v>
      </c>
      <c r="I21340">
        <f>Adjusted_Series!I21340/Installed_capacity_init!$H$2</f>
        <v>2.4206340472548021E-2</v>
      </c>
      <c r="J21340">
        <f>Adjusted_Series!J21340</f>
        <v>2995.3792209999997</v>
      </c>
      <c r="K21340">
        <f>Adjusted_Series!K21340</f>
        <v>31410.288430000001</v>
      </c>
    </row>
    <row r="21341" spans="1:11" x14ac:dyDescent="0.35">
      <c r="A21341">
        <v>2040</v>
      </c>
      <c r="B21341">
        <f>Representative_days!C21342</f>
        <v>4</v>
      </c>
      <c r="C21341">
        <f>Adjusted_Series!C21341</f>
        <v>0</v>
      </c>
      <c r="D21341">
        <f>Adjusted_Series!D21341</f>
        <v>9.1777807000000003E-2</v>
      </c>
      <c r="E21341">
        <f>Adjusted_Series!E21341</f>
        <v>0.85484223400000003</v>
      </c>
      <c r="F21341">
        <f>Adjusted_Series!F21341</f>
        <v>1</v>
      </c>
      <c r="G21341">
        <f>Adjusted_Series!G21341</f>
        <v>1</v>
      </c>
      <c r="H21341">
        <f>Adjusted_Series!H21341</f>
        <v>1</v>
      </c>
      <c r="I21341">
        <f>Adjusted_Series!I21341/Installed_capacity_init!$H$2</f>
        <v>2.3761971443141253E-2</v>
      </c>
      <c r="J21341">
        <f>Adjusted_Series!J21341</f>
        <v>2909.2144919999996</v>
      </c>
      <c r="K21341">
        <f>Adjusted_Series!K21341</f>
        <v>34843.347349999996</v>
      </c>
    </row>
    <row r="21342" spans="1:11" x14ac:dyDescent="0.35">
      <c r="A21342">
        <v>2040</v>
      </c>
      <c r="B21342">
        <f>Representative_days!C21343</f>
        <v>4</v>
      </c>
      <c r="C21342">
        <f>Adjusted_Series!C21342</f>
        <v>0</v>
      </c>
      <c r="D21342">
        <f>Adjusted_Series!D21342</f>
        <v>8.5540698999999998E-2</v>
      </c>
      <c r="E21342">
        <f>Adjusted_Series!E21342</f>
        <v>0.85044657999999995</v>
      </c>
      <c r="F21342">
        <f>Adjusted_Series!F21342</f>
        <v>1</v>
      </c>
      <c r="G21342">
        <f>Adjusted_Series!G21342</f>
        <v>1</v>
      </c>
      <c r="H21342">
        <f>Adjusted_Series!H21342</f>
        <v>1</v>
      </c>
      <c r="I21342">
        <f>Adjusted_Series!I21342/Installed_capacity_init!$H$2</f>
        <v>2.3736115672276049E-2</v>
      </c>
      <c r="J21342">
        <f>Adjusted_Series!J21342</f>
        <v>2888.844278</v>
      </c>
      <c r="K21342">
        <f>Adjusted_Series!K21342</f>
        <v>54868.882689999999</v>
      </c>
    </row>
    <row r="21343" spans="1:11" x14ac:dyDescent="0.35">
      <c r="A21343">
        <v>2040</v>
      </c>
      <c r="B21343">
        <f>Representative_days!C21344</f>
        <v>4</v>
      </c>
      <c r="C21343">
        <f>Adjusted_Series!C21343</f>
        <v>0</v>
      </c>
      <c r="D21343">
        <f>Adjusted_Series!D21343</f>
        <v>8.1962950000000007E-2</v>
      </c>
      <c r="E21343">
        <f>Adjusted_Series!E21343</f>
        <v>0.84357340199999997</v>
      </c>
      <c r="F21343">
        <f>Adjusted_Series!F21343</f>
        <v>1</v>
      </c>
      <c r="G21343">
        <f>Adjusted_Series!G21343</f>
        <v>1</v>
      </c>
      <c r="H21343">
        <f>Adjusted_Series!H21343</f>
        <v>1</v>
      </c>
      <c r="I21343">
        <f>Adjusted_Series!I21343/Installed_capacity_init!$H$2</f>
        <v>2.3685329168791434E-2</v>
      </c>
      <c r="J21343">
        <f>Adjusted_Series!J21343</f>
        <v>2901.4040250000003</v>
      </c>
      <c r="K21343">
        <f>Adjusted_Series!K21343</f>
        <v>69787.434720000005</v>
      </c>
    </row>
    <row r="21344" spans="1:11" x14ac:dyDescent="0.35">
      <c r="A21344">
        <v>2040</v>
      </c>
      <c r="B21344">
        <f>Representative_days!C21345</f>
        <v>4</v>
      </c>
      <c r="C21344">
        <f>Adjusted_Series!C21344</f>
        <v>6.84423699999999E-3</v>
      </c>
      <c r="D21344">
        <f>Adjusted_Series!D21344</f>
        <v>8.2799871999999997E-2</v>
      </c>
      <c r="E21344">
        <f>Adjusted_Series!E21344</f>
        <v>0.83089439899999995</v>
      </c>
      <c r="F21344">
        <f>Adjusted_Series!F21344</f>
        <v>1</v>
      </c>
      <c r="G21344">
        <f>Adjusted_Series!G21344</f>
        <v>1</v>
      </c>
      <c r="H21344">
        <f>Adjusted_Series!H21344</f>
        <v>1</v>
      </c>
      <c r="I21344">
        <f>Adjusted_Series!I21344/Installed_capacity_init!$H$2</f>
        <v>2.3643024647288798E-2</v>
      </c>
      <c r="J21344">
        <f>Adjusted_Series!J21344</f>
        <v>2935.647794</v>
      </c>
      <c r="K21344">
        <f>Adjusted_Series!K21344</f>
        <v>69407.898069999996</v>
      </c>
    </row>
    <row r="21345" spans="1:11" x14ac:dyDescent="0.35">
      <c r="A21345">
        <v>2040</v>
      </c>
      <c r="B21345">
        <f>Representative_days!C21346</f>
        <v>4</v>
      </c>
      <c r="C21345">
        <f>Adjusted_Series!C21345</f>
        <v>0.19315328100000001</v>
      </c>
      <c r="D21345">
        <f>Adjusted_Series!D21345</f>
        <v>8.1736262000000004E-2</v>
      </c>
      <c r="E21345">
        <f>Adjusted_Series!E21345</f>
        <v>0.81384269399999898</v>
      </c>
      <c r="F21345">
        <f>Adjusted_Series!F21345</f>
        <v>1</v>
      </c>
      <c r="G21345">
        <f>Adjusted_Series!G21345</f>
        <v>1</v>
      </c>
      <c r="H21345">
        <f>Adjusted_Series!H21345</f>
        <v>1</v>
      </c>
      <c r="I21345">
        <f>Adjusted_Series!I21345/Installed_capacity_init!$H$2</f>
        <v>2.3759402005779362E-2</v>
      </c>
      <c r="J21345">
        <f>Adjusted_Series!J21345</f>
        <v>3004.596172</v>
      </c>
      <c r="K21345">
        <f>Adjusted_Series!K21345</f>
        <v>75481.919850000006</v>
      </c>
    </row>
    <row r="21346" spans="1:11" x14ac:dyDescent="0.35">
      <c r="A21346">
        <v>2040</v>
      </c>
      <c r="B21346">
        <f>Representative_days!C21347</f>
        <v>4</v>
      </c>
      <c r="C21346">
        <f>Adjusted_Series!C21346</f>
        <v>0.22217768600000001</v>
      </c>
      <c r="D21346">
        <f>Adjusted_Series!D21346</f>
        <v>8.3279220000000001E-2</v>
      </c>
      <c r="E21346">
        <f>Adjusted_Series!E21346</f>
        <v>0.79165570100000004</v>
      </c>
      <c r="F21346">
        <f>Adjusted_Series!F21346</f>
        <v>1</v>
      </c>
      <c r="G21346">
        <f>Adjusted_Series!G21346</f>
        <v>1</v>
      </c>
      <c r="H21346">
        <f>Adjusted_Series!H21346</f>
        <v>1</v>
      </c>
      <c r="I21346">
        <f>Adjusted_Series!I21346/Installed_capacity_init!$H$2</f>
        <v>2.4045637429882714E-2</v>
      </c>
      <c r="J21346">
        <f>Adjusted_Series!J21346</f>
        <v>3083.338424</v>
      </c>
      <c r="K21346">
        <f>Adjusted_Series!K21346</f>
        <v>72970.702969999998</v>
      </c>
    </row>
    <row r="21347" spans="1:11" x14ac:dyDescent="0.35">
      <c r="A21347">
        <v>2040</v>
      </c>
      <c r="B21347">
        <f>Representative_days!C21348</f>
        <v>4</v>
      </c>
      <c r="C21347">
        <f>Adjusted_Series!C21347</f>
        <v>0.31222700599999997</v>
      </c>
      <c r="D21347">
        <f>Adjusted_Series!D21347</f>
        <v>8.7226546000000002E-2</v>
      </c>
      <c r="E21347">
        <f>Adjusted_Series!E21347</f>
        <v>0.76339191199999901</v>
      </c>
      <c r="F21347">
        <f>Adjusted_Series!F21347</f>
        <v>1</v>
      </c>
      <c r="G21347">
        <f>Adjusted_Series!G21347</f>
        <v>1</v>
      </c>
      <c r="H21347">
        <f>Adjusted_Series!H21347</f>
        <v>1</v>
      </c>
      <c r="I21347">
        <f>Adjusted_Series!I21347/Installed_capacity_init!$H$2</f>
        <v>2.4361635900050995E-2</v>
      </c>
      <c r="J21347">
        <f>Adjusted_Series!J21347</f>
        <v>3162.6025950000003</v>
      </c>
      <c r="K21347">
        <f>Adjusted_Series!K21347</f>
        <v>68135.521219999995</v>
      </c>
    </row>
    <row r="21348" spans="1:11" x14ac:dyDescent="0.35">
      <c r="A21348">
        <v>2040</v>
      </c>
      <c r="B21348">
        <f>Representative_days!C21349</f>
        <v>4</v>
      </c>
      <c r="C21348">
        <f>Adjusted_Series!C21348</f>
        <v>0.42062358599999999</v>
      </c>
      <c r="D21348">
        <f>Adjusted_Series!D21348</f>
        <v>0.10222698700000001</v>
      </c>
      <c r="E21348">
        <f>Adjusted_Series!E21348</f>
        <v>0.70276799199999995</v>
      </c>
      <c r="F21348">
        <f>Adjusted_Series!F21348</f>
        <v>1</v>
      </c>
      <c r="G21348">
        <f>Adjusted_Series!G21348</f>
        <v>1</v>
      </c>
      <c r="H21348">
        <f>Adjusted_Series!H21348</f>
        <v>1</v>
      </c>
      <c r="I21348">
        <f>Adjusted_Series!I21348/Installed_capacity_init!$H$2</f>
        <v>2.4937459714431412E-2</v>
      </c>
      <c r="J21348">
        <f>Adjusted_Series!J21348</f>
        <v>3272.730415</v>
      </c>
      <c r="K21348">
        <f>Adjusted_Series!K21348</f>
        <v>65966.529769999994</v>
      </c>
    </row>
    <row r="21349" spans="1:11" x14ac:dyDescent="0.35">
      <c r="A21349">
        <v>2040</v>
      </c>
      <c r="B21349">
        <f>Representative_days!C21350</f>
        <v>4</v>
      </c>
      <c r="C21349">
        <f>Adjusted_Series!C21349</f>
        <v>0.44143982699999901</v>
      </c>
      <c r="D21349">
        <f>Adjusted_Series!D21349</f>
        <v>0.12454532</v>
      </c>
      <c r="E21349">
        <f>Adjusted_Series!E21349</f>
        <v>0.63280092599999904</v>
      </c>
      <c r="F21349">
        <f>Adjusted_Series!F21349</f>
        <v>1</v>
      </c>
      <c r="G21349">
        <f>Adjusted_Series!G21349</f>
        <v>1</v>
      </c>
      <c r="H21349">
        <f>Adjusted_Series!H21349</f>
        <v>1</v>
      </c>
      <c r="I21349">
        <f>Adjusted_Series!I21349/Installed_capacity_init!$H$2</f>
        <v>2.5530867159612444E-2</v>
      </c>
      <c r="J21349">
        <f>Adjusted_Series!J21349</f>
        <v>3358.0731880000003</v>
      </c>
      <c r="K21349">
        <f>Adjusted_Series!K21349</f>
        <v>70108.937510000003</v>
      </c>
    </row>
    <row r="21350" spans="1:11" x14ac:dyDescent="0.35">
      <c r="A21350">
        <v>2040</v>
      </c>
      <c r="B21350">
        <f>Representative_days!C21351</f>
        <v>4</v>
      </c>
      <c r="C21350">
        <f>Adjusted_Series!C21350</f>
        <v>0.38471006000000002</v>
      </c>
      <c r="D21350">
        <f>Adjusted_Series!D21350</f>
        <v>0.156032901</v>
      </c>
      <c r="E21350">
        <f>Adjusted_Series!E21350</f>
        <v>0.56239336699999898</v>
      </c>
      <c r="F21350">
        <f>Adjusted_Series!F21350</f>
        <v>1</v>
      </c>
      <c r="G21350">
        <f>Adjusted_Series!G21350</f>
        <v>1</v>
      </c>
      <c r="H21350">
        <f>Adjusted_Series!H21350</f>
        <v>1</v>
      </c>
      <c r="I21350">
        <f>Adjusted_Series!I21350/Installed_capacity_init!$H$2</f>
        <v>2.6118263725990139E-2</v>
      </c>
      <c r="J21350">
        <f>Adjusted_Series!J21350</f>
        <v>3392.9353219999998</v>
      </c>
      <c r="K21350">
        <f>Adjusted_Series!K21350</f>
        <v>62168.976739999998</v>
      </c>
    </row>
    <row r="21351" spans="1:11" x14ac:dyDescent="0.35">
      <c r="A21351">
        <v>2040</v>
      </c>
      <c r="B21351">
        <f>Representative_days!C21352</f>
        <v>4</v>
      </c>
      <c r="C21351">
        <f>Adjusted_Series!C21351</f>
        <v>0.355660578</v>
      </c>
      <c r="D21351">
        <f>Adjusted_Series!D21351</f>
        <v>0.15316158799999999</v>
      </c>
      <c r="E21351">
        <f>Adjusted_Series!E21351</f>
        <v>0.49140571899999902</v>
      </c>
      <c r="F21351">
        <f>Adjusted_Series!F21351</f>
        <v>1</v>
      </c>
      <c r="G21351">
        <f>Adjusted_Series!G21351</f>
        <v>1</v>
      </c>
      <c r="H21351">
        <f>Adjusted_Series!H21351</f>
        <v>1</v>
      </c>
      <c r="I21351">
        <f>Adjusted_Series!I21351/Installed_capacity_init!$H$2</f>
        <v>2.6505921638619753E-2</v>
      </c>
      <c r="J21351">
        <f>Adjusted_Series!J21351</f>
        <v>3404.4474479999999</v>
      </c>
      <c r="K21351">
        <f>Adjusted_Series!K21351</f>
        <v>69661.025450000001</v>
      </c>
    </row>
    <row r="21352" spans="1:11" x14ac:dyDescent="0.35">
      <c r="A21352">
        <v>2040</v>
      </c>
      <c r="B21352">
        <f>Representative_days!C21353</f>
        <v>4</v>
      </c>
      <c r="C21352">
        <f>Adjusted_Series!C21352</f>
        <v>0.29977861900000002</v>
      </c>
      <c r="D21352">
        <f>Adjusted_Series!D21352</f>
        <v>0.15412394300000001</v>
      </c>
      <c r="E21352">
        <f>Adjusted_Series!E21352</f>
        <v>0.42373214199999998</v>
      </c>
      <c r="F21352">
        <f>Adjusted_Series!F21352</f>
        <v>1</v>
      </c>
      <c r="G21352">
        <f>Adjusted_Series!G21352</f>
        <v>1</v>
      </c>
      <c r="H21352">
        <f>Adjusted_Series!H21352</f>
        <v>1</v>
      </c>
      <c r="I21352">
        <f>Adjusted_Series!I21352/Installed_capacity_init!$H$2</f>
        <v>2.6933982916879141E-2</v>
      </c>
      <c r="J21352">
        <f>Adjusted_Series!J21352</f>
        <v>3440.9291890000004</v>
      </c>
      <c r="K21352">
        <f>Adjusted_Series!K21352</f>
        <v>65247.726259999996</v>
      </c>
    </row>
    <row r="21353" spans="1:11" x14ac:dyDescent="0.35">
      <c r="A21353">
        <v>2040</v>
      </c>
      <c r="B21353">
        <f>Representative_days!C21354</f>
        <v>4</v>
      </c>
      <c r="C21353">
        <f>Adjusted_Series!C21353</f>
        <v>0.21063848299999999</v>
      </c>
      <c r="D21353">
        <f>Adjusted_Series!D21353</f>
        <v>0.15799996099999999</v>
      </c>
      <c r="E21353">
        <f>Adjusted_Series!E21353</f>
        <v>0.36628355600000001</v>
      </c>
      <c r="F21353">
        <f>Adjusted_Series!F21353</f>
        <v>1</v>
      </c>
      <c r="G21353">
        <f>Adjusted_Series!G21353</f>
        <v>1</v>
      </c>
      <c r="H21353">
        <f>Adjusted_Series!H21353</f>
        <v>1</v>
      </c>
      <c r="I21353">
        <f>Adjusted_Series!I21353/Installed_capacity_init!$H$2</f>
        <v>2.7369780724120343E-2</v>
      </c>
      <c r="J21353">
        <f>Adjusted_Series!J21353</f>
        <v>3478.3742320000001</v>
      </c>
      <c r="K21353">
        <f>Adjusted_Series!K21353</f>
        <v>67729.010930000004</v>
      </c>
    </row>
    <row r="21354" spans="1:11" x14ac:dyDescent="0.35">
      <c r="A21354">
        <v>2040</v>
      </c>
      <c r="B21354">
        <f>Representative_days!C21355</f>
        <v>4</v>
      </c>
      <c r="C21354">
        <f>Adjusted_Series!C21354</f>
        <v>0.173852955999999</v>
      </c>
      <c r="D21354">
        <f>Adjusted_Series!D21354</f>
        <v>0.12662542600000001</v>
      </c>
      <c r="E21354">
        <f>Adjusted_Series!E21354</f>
        <v>0.34049439599999998</v>
      </c>
      <c r="F21354">
        <f>Adjusted_Series!F21354</f>
        <v>1</v>
      </c>
      <c r="G21354">
        <f>Adjusted_Series!G21354</f>
        <v>1</v>
      </c>
      <c r="H21354">
        <f>Adjusted_Series!H21354</f>
        <v>1</v>
      </c>
      <c r="I21354">
        <f>Adjusted_Series!I21354/Installed_capacity_init!$H$2</f>
        <v>2.6413154258031618E-2</v>
      </c>
      <c r="J21354">
        <f>Adjusted_Series!J21354</f>
        <v>3390.1173999999996</v>
      </c>
      <c r="K21354">
        <f>Adjusted_Series!K21354</f>
        <v>60796.891810000001</v>
      </c>
    </row>
    <row r="21355" spans="1:11" x14ac:dyDescent="0.35">
      <c r="A21355">
        <v>2040</v>
      </c>
      <c r="B21355">
        <f>Representative_days!C21356</f>
        <v>4</v>
      </c>
      <c r="C21355">
        <f>Adjusted_Series!C21355</f>
        <v>0</v>
      </c>
      <c r="D21355">
        <f>Adjusted_Series!D21355</f>
        <v>0.103942851</v>
      </c>
      <c r="E21355">
        <f>Adjusted_Series!E21355</f>
        <v>0.32335203400000001</v>
      </c>
      <c r="F21355">
        <f>Adjusted_Series!F21355</f>
        <v>1</v>
      </c>
      <c r="G21355">
        <f>Adjusted_Series!G21355</f>
        <v>1</v>
      </c>
      <c r="H21355">
        <f>Adjusted_Series!H21355</f>
        <v>1</v>
      </c>
      <c r="I21355">
        <f>Adjusted_Series!I21355/Installed_capacity_init!$H$2</f>
        <v>2.5464041475437699E-2</v>
      </c>
      <c r="J21355">
        <f>Adjusted_Series!J21355</f>
        <v>3300.601956</v>
      </c>
      <c r="K21355">
        <f>Adjusted_Series!K21355</f>
        <v>68059.363859999998</v>
      </c>
    </row>
    <row r="21356" spans="1:11" x14ac:dyDescent="0.35">
      <c r="A21356">
        <v>2040</v>
      </c>
      <c r="B21356">
        <f>Representative_days!C21357</f>
        <v>4</v>
      </c>
      <c r="C21356">
        <f>Adjusted_Series!C21356</f>
        <v>0</v>
      </c>
      <c r="D21356">
        <f>Adjusted_Series!D21356</f>
        <v>8.9216489999999996E-2</v>
      </c>
      <c r="E21356">
        <f>Adjusted_Series!E21356</f>
        <v>0.31278103400000001</v>
      </c>
      <c r="F21356">
        <f>Adjusted_Series!F21356</f>
        <v>1</v>
      </c>
      <c r="G21356">
        <f>Adjusted_Series!G21356</f>
        <v>1</v>
      </c>
      <c r="H21356">
        <f>Adjusted_Series!H21356</f>
        <v>1</v>
      </c>
      <c r="I21356">
        <f>Adjusted_Series!I21356/Installed_capacity_init!$H$2</f>
        <v>2.4502016148223695E-2</v>
      </c>
      <c r="J21356">
        <f>Adjusted_Series!J21356</f>
        <v>3234.9589599999999</v>
      </c>
      <c r="K21356">
        <f>Adjusted_Series!K21356</f>
        <v>68335.595690000002</v>
      </c>
    </row>
    <row r="21357" spans="1:11" x14ac:dyDescent="0.35">
      <c r="A21357">
        <v>2040</v>
      </c>
      <c r="B21357">
        <f>Representative_days!C21358</f>
        <v>4</v>
      </c>
      <c r="C21357">
        <f>Adjusted_Series!C21357</f>
        <v>0</v>
      </c>
      <c r="D21357">
        <f>Adjusted_Series!D21357</f>
        <v>8.3901588999999999E-2</v>
      </c>
      <c r="E21357">
        <f>Adjusted_Series!E21357</f>
        <v>0.31619006100000002</v>
      </c>
      <c r="F21357">
        <f>Adjusted_Series!F21357</f>
        <v>1</v>
      </c>
      <c r="G21357">
        <f>Adjusted_Series!G21357</f>
        <v>1</v>
      </c>
      <c r="H21357">
        <f>Adjusted_Series!H21357</f>
        <v>1</v>
      </c>
      <c r="I21357">
        <f>Adjusted_Series!I21357/Installed_capacity_init!$H$2</f>
        <v>2.3678488866224714E-2</v>
      </c>
      <c r="J21357">
        <f>Adjusted_Series!J21357</f>
        <v>3175.7820630000001</v>
      </c>
      <c r="K21357">
        <f>Adjusted_Series!K21357</f>
        <v>62452.795840000006</v>
      </c>
    </row>
    <row r="21358" spans="1:11" x14ac:dyDescent="0.35">
      <c r="A21358">
        <v>2040</v>
      </c>
      <c r="B21358">
        <f>Representative_days!C21359</f>
        <v>4</v>
      </c>
      <c r="C21358">
        <f>Adjusted_Series!C21358</f>
        <v>0</v>
      </c>
      <c r="D21358">
        <f>Adjusted_Series!D21358</f>
        <v>8.1646745000000007E-2</v>
      </c>
      <c r="E21358">
        <f>Adjusted_Series!E21358</f>
        <v>0.32455821299999998</v>
      </c>
      <c r="F21358">
        <f>Adjusted_Series!F21358</f>
        <v>1</v>
      </c>
      <c r="G21358">
        <f>Adjusted_Series!G21358</f>
        <v>1</v>
      </c>
      <c r="H21358">
        <f>Adjusted_Series!H21358</f>
        <v>1</v>
      </c>
      <c r="I21358">
        <f>Adjusted_Series!I21358/Installed_capacity_init!$H$2</f>
        <v>2.2839875913649495E-2</v>
      </c>
      <c r="J21358">
        <f>Adjusted_Series!J21358</f>
        <v>3101.591848</v>
      </c>
      <c r="K21358">
        <f>Adjusted_Series!K21358</f>
        <v>51009.9879699999</v>
      </c>
    </row>
    <row r="21359" spans="1:11" x14ac:dyDescent="0.35">
      <c r="A21359">
        <v>2040</v>
      </c>
      <c r="B21359">
        <f>Representative_days!C21360</f>
        <v>4</v>
      </c>
      <c r="C21359">
        <f>Adjusted_Series!C21359</f>
        <v>0</v>
      </c>
      <c r="D21359">
        <f>Adjusted_Series!D21359</f>
        <v>8.2113359999999996E-2</v>
      </c>
      <c r="E21359">
        <f>Adjusted_Series!E21359</f>
        <v>0.331427364</v>
      </c>
      <c r="F21359">
        <f>Adjusted_Series!F21359</f>
        <v>1</v>
      </c>
      <c r="G21359">
        <f>Adjusted_Series!G21359</f>
        <v>1</v>
      </c>
      <c r="H21359">
        <f>Adjusted_Series!H21359</f>
        <v>1</v>
      </c>
      <c r="I21359">
        <f>Adjusted_Series!I21359/Installed_capacity_init!$H$2</f>
        <v>2.2017729729729731E-2</v>
      </c>
      <c r="J21359">
        <f>Adjusted_Series!J21359</f>
        <v>3027.2236309999998</v>
      </c>
      <c r="K21359">
        <f>Adjusted_Series!K21359</f>
        <v>40779.693740000002</v>
      </c>
    </row>
    <row r="21360" spans="1:11" x14ac:dyDescent="0.35">
      <c r="A21360">
        <v>2040</v>
      </c>
      <c r="B21360">
        <f>Representative_days!C21361</f>
        <v>4</v>
      </c>
      <c r="C21360">
        <f>Adjusted_Series!C21360</f>
        <v>0</v>
      </c>
      <c r="D21360">
        <f>Adjusted_Series!D21360</f>
        <v>7.4638581999999995E-2</v>
      </c>
      <c r="E21360">
        <f>Adjusted_Series!E21360</f>
        <v>0.33175273999999999</v>
      </c>
      <c r="F21360">
        <f>Adjusted_Series!F21360</f>
        <v>1</v>
      </c>
      <c r="G21360">
        <f>Adjusted_Series!G21360</f>
        <v>1</v>
      </c>
      <c r="H21360">
        <f>Adjusted_Series!H21360</f>
        <v>1</v>
      </c>
      <c r="I21360">
        <f>Adjusted_Series!I21360/Installed_capacity_init!$H$2</f>
        <v>2.2007865459799422E-2</v>
      </c>
      <c r="J21360">
        <f>Adjusted_Series!J21360</f>
        <v>3033.9098830000003</v>
      </c>
      <c r="K21360">
        <f>Adjusted_Series!K21360</f>
        <v>35906.954740000001</v>
      </c>
    </row>
    <row r="21361" spans="1:11" x14ac:dyDescent="0.35">
      <c r="A21361">
        <v>2040</v>
      </c>
      <c r="B21361">
        <f>Representative_days!C21362</f>
        <v>4</v>
      </c>
      <c r="C21361">
        <f>Adjusted_Series!C21361</f>
        <v>0</v>
      </c>
      <c r="D21361">
        <f>Adjusted_Series!D21361</f>
        <v>7.0432781E-2</v>
      </c>
      <c r="E21361">
        <f>Adjusted_Series!E21361</f>
        <v>0.33956256899999998</v>
      </c>
      <c r="F21361">
        <f>Adjusted_Series!F21361</f>
        <v>1</v>
      </c>
      <c r="G21361">
        <f>Adjusted_Series!G21361</f>
        <v>1</v>
      </c>
      <c r="H21361">
        <f>Adjusted_Series!H21361</f>
        <v>1</v>
      </c>
      <c r="I21361">
        <f>Adjusted_Series!I21361/Installed_capacity_init!$H$2</f>
        <v>2.2003661227265003E-2</v>
      </c>
      <c r="J21361">
        <f>Adjusted_Series!J21361</f>
        <v>3059.23713</v>
      </c>
      <c r="K21361">
        <f>Adjusted_Series!K21361</f>
        <v>32217.312969999999</v>
      </c>
    </row>
    <row r="21362" spans="1:11" x14ac:dyDescent="0.35">
      <c r="A21362">
        <v>2040</v>
      </c>
      <c r="B21362">
        <f>Representative_days!C21363</f>
        <v>5</v>
      </c>
      <c r="C21362">
        <f>Adjusted_Series!C21362</f>
        <v>0</v>
      </c>
      <c r="D21362">
        <f>Adjusted_Series!D21362</f>
        <v>0.22085130154548099</v>
      </c>
      <c r="E21362">
        <f>Adjusted_Series!E21362</f>
        <v>0.68523392029395302</v>
      </c>
      <c r="F21362">
        <f>Adjusted_Series!F21362</f>
        <v>1</v>
      </c>
      <c r="G21362">
        <f>Adjusted_Series!G21362</f>
        <v>1</v>
      </c>
      <c r="H21362">
        <f>Adjusted_Series!H21362</f>
        <v>1</v>
      </c>
      <c r="I21362">
        <f>Adjusted_Series!I21362/Installed_capacity_init!$H$2</f>
        <v>4.0759016763775364E-2</v>
      </c>
      <c r="J21362">
        <f>Adjusted_Series!J21362</f>
        <v>2866.8115388719402</v>
      </c>
      <c r="K21362">
        <f>Adjusted_Series!K21362</f>
        <v>32870.854332782597</v>
      </c>
    </row>
    <row r="21363" spans="1:11" x14ac:dyDescent="0.35">
      <c r="A21363">
        <v>2040</v>
      </c>
      <c r="B21363">
        <f>Representative_days!C21364</f>
        <v>5</v>
      </c>
      <c r="C21363">
        <f>Adjusted_Series!C21363</f>
        <v>0</v>
      </c>
      <c r="D21363">
        <f>Adjusted_Series!D21363</f>
        <v>0.217666779770535</v>
      </c>
      <c r="E21363">
        <f>Adjusted_Series!E21363</f>
        <v>0.69608306716038904</v>
      </c>
      <c r="F21363">
        <f>Adjusted_Series!F21363</f>
        <v>1</v>
      </c>
      <c r="G21363">
        <f>Adjusted_Series!G21363</f>
        <v>1</v>
      </c>
      <c r="H21363">
        <f>Adjusted_Series!H21363</f>
        <v>1</v>
      </c>
      <c r="I21363">
        <f>Adjusted_Series!I21363/Installed_capacity_init!$H$2</f>
        <v>4.1295087353711964E-2</v>
      </c>
      <c r="J21363">
        <f>Adjusted_Series!J21363</f>
        <v>2877.4886496586</v>
      </c>
      <c r="K21363">
        <f>Adjusted_Series!K21363</f>
        <v>32183.029277256901</v>
      </c>
    </row>
    <row r="21364" spans="1:11" x14ac:dyDescent="0.35">
      <c r="A21364">
        <v>2040</v>
      </c>
      <c r="B21364">
        <f>Representative_days!C21365</f>
        <v>5</v>
      </c>
      <c r="C21364">
        <f>Adjusted_Series!C21364</f>
        <v>0</v>
      </c>
      <c r="D21364">
        <f>Adjusted_Series!D21364</f>
        <v>0.21781412810742301</v>
      </c>
      <c r="E21364">
        <f>Adjusted_Series!E21364</f>
        <v>0.70333496933887896</v>
      </c>
      <c r="F21364">
        <f>Adjusted_Series!F21364</f>
        <v>1</v>
      </c>
      <c r="G21364">
        <f>Adjusted_Series!G21364</f>
        <v>1</v>
      </c>
      <c r="H21364">
        <f>Adjusted_Series!H21364</f>
        <v>1</v>
      </c>
      <c r="I21364">
        <f>Adjusted_Series!I21364/Installed_capacity_init!$H$2</f>
        <v>4.1561115320628082E-2</v>
      </c>
      <c r="J21364">
        <f>Adjusted_Series!J21364</f>
        <v>2879.1211655756501</v>
      </c>
      <c r="K21364">
        <f>Adjusted_Series!K21364</f>
        <v>32195.207721385297</v>
      </c>
    </row>
    <row r="21365" spans="1:11" x14ac:dyDescent="0.35">
      <c r="A21365">
        <v>2040</v>
      </c>
      <c r="B21365">
        <f>Representative_days!C21366</f>
        <v>5</v>
      </c>
      <c r="C21365">
        <f>Adjusted_Series!C21365</f>
        <v>0</v>
      </c>
      <c r="D21365">
        <f>Adjusted_Series!D21365</f>
        <v>0.22133646641902399</v>
      </c>
      <c r="E21365">
        <f>Adjusted_Series!E21365</f>
        <v>0.70477790574252697</v>
      </c>
      <c r="F21365">
        <f>Adjusted_Series!F21365</f>
        <v>1</v>
      </c>
      <c r="G21365">
        <f>Adjusted_Series!G21365</f>
        <v>1</v>
      </c>
      <c r="H21365">
        <f>Adjusted_Series!H21365</f>
        <v>1</v>
      </c>
      <c r="I21365">
        <f>Adjusted_Series!I21365/Installed_capacity_init!$H$2</f>
        <v>4.1817880116892234E-2</v>
      </c>
      <c r="J21365">
        <f>Adjusted_Series!J21365</f>
        <v>2880.5288765075197</v>
      </c>
      <c r="K21365">
        <f>Adjusted_Series!K21365</f>
        <v>33430.5292445382</v>
      </c>
    </row>
    <row r="21366" spans="1:11" x14ac:dyDescent="0.35">
      <c r="A21366">
        <v>2040</v>
      </c>
      <c r="B21366">
        <f>Representative_days!C21367</f>
        <v>5</v>
      </c>
      <c r="C21366">
        <f>Adjusted_Series!C21366</f>
        <v>0</v>
      </c>
      <c r="D21366">
        <f>Adjusted_Series!D21366</f>
        <v>0.220832169406984</v>
      </c>
      <c r="E21366">
        <f>Adjusted_Series!E21366</f>
        <v>0.71778087640865595</v>
      </c>
      <c r="F21366">
        <f>Adjusted_Series!F21366</f>
        <v>1</v>
      </c>
      <c r="G21366">
        <f>Adjusted_Series!G21366</f>
        <v>1</v>
      </c>
      <c r="H21366">
        <f>Adjusted_Series!H21366</f>
        <v>1</v>
      </c>
      <c r="I21366">
        <f>Adjusted_Series!I21366/Installed_capacity_init!$H$2</f>
        <v>4.4092137020839368E-2</v>
      </c>
      <c r="J21366">
        <f>Adjusted_Series!J21366</f>
        <v>2924.6090874193096</v>
      </c>
      <c r="K21366">
        <f>Adjusted_Series!K21366</f>
        <v>36883.223752565696</v>
      </c>
    </row>
    <row r="21367" spans="1:11" x14ac:dyDescent="0.35">
      <c r="A21367">
        <v>2040</v>
      </c>
      <c r="B21367">
        <f>Representative_days!C21368</f>
        <v>5</v>
      </c>
      <c r="C21367">
        <f>Adjusted_Series!C21367</f>
        <v>2.2345072925100398E-3</v>
      </c>
      <c r="D21367">
        <f>Adjusted_Series!D21367</f>
        <v>0.224419627602676</v>
      </c>
      <c r="E21367">
        <f>Adjusted_Series!E21367</f>
        <v>0.72811161680541603</v>
      </c>
      <c r="F21367">
        <f>Adjusted_Series!F21367</f>
        <v>1</v>
      </c>
      <c r="G21367">
        <f>Adjusted_Series!G21367</f>
        <v>1</v>
      </c>
      <c r="H21367">
        <f>Adjusted_Series!H21367</f>
        <v>1</v>
      </c>
      <c r="I21367">
        <f>Adjusted_Series!I21367/Installed_capacity_init!$H$2</f>
        <v>4.6239452639103937E-2</v>
      </c>
      <c r="J21367">
        <f>Adjusted_Series!J21367</f>
        <v>2958.7603485749601</v>
      </c>
      <c r="K21367">
        <f>Adjusted_Series!K21367</f>
        <v>42144.426638980702</v>
      </c>
    </row>
    <row r="21368" spans="1:11" x14ac:dyDescent="0.35">
      <c r="A21368">
        <v>2040</v>
      </c>
      <c r="B21368">
        <f>Representative_days!C21369</f>
        <v>5</v>
      </c>
      <c r="C21368">
        <f>Adjusted_Series!C21368</f>
        <v>0.125924504687248</v>
      </c>
      <c r="D21368">
        <f>Adjusted_Series!D21368</f>
        <v>0.231632507243101</v>
      </c>
      <c r="E21368">
        <f>Adjusted_Series!E21368</f>
        <v>0.73256468111211503</v>
      </c>
      <c r="F21368">
        <f>Adjusted_Series!F21368</f>
        <v>1</v>
      </c>
      <c r="G21368">
        <f>Adjusted_Series!G21368</f>
        <v>1</v>
      </c>
      <c r="H21368">
        <f>Adjusted_Series!H21368</f>
        <v>1</v>
      </c>
      <c r="I21368">
        <f>Adjusted_Series!I21368/Installed_capacity_init!$H$2</f>
        <v>4.8286205445796364E-2</v>
      </c>
      <c r="J21368">
        <f>Adjusted_Series!J21368</f>
        <v>2995.2694561614203</v>
      </c>
      <c r="K21368">
        <f>Adjusted_Series!K21368</f>
        <v>47400.777411041199</v>
      </c>
    </row>
    <row r="21369" spans="1:11" x14ac:dyDescent="0.35">
      <c r="A21369">
        <v>2040</v>
      </c>
      <c r="B21369">
        <f>Representative_days!C21370</f>
        <v>5</v>
      </c>
      <c r="C21369">
        <f>Adjusted_Series!C21369</f>
        <v>0.20247632090738399</v>
      </c>
      <c r="D21369">
        <f>Adjusted_Series!D21369</f>
        <v>0.25542028507040399</v>
      </c>
      <c r="E21369">
        <f>Adjusted_Series!E21369</f>
        <v>0.734568418853631</v>
      </c>
      <c r="F21369">
        <f>Adjusted_Series!F21369</f>
        <v>1</v>
      </c>
      <c r="G21369">
        <f>Adjusted_Series!G21369</f>
        <v>1</v>
      </c>
      <c r="H21369">
        <f>Adjusted_Series!H21369</f>
        <v>1</v>
      </c>
      <c r="I21369">
        <f>Adjusted_Series!I21369/Installed_capacity_init!$H$2</f>
        <v>5.0397369731649246E-2</v>
      </c>
      <c r="J21369">
        <f>Adjusted_Series!J21369</f>
        <v>3031.1624320501596</v>
      </c>
      <c r="K21369">
        <f>Adjusted_Series!K21369</f>
        <v>50611.397381335999</v>
      </c>
    </row>
    <row r="21370" spans="1:11" x14ac:dyDescent="0.35">
      <c r="A21370">
        <v>2040</v>
      </c>
      <c r="B21370">
        <f>Representative_days!C21371</f>
        <v>5</v>
      </c>
      <c r="C21370">
        <f>Adjusted_Series!C21370</f>
        <v>0.244066322625837</v>
      </c>
      <c r="D21370">
        <f>Adjusted_Series!D21370</f>
        <v>0.28582227886367301</v>
      </c>
      <c r="E21370">
        <f>Adjusted_Series!E21370</f>
        <v>0.73316703672105299</v>
      </c>
      <c r="F21370">
        <f>Adjusted_Series!F21370</f>
        <v>1</v>
      </c>
      <c r="G21370">
        <f>Adjusted_Series!G21370</f>
        <v>1</v>
      </c>
      <c r="H21370">
        <f>Adjusted_Series!H21370</f>
        <v>1</v>
      </c>
      <c r="I21370">
        <f>Adjusted_Series!I21370/Installed_capacity_init!$H$2</f>
        <v>5.2712538319176008E-2</v>
      </c>
      <c r="J21370">
        <f>Adjusted_Series!J21370</f>
        <v>3074.73952371004</v>
      </c>
      <c r="K21370">
        <f>Adjusted_Series!K21370</f>
        <v>51277.185979629197</v>
      </c>
    </row>
    <row r="21371" spans="1:11" x14ac:dyDescent="0.35">
      <c r="A21371">
        <v>2040</v>
      </c>
      <c r="B21371">
        <f>Representative_days!C21372</f>
        <v>5</v>
      </c>
      <c r="C21371">
        <f>Adjusted_Series!C21371</f>
        <v>0.30981550991527901</v>
      </c>
      <c r="D21371">
        <f>Adjusted_Series!D21371</f>
        <v>0.32259540137912401</v>
      </c>
      <c r="E21371">
        <f>Adjusted_Series!E21371</f>
        <v>0.72725895917382599</v>
      </c>
      <c r="F21371">
        <f>Adjusted_Series!F21371</f>
        <v>1</v>
      </c>
      <c r="G21371">
        <f>Adjusted_Series!G21371</f>
        <v>1</v>
      </c>
      <c r="H21371">
        <f>Adjusted_Series!H21371</f>
        <v>1</v>
      </c>
      <c r="I21371">
        <f>Adjusted_Series!I21371/Installed_capacity_init!$H$2</f>
        <v>5.5067787482808085E-2</v>
      </c>
      <c r="J21371">
        <f>Adjusted_Series!J21371</f>
        <v>3122.1962603014204</v>
      </c>
      <c r="K21371">
        <f>Adjusted_Series!K21371</f>
        <v>51375.613376020403</v>
      </c>
    </row>
    <row r="21372" spans="1:11" x14ac:dyDescent="0.35">
      <c r="A21372">
        <v>2040</v>
      </c>
      <c r="B21372">
        <f>Representative_days!C21373</f>
        <v>5</v>
      </c>
      <c r="C21372">
        <f>Adjusted_Series!C21372</f>
        <v>0.38829335615684102</v>
      </c>
      <c r="D21372">
        <f>Adjusted_Series!D21372</f>
        <v>0.34018826037932998</v>
      </c>
      <c r="E21372">
        <f>Adjusted_Series!E21372</f>
        <v>0.72267712017728203</v>
      </c>
      <c r="F21372">
        <f>Adjusted_Series!F21372</f>
        <v>1</v>
      </c>
      <c r="G21372">
        <f>Adjusted_Series!G21372</f>
        <v>1</v>
      </c>
      <c r="H21372">
        <f>Adjusted_Series!H21372</f>
        <v>1</v>
      </c>
      <c r="I21372">
        <f>Adjusted_Series!I21372/Installed_capacity_init!$H$2</f>
        <v>5.6253684038370222E-2</v>
      </c>
      <c r="J21372">
        <f>Adjusted_Series!J21372</f>
        <v>3149.5607226877</v>
      </c>
      <c r="K21372">
        <f>Adjusted_Series!K21372</f>
        <v>51517.228292806998</v>
      </c>
    </row>
    <row r="21373" spans="1:11" x14ac:dyDescent="0.35">
      <c r="A21373">
        <v>2040</v>
      </c>
      <c r="B21373">
        <f>Representative_days!C21374</f>
        <v>5</v>
      </c>
      <c r="C21373">
        <f>Adjusted_Series!C21373</f>
        <v>0.40097172097563299</v>
      </c>
      <c r="D21373">
        <f>Adjusted_Series!D21373</f>
        <v>0.361720559477958</v>
      </c>
      <c r="E21373">
        <f>Adjusted_Series!E21373</f>
        <v>0.71263867516443102</v>
      </c>
      <c r="F21373">
        <f>Adjusted_Series!F21373</f>
        <v>1</v>
      </c>
      <c r="G21373">
        <f>Adjusted_Series!G21373</f>
        <v>1</v>
      </c>
      <c r="H21373">
        <f>Adjusted_Series!H21373</f>
        <v>1</v>
      </c>
      <c r="I21373">
        <f>Adjusted_Series!I21373/Installed_capacity_init!$H$2</f>
        <v>5.7484731093053965E-2</v>
      </c>
      <c r="J21373">
        <f>Adjusted_Series!J21373</f>
        <v>3183.2971095111302</v>
      </c>
      <c r="K21373">
        <f>Adjusted_Series!K21373</f>
        <v>51627.101054253202</v>
      </c>
    </row>
    <row r="21374" spans="1:11" x14ac:dyDescent="0.35">
      <c r="A21374">
        <v>2040</v>
      </c>
      <c r="B21374">
        <f>Representative_days!C21375</f>
        <v>5</v>
      </c>
      <c r="C21374">
        <f>Adjusted_Series!C21374</f>
        <v>0.35184959612495897</v>
      </c>
      <c r="D21374">
        <f>Adjusted_Series!D21374</f>
        <v>0.38643071966764703</v>
      </c>
      <c r="E21374">
        <f>Adjusted_Series!E21374</f>
        <v>0.69667906338863805</v>
      </c>
      <c r="F21374">
        <f>Adjusted_Series!F21374</f>
        <v>1</v>
      </c>
      <c r="G21374">
        <f>Adjusted_Series!G21374</f>
        <v>1</v>
      </c>
      <c r="H21374">
        <f>Adjusted_Series!H21374</f>
        <v>1</v>
      </c>
      <c r="I21374">
        <f>Adjusted_Series!I21374/Installed_capacity_init!$H$2</f>
        <v>5.8688675080264659E-2</v>
      </c>
      <c r="J21374">
        <f>Adjusted_Series!J21374</f>
        <v>3217.5576721940101</v>
      </c>
      <c r="K21374">
        <f>Adjusted_Series!K21374</f>
        <v>51843.836574749897</v>
      </c>
    </row>
    <row r="21375" spans="1:11" x14ac:dyDescent="0.35">
      <c r="A21375">
        <v>2040</v>
      </c>
      <c r="B21375">
        <f>Representative_days!C21376</f>
        <v>5</v>
      </c>
      <c r="C21375">
        <f>Adjusted_Series!C21375</f>
        <v>0.32051606964026003</v>
      </c>
      <c r="D21375">
        <f>Adjusted_Series!D21375</f>
        <v>0.36129956163184601</v>
      </c>
      <c r="E21375">
        <f>Adjusted_Series!E21375</f>
        <v>0.70031036311240402</v>
      </c>
      <c r="F21375">
        <f>Adjusted_Series!F21375</f>
        <v>1</v>
      </c>
      <c r="G21375">
        <f>Adjusted_Series!G21375</f>
        <v>1</v>
      </c>
      <c r="H21375">
        <f>Adjusted_Series!H21375</f>
        <v>1</v>
      </c>
      <c r="I21375">
        <f>Adjusted_Series!I21375/Installed_capacity_init!$H$2</f>
        <v>5.9584700351545977E-2</v>
      </c>
      <c r="J21375">
        <f>Adjusted_Series!J21375</f>
        <v>3234.1650637226703</v>
      </c>
      <c r="K21375">
        <f>Adjusted_Series!K21375</f>
        <v>52952.3269834331</v>
      </c>
    </row>
    <row r="21376" spans="1:11" x14ac:dyDescent="0.35">
      <c r="A21376">
        <v>2040</v>
      </c>
      <c r="B21376">
        <f>Representative_days!C21377</f>
        <v>5</v>
      </c>
      <c r="C21376">
        <f>Adjusted_Series!C21376</f>
        <v>0.27016361578554299</v>
      </c>
      <c r="D21376">
        <f>Adjusted_Series!D21376</f>
        <v>0.33930318389997299</v>
      </c>
      <c r="E21376">
        <f>Adjusted_Series!E21376</f>
        <v>0.70480749432582102</v>
      </c>
      <c r="F21376">
        <f>Adjusted_Series!F21376</f>
        <v>1</v>
      </c>
      <c r="G21376">
        <f>Adjusted_Series!G21376</f>
        <v>1</v>
      </c>
      <c r="H21376">
        <f>Adjusted_Series!H21376</f>
        <v>1</v>
      </c>
      <c r="I21376">
        <f>Adjusted_Series!I21376/Installed_capacity_init!$H$2</f>
        <v>6.0376089926223946E-2</v>
      </c>
      <c r="J21376">
        <f>Adjusted_Series!J21376</f>
        <v>3241.74731386945</v>
      </c>
      <c r="K21376">
        <f>Adjusted_Series!K21376</f>
        <v>53169.6778593114</v>
      </c>
    </row>
    <row r="21377" spans="1:11" x14ac:dyDescent="0.35">
      <c r="A21377">
        <v>2040</v>
      </c>
      <c r="B21377">
        <f>Representative_days!C21378</f>
        <v>5</v>
      </c>
      <c r="C21377">
        <f>Adjusted_Series!C21377</f>
        <v>0.189692808167363</v>
      </c>
      <c r="D21377">
        <f>Adjusted_Series!D21377</f>
        <v>0.32050200594058098</v>
      </c>
      <c r="E21377">
        <f>Adjusted_Series!E21377</f>
        <v>0.70409564308264005</v>
      </c>
      <c r="F21377">
        <f>Adjusted_Series!F21377</f>
        <v>1</v>
      </c>
      <c r="G21377">
        <f>Adjusted_Series!G21377</f>
        <v>1</v>
      </c>
      <c r="H21377">
        <f>Adjusted_Series!H21377</f>
        <v>1</v>
      </c>
      <c r="I21377">
        <f>Adjusted_Series!I21377/Installed_capacity_init!$H$2</f>
        <v>6.1141197372504341E-2</v>
      </c>
      <c r="J21377">
        <f>Adjusted_Series!J21377</f>
        <v>3248.77497914173</v>
      </c>
      <c r="K21377">
        <f>Adjusted_Series!K21377</f>
        <v>52761.031636776002</v>
      </c>
    </row>
    <row r="21378" spans="1:11" x14ac:dyDescent="0.35">
      <c r="A21378">
        <v>2040</v>
      </c>
      <c r="B21378">
        <f>Representative_days!C21379</f>
        <v>5</v>
      </c>
      <c r="C21378">
        <f>Adjusted_Series!C21378</f>
        <v>8.4549101760565903E-2</v>
      </c>
      <c r="D21378">
        <f>Adjusted_Series!D21378</f>
        <v>0.28056736750998501</v>
      </c>
      <c r="E21378">
        <f>Adjusted_Series!E21378</f>
        <v>0.71771002109497795</v>
      </c>
      <c r="F21378">
        <f>Adjusted_Series!F21378</f>
        <v>1</v>
      </c>
      <c r="G21378">
        <f>Adjusted_Series!G21378</f>
        <v>1</v>
      </c>
      <c r="H21378">
        <f>Adjusted_Series!H21378</f>
        <v>1</v>
      </c>
      <c r="I21378">
        <f>Adjusted_Series!I21378/Installed_capacity_init!$H$2</f>
        <v>5.7898543675115002E-2</v>
      </c>
      <c r="J21378">
        <f>Adjusted_Series!J21378</f>
        <v>3182.2355760638297</v>
      </c>
      <c r="K21378">
        <f>Adjusted_Series!K21378</f>
        <v>53243.119497889798</v>
      </c>
    </row>
    <row r="21379" spans="1:11" x14ac:dyDescent="0.35">
      <c r="A21379">
        <v>2040</v>
      </c>
      <c r="B21379">
        <f>Representative_days!C21380</f>
        <v>5</v>
      </c>
      <c r="C21379">
        <f>Adjusted_Series!C21379</f>
        <v>4.33988441361376E-3</v>
      </c>
      <c r="D21379">
        <f>Adjusted_Series!D21379</f>
        <v>0.246109919308515</v>
      </c>
      <c r="E21379">
        <f>Adjusted_Series!E21379</f>
        <v>0.727599285441069</v>
      </c>
      <c r="F21379">
        <f>Adjusted_Series!F21379</f>
        <v>1</v>
      </c>
      <c r="G21379">
        <f>Adjusted_Series!G21379</f>
        <v>1</v>
      </c>
      <c r="H21379">
        <f>Adjusted_Series!H21379</f>
        <v>1</v>
      </c>
      <c r="I21379">
        <f>Adjusted_Series!I21379/Installed_capacity_init!$H$2</f>
        <v>5.4697196586725741E-2</v>
      </c>
      <c r="J21379">
        <f>Adjusted_Series!J21379</f>
        <v>3120.5031218993799</v>
      </c>
      <c r="K21379">
        <f>Adjusted_Series!K21379</f>
        <v>52758.7272599305</v>
      </c>
    </row>
    <row r="21380" spans="1:11" x14ac:dyDescent="0.35">
      <c r="A21380">
        <v>2040</v>
      </c>
      <c r="B21380">
        <f>Representative_days!C21381</f>
        <v>5</v>
      </c>
      <c r="C21380">
        <f>Adjusted_Series!C21380</f>
        <v>1.44174360208666E-6</v>
      </c>
      <c r="D21380">
        <f>Adjusted_Series!D21380</f>
        <v>0.21879597009714799</v>
      </c>
      <c r="E21380">
        <f>Adjusted_Series!E21380</f>
        <v>0.72886389347757496</v>
      </c>
      <c r="F21380">
        <f>Adjusted_Series!F21380</f>
        <v>1</v>
      </c>
      <c r="G21380">
        <f>Adjusted_Series!G21380</f>
        <v>1</v>
      </c>
      <c r="H21380">
        <f>Adjusted_Series!H21380</f>
        <v>1</v>
      </c>
      <c r="I21380">
        <f>Adjusted_Series!I21380/Installed_capacity_init!$H$2</f>
        <v>5.1552776591975775E-2</v>
      </c>
      <c r="J21380">
        <f>Adjusted_Series!J21380</f>
        <v>3056.8272966692998</v>
      </c>
      <c r="K21380">
        <f>Adjusted_Series!K21380</f>
        <v>49967.4315148393</v>
      </c>
    </row>
    <row r="21381" spans="1:11" x14ac:dyDescent="0.35">
      <c r="A21381">
        <v>2040</v>
      </c>
      <c r="B21381">
        <f>Representative_days!C21382</f>
        <v>5</v>
      </c>
      <c r="C21381">
        <f>Adjusted_Series!C21381</f>
        <v>0</v>
      </c>
      <c r="D21381">
        <f>Adjusted_Series!D21381</f>
        <v>0.21296088941081701</v>
      </c>
      <c r="E21381">
        <f>Adjusted_Series!E21381</f>
        <v>0.73489813275028404</v>
      </c>
      <c r="F21381">
        <f>Adjusted_Series!F21381</f>
        <v>1</v>
      </c>
      <c r="G21381">
        <f>Adjusted_Series!G21381</f>
        <v>1</v>
      </c>
      <c r="H21381">
        <f>Adjusted_Series!H21381</f>
        <v>1</v>
      </c>
      <c r="I21381">
        <f>Adjusted_Series!I21381/Installed_capacity_init!$H$2</f>
        <v>4.8541115945469143E-2</v>
      </c>
      <c r="J21381">
        <f>Adjusted_Series!J21381</f>
        <v>3002.3525679121299</v>
      </c>
      <c r="K21381">
        <f>Adjusted_Series!K21381</f>
        <v>46195.173957118503</v>
      </c>
    </row>
    <row r="21382" spans="1:11" x14ac:dyDescent="0.35">
      <c r="A21382">
        <v>2040</v>
      </c>
      <c r="B21382">
        <f>Representative_days!C21383</f>
        <v>5</v>
      </c>
      <c r="C21382">
        <f>Adjusted_Series!C21382</f>
        <v>0</v>
      </c>
      <c r="D21382">
        <f>Adjusted_Series!D21382</f>
        <v>0.208578518459025</v>
      </c>
      <c r="E21382">
        <f>Adjusted_Series!E21382</f>
        <v>0.73440875271577799</v>
      </c>
      <c r="F21382">
        <f>Adjusted_Series!F21382</f>
        <v>1</v>
      </c>
      <c r="G21382">
        <f>Adjusted_Series!G21382</f>
        <v>1</v>
      </c>
      <c r="H21382">
        <f>Adjusted_Series!H21382</f>
        <v>1</v>
      </c>
      <c r="I21382">
        <f>Adjusted_Series!I21382/Installed_capacity_init!$H$2</f>
        <v>4.5649731800955974E-2</v>
      </c>
      <c r="J21382">
        <f>Adjusted_Series!J21382</f>
        <v>2952.0048615914002</v>
      </c>
      <c r="K21382">
        <f>Adjusted_Series!K21382</f>
        <v>42380.2130314889</v>
      </c>
    </row>
    <row r="21383" spans="1:11" x14ac:dyDescent="0.35">
      <c r="A21383">
        <v>2040</v>
      </c>
      <c r="B21383">
        <f>Representative_days!C21384</f>
        <v>5</v>
      </c>
      <c r="C21383">
        <f>Adjusted_Series!C21383</f>
        <v>0</v>
      </c>
      <c r="D21383">
        <f>Adjusted_Series!D21383</f>
        <v>0.20658470890602099</v>
      </c>
      <c r="E21383">
        <f>Adjusted_Series!E21383</f>
        <v>0.72588561555551201</v>
      </c>
      <c r="F21383">
        <f>Adjusted_Series!F21383</f>
        <v>1</v>
      </c>
      <c r="G21383">
        <f>Adjusted_Series!G21383</f>
        <v>1</v>
      </c>
      <c r="H21383">
        <f>Adjusted_Series!H21383</f>
        <v>1</v>
      </c>
      <c r="I21383">
        <f>Adjusted_Series!I21383/Installed_capacity_init!$H$2</f>
        <v>4.2706317419778261E-2</v>
      </c>
      <c r="J21383">
        <f>Adjusted_Series!J21383</f>
        <v>2900.5160158966</v>
      </c>
      <c r="K21383">
        <f>Adjusted_Series!K21383</f>
        <v>39081.558953201296</v>
      </c>
    </row>
    <row r="21384" spans="1:11" x14ac:dyDescent="0.35">
      <c r="A21384">
        <v>2040</v>
      </c>
      <c r="B21384">
        <f>Representative_days!C21385</f>
        <v>5</v>
      </c>
      <c r="C21384">
        <f>Adjusted_Series!C21384</f>
        <v>0</v>
      </c>
      <c r="D21384">
        <f>Adjusted_Series!D21384</f>
        <v>0.20294131777897201</v>
      </c>
      <c r="E21384">
        <f>Adjusted_Series!E21384</f>
        <v>0.72280582975270402</v>
      </c>
      <c r="F21384">
        <f>Adjusted_Series!F21384</f>
        <v>1</v>
      </c>
      <c r="G21384">
        <f>Adjusted_Series!G21384</f>
        <v>1</v>
      </c>
      <c r="H21384">
        <f>Adjusted_Series!H21384</f>
        <v>1</v>
      </c>
      <c r="I21384">
        <f>Adjusted_Series!I21384/Installed_capacity_init!$H$2</f>
        <v>4.3244172871279699E-2</v>
      </c>
      <c r="J21384">
        <f>Adjusted_Series!J21384</f>
        <v>2923.4650798835901</v>
      </c>
      <c r="K21384">
        <f>Adjusted_Series!K21384</f>
        <v>36272.019894978701</v>
      </c>
    </row>
    <row r="21385" spans="1:11" x14ac:dyDescent="0.35">
      <c r="A21385">
        <v>2040</v>
      </c>
      <c r="B21385">
        <f>Representative_days!C21386</f>
        <v>5</v>
      </c>
      <c r="C21385">
        <f>Adjusted_Series!C21385</f>
        <v>0</v>
      </c>
      <c r="D21385">
        <f>Adjusted_Series!D21385</f>
        <v>0.19953906891786899</v>
      </c>
      <c r="E21385">
        <f>Adjusted_Series!E21385</f>
        <v>0.71474013954023097</v>
      </c>
      <c r="F21385">
        <f>Adjusted_Series!F21385</f>
        <v>1</v>
      </c>
      <c r="G21385">
        <f>Adjusted_Series!G21385</f>
        <v>1</v>
      </c>
      <c r="H21385">
        <f>Adjusted_Series!H21385</f>
        <v>1</v>
      </c>
      <c r="I21385">
        <f>Adjusted_Series!I21385/Installed_capacity_init!$H$2</f>
        <v>4.38353838425459E-2</v>
      </c>
      <c r="J21385">
        <f>Adjusted_Series!J21385</f>
        <v>2947.6772048081798</v>
      </c>
      <c r="K21385">
        <f>Adjusted_Series!K21385</f>
        <v>34185.618629034303</v>
      </c>
    </row>
    <row r="21386" spans="1:11" x14ac:dyDescent="0.35">
      <c r="A21386">
        <v>2040</v>
      </c>
      <c r="B21386">
        <f>Representative_days!C21387</f>
        <v>5</v>
      </c>
      <c r="C21386">
        <f>Adjusted_Series!C21386</f>
        <v>0</v>
      </c>
      <c r="D21386">
        <f>Adjusted_Series!D21386</f>
        <v>0.11430508535129399</v>
      </c>
      <c r="E21386">
        <f>Adjusted_Series!E21386</f>
        <v>0.180687332603643</v>
      </c>
      <c r="F21386">
        <f>Adjusted_Series!F21386</f>
        <v>1</v>
      </c>
      <c r="G21386">
        <f>Adjusted_Series!G21386</f>
        <v>1</v>
      </c>
      <c r="H21386">
        <f>Adjusted_Series!H21386</f>
        <v>1</v>
      </c>
      <c r="I21386">
        <f>Adjusted_Series!I21386/Installed_capacity_init!$H$2</f>
        <v>4.7482771689818883E-2</v>
      </c>
      <c r="J21386">
        <f>Adjusted_Series!J21386</f>
        <v>2988.2217966062103</v>
      </c>
      <c r="K21386">
        <f>Adjusted_Series!K21386</f>
        <v>32509.308843728497</v>
      </c>
    </row>
    <row r="21387" spans="1:11" x14ac:dyDescent="0.35">
      <c r="A21387">
        <v>2040</v>
      </c>
      <c r="B21387">
        <f>Representative_days!C21388</f>
        <v>5</v>
      </c>
      <c r="C21387">
        <f>Adjusted_Series!C21387</f>
        <v>0</v>
      </c>
      <c r="D21387">
        <f>Adjusted_Series!D21387</f>
        <v>0.112982319385179</v>
      </c>
      <c r="E21387">
        <f>Adjusted_Series!E21387</f>
        <v>0.173418144707919</v>
      </c>
      <c r="F21387">
        <f>Adjusted_Series!F21387</f>
        <v>1</v>
      </c>
      <c r="G21387">
        <f>Adjusted_Series!G21387</f>
        <v>1</v>
      </c>
      <c r="H21387">
        <f>Adjusted_Series!H21387</f>
        <v>1</v>
      </c>
      <c r="I21387">
        <f>Adjusted_Series!I21387/Installed_capacity_init!$H$2</f>
        <v>4.7356159788096631E-2</v>
      </c>
      <c r="J21387">
        <f>Adjusted_Series!J21387</f>
        <v>2970.13828920059</v>
      </c>
      <c r="K21387">
        <f>Adjusted_Series!K21387</f>
        <v>32088.721054135</v>
      </c>
    </row>
    <row r="21388" spans="1:11" x14ac:dyDescent="0.35">
      <c r="A21388">
        <v>2040</v>
      </c>
      <c r="B21388">
        <f>Representative_days!C21389</f>
        <v>5</v>
      </c>
      <c r="C21388">
        <f>Adjusted_Series!C21388</f>
        <v>0</v>
      </c>
      <c r="D21388">
        <f>Adjusted_Series!D21388</f>
        <v>0.11295613855685301</v>
      </c>
      <c r="E21388">
        <f>Adjusted_Series!E21388</f>
        <v>0.171801436968957</v>
      </c>
      <c r="F21388">
        <f>Adjusted_Series!F21388</f>
        <v>1</v>
      </c>
      <c r="G21388">
        <f>Adjusted_Series!G21388</f>
        <v>1</v>
      </c>
      <c r="H21388">
        <f>Adjusted_Series!H21388</f>
        <v>1</v>
      </c>
      <c r="I21388">
        <f>Adjusted_Series!I21388/Installed_capacity_init!$H$2</f>
        <v>4.6804685711655192E-2</v>
      </c>
      <c r="J21388">
        <f>Adjusted_Series!J21388</f>
        <v>2941.9072756883302</v>
      </c>
      <c r="K21388">
        <f>Adjusted_Series!K21388</f>
        <v>32408.479474245003</v>
      </c>
    </row>
    <row r="21389" spans="1:11" x14ac:dyDescent="0.35">
      <c r="A21389">
        <v>2040</v>
      </c>
      <c r="B21389">
        <f>Representative_days!C21390</f>
        <v>5</v>
      </c>
      <c r="C21389">
        <f>Adjusted_Series!C21389</f>
        <v>0</v>
      </c>
      <c r="D21389">
        <f>Adjusted_Series!D21389</f>
        <v>0.11430671835242</v>
      </c>
      <c r="E21389">
        <f>Adjusted_Series!E21389</f>
        <v>0.17539367528491401</v>
      </c>
      <c r="F21389">
        <f>Adjusted_Series!F21389</f>
        <v>1</v>
      </c>
      <c r="G21389">
        <f>Adjusted_Series!G21389</f>
        <v>1</v>
      </c>
      <c r="H21389">
        <f>Adjusted_Series!H21389</f>
        <v>1</v>
      </c>
      <c r="I21389">
        <f>Adjusted_Series!I21389/Installed_capacity_init!$H$2</f>
        <v>4.6273073584109384E-2</v>
      </c>
      <c r="J21389">
        <f>Adjusted_Series!J21389</f>
        <v>2907.9660960815499</v>
      </c>
      <c r="K21389">
        <f>Adjusted_Series!K21389</f>
        <v>34222.115000459598</v>
      </c>
    </row>
    <row r="21390" spans="1:11" x14ac:dyDescent="0.35">
      <c r="A21390">
        <v>2040</v>
      </c>
      <c r="B21390">
        <f>Representative_days!C21391</f>
        <v>5</v>
      </c>
      <c r="C21390">
        <f>Adjusted_Series!C21390</f>
        <v>0</v>
      </c>
      <c r="D21390">
        <f>Adjusted_Series!D21390</f>
        <v>0.112179563324764</v>
      </c>
      <c r="E21390">
        <f>Adjusted_Series!E21390</f>
        <v>0.17038633033158901</v>
      </c>
      <c r="F21390">
        <f>Adjusted_Series!F21390</f>
        <v>1</v>
      </c>
      <c r="G21390">
        <f>Adjusted_Series!G21390</f>
        <v>1</v>
      </c>
      <c r="H21390">
        <f>Adjusted_Series!H21390</f>
        <v>1</v>
      </c>
      <c r="I21390">
        <f>Adjusted_Series!I21390/Installed_capacity_init!$H$2</f>
        <v>4.8511928779286333E-2</v>
      </c>
      <c r="J21390">
        <f>Adjusted_Series!J21390</f>
        <v>2949.77986317657</v>
      </c>
      <c r="K21390">
        <f>Adjusted_Series!K21390</f>
        <v>38315.8900829099</v>
      </c>
    </row>
    <row r="21391" spans="1:11" x14ac:dyDescent="0.35">
      <c r="A21391">
        <v>2040</v>
      </c>
      <c r="B21391">
        <f>Representative_days!C21392</f>
        <v>5</v>
      </c>
      <c r="C21391">
        <f>Adjusted_Series!C21391</f>
        <v>2.0081278497892999E-3</v>
      </c>
      <c r="D21391">
        <f>Adjusted_Series!D21391</f>
        <v>0.11175606010625801</v>
      </c>
      <c r="E21391">
        <f>Adjusted_Series!E21391</f>
        <v>0.16993516545020201</v>
      </c>
      <c r="F21391">
        <f>Adjusted_Series!F21391</f>
        <v>1</v>
      </c>
      <c r="G21391">
        <f>Adjusted_Series!G21391</f>
        <v>1</v>
      </c>
      <c r="H21391">
        <f>Adjusted_Series!H21391</f>
        <v>1</v>
      </c>
      <c r="I21391">
        <f>Adjusted_Series!I21391/Installed_capacity_init!$H$2</f>
        <v>5.0472393098415266E-2</v>
      </c>
      <c r="J21391">
        <f>Adjusted_Series!J21391</f>
        <v>2976.7484365478399</v>
      </c>
      <c r="K21391">
        <f>Adjusted_Series!K21391</f>
        <v>43600.049201993002</v>
      </c>
    </row>
    <row r="21392" spans="1:11" x14ac:dyDescent="0.35">
      <c r="A21392">
        <v>2040</v>
      </c>
      <c r="B21392">
        <f>Representative_days!C21393</f>
        <v>5</v>
      </c>
      <c r="C21392">
        <f>Adjusted_Series!C21392</f>
        <v>0.15814116362369701</v>
      </c>
      <c r="D21392">
        <f>Adjusted_Series!D21392</f>
        <v>0.11292880395584599</v>
      </c>
      <c r="E21392">
        <f>Adjusted_Series!E21392</f>
        <v>0.17422394284644499</v>
      </c>
      <c r="F21392">
        <f>Adjusted_Series!F21392</f>
        <v>1</v>
      </c>
      <c r="G21392">
        <f>Adjusted_Series!G21392</f>
        <v>1</v>
      </c>
      <c r="H21392">
        <f>Adjusted_Series!H21392</f>
        <v>1</v>
      </c>
      <c r="I21392">
        <f>Adjusted_Series!I21392/Installed_capacity_init!$H$2</f>
        <v>5.2363589485124339E-2</v>
      </c>
      <c r="J21392">
        <f>Adjusted_Series!J21392</f>
        <v>3011.2500648988998</v>
      </c>
      <c r="K21392">
        <f>Adjusted_Series!K21392</f>
        <v>47738.591593220597</v>
      </c>
    </row>
    <row r="21393" spans="1:11" x14ac:dyDescent="0.35">
      <c r="A21393">
        <v>2040</v>
      </c>
      <c r="B21393">
        <f>Representative_days!C21394</f>
        <v>5</v>
      </c>
      <c r="C21393">
        <f>Adjusted_Series!C21393</f>
        <v>0.26644415874024002</v>
      </c>
      <c r="D21393">
        <f>Adjusted_Series!D21393</f>
        <v>0.13077474868214101</v>
      </c>
      <c r="E21393">
        <f>Adjusted_Series!E21393</f>
        <v>0.16368164913776501</v>
      </c>
      <c r="F21393">
        <f>Adjusted_Series!F21393</f>
        <v>1</v>
      </c>
      <c r="G21393">
        <f>Adjusted_Series!G21393</f>
        <v>1</v>
      </c>
      <c r="H21393">
        <f>Adjusted_Series!H21393</f>
        <v>1</v>
      </c>
      <c r="I21393">
        <f>Adjusted_Series!I21393/Installed_capacity_init!$H$2</f>
        <v>5.4157422282356621E-2</v>
      </c>
      <c r="J21393">
        <f>Adjusted_Series!J21393</f>
        <v>3045.6885681422</v>
      </c>
      <c r="K21393">
        <f>Adjusted_Series!K21393</f>
        <v>50368.517442890799</v>
      </c>
    </row>
    <row r="21394" spans="1:11" x14ac:dyDescent="0.35">
      <c r="A21394">
        <v>2040</v>
      </c>
      <c r="B21394">
        <f>Representative_days!C21395</f>
        <v>5</v>
      </c>
      <c r="C21394">
        <f>Adjusted_Series!C21394</f>
        <v>0.35128781497137501</v>
      </c>
      <c r="D21394">
        <f>Adjusted_Series!D21394</f>
        <v>0.15414803126521201</v>
      </c>
      <c r="E21394">
        <f>Adjusted_Series!E21394</f>
        <v>0.15837338635165099</v>
      </c>
      <c r="F21394">
        <f>Adjusted_Series!F21394</f>
        <v>1</v>
      </c>
      <c r="G21394">
        <f>Adjusted_Series!G21394</f>
        <v>1</v>
      </c>
      <c r="H21394">
        <f>Adjusted_Series!H21394</f>
        <v>1</v>
      </c>
      <c r="I21394">
        <f>Adjusted_Series!I21394/Installed_capacity_init!$H$2</f>
        <v>5.6285561861797131E-2</v>
      </c>
      <c r="J21394">
        <f>Adjusted_Series!J21394</f>
        <v>3091.5193835651298</v>
      </c>
      <c r="K21394">
        <f>Adjusted_Series!K21394</f>
        <v>50665.193009708702</v>
      </c>
    </row>
    <row r="21395" spans="1:11" x14ac:dyDescent="0.35">
      <c r="A21395">
        <v>2040</v>
      </c>
      <c r="B21395">
        <f>Representative_days!C21396</f>
        <v>5</v>
      </c>
      <c r="C21395">
        <f>Adjusted_Series!C21395</f>
        <v>0.429865452832564</v>
      </c>
      <c r="D21395">
        <f>Adjusted_Series!D21395</f>
        <v>0.182941914460762</v>
      </c>
      <c r="E21395">
        <f>Adjusted_Series!E21395</f>
        <v>0.15847975599879699</v>
      </c>
      <c r="F21395">
        <f>Adjusted_Series!F21395</f>
        <v>1</v>
      </c>
      <c r="G21395">
        <f>Adjusted_Series!G21395</f>
        <v>1</v>
      </c>
      <c r="H21395">
        <f>Adjusted_Series!H21395</f>
        <v>1</v>
      </c>
      <c r="I21395">
        <f>Adjusted_Series!I21395/Installed_capacity_init!$H$2</f>
        <v>5.8413267750346595E-2</v>
      </c>
      <c r="J21395">
        <f>Adjusted_Series!J21395</f>
        <v>3145.3260541172699</v>
      </c>
      <c r="K21395">
        <f>Adjusted_Series!K21395</f>
        <v>50971.544404258602</v>
      </c>
    </row>
    <row r="21396" spans="1:11" x14ac:dyDescent="0.35">
      <c r="A21396">
        <v>2040</v>
      </c>
      <c r="B21396">
        <f>Representative_days!C21397</f>
        <v>5</v>
      </c>
      <c r="C21396">
        <f>Adjusted_Series!C21396</f>
        <v>0.51706581962764098</v>
      </c>
      <c r="D21396">
        <f>Adjusted_Series!D21396</f>
        <v>0.19422911408507099</v>
      </c>
      <c r="E21396">
        <f>Adjusted_Series!E21396</f>
        <v>0.14947843572019101</v>
      </c>
      <c r="F21396">
        <f>Adjusted_Series!F21396</f>
        <v>1</v>
      </c>
      <c r="G21396">
        <f>Adjusted_Series!G21396</f>
        <v>1</v>
      </c>
      <c r="H21396">
        <f>Adjusted_Series!H21396</f>
        <v>1</v>
      </c>
      <c r="I21396">
        <f>Adjusted_Series!I21396/Installed_capacity_init!$H$2</f>
        <v>5.8926329466207288E-2</v>
      </c>
      <c r="J21396">
        <f>Adjusted_Series!J21396</f>
        <v>3161.66995439531</v>
      </c>
      <c r="K21396">
        <f>Adjusted_Series!K21396</f>
        <v>51386.1894977876</v>
      </c>
    </row>
    <row r="21397" spans="1:11" x14ac:dyDescent="0.35">
      <c r="A21397">
        <v>2040</v>
      </c>
      <c r="B21397">
        <f>Representative_days!C21398</f>
        <v>5</v>
      </c>
      <c r="C21397">
        <f>Adjusted_Series!C21397</f>
        <v>0.53005193953503904</v>
      </c>
      <c r="D21397">
        <f>Adjusted_Series!D21397</f>
        <v>0.21050488658486599</v>
      </c>
      <c r="E21397">
        <f>Adjusted_Series!E21397</f>
        <v>0.146748108472401</v>
      </c>
      <c r="F21397">
        <f>Adjusted_Series!F21397</f>
        <v>1</v>
      </c>
      <c r="G21397">
        <f>Adjusted_Series!G21397</f>
        <v>1</v>
      </c>
      <c r="H21397">
        <f>Adjusted_Series!H21397</f>
        <v>1</v>
      </c>
      <c r="I21397">
        <f>Adjusted_Series!I21397/Installed_capacity_init!$H$2</f>
        <v>5.9578441022975014E-2</v>
      </c>
      <c r="J21397">
        <f>Adjusted_Series!J21397</f>
        <v>3191.5693129593697</v>
      </c>
      <c r="K21397">
        <f>Adjusted_Series!K21397</f>
        <v>52157.585053986302</v>
      </c>
    </row>
    <row r="21398" spans="1:11" x14ac:dyDescent="0.35">
      <c r="A21398">
        <v>2040</v>
      </c>
      <c r="B21398">
        <f>Representative_days!C21399</f>
        <v>5</v>
      </c>
      <c r="C21398">
        <f>Adjusted_Series!C21398</f>
        <v>0.47314054037599002</v>
      </c>
      <c r="D21398">
        <f>Adjusted_Series!D21398</f>
        <v>0.231035753148921</v>
      </c>
      <c r="E21398">
        <f>Adjusted_Series!E21398</f>
        <v>0.15002898475795301</v>
      </c>
      <c r="F21398">
        <f>Adjusted_Series!F21398</f>
        <v>1</v>
      </c>
      <c r="G21398">
        <f>Adjusted_Series!G21398</f>
        <v>1</v>
      </c>
      <c r="H21398">
        <f>Adjusted_Series!H21398</f>
        <v>1</v>
      </c>
      <c r="I21398">
        <f>Adjusted_Series!I21398/Installed_capacity_init!$H$2</f>
        <v>6.0210839359544958E-2</v>
      </c>
      <c r="J21398">
        <f>Adjusted_Series!J21398</f>
        <v>3222.8923035769899</v>
      </c>
      <c r="K21398">
        <f>Adjusted_Series!K21398</f>
        <v>51995.1846146108</v>
      </c>
    </row>
    <row r="21399" spans="1:11" x14ac:dyDescent="0.35">
      <c r="A21399">
        <v>2040</v>
      </c>
      <c r="B21399">
        <f>Representative_days!C21400</f>
        <v>5</v>
      </c>
      <c r="C21399">
        <f>Adjusted_Series!C21399</f>
        <v>0.43146576903032802</v>
      </c>
      <c r="D21399">
        <f>Adjusted_Series!D21399</f>
        <v>0.21978840087547299</v>
      </c>
      <c r="E21399">
        <f>Adjusted_Series!E21399</f>
        <v>0.15387544636202599</v>
      </c>
      <c r="F21399">
        <f>Adjusted_Series!F21399</f>
        <v>1</v>
      </c>
      <c r="G21399">
        <f>Adjusted_Series!G21399</f>
        <v>1</v>
      </c>
      <c r="H21399">
        <f>Adjusted_Series!H21399</f>
        <v>1</v>
      </c>
      <c r="I21399">
        <f>Adjusted_Series!I21399/Installed_capacity_init!$H$2</f>
        <v>6.0240873422399623E-2</v>
      </c>
      <c r="J21399">
        <f>Adjusted_Series!J21399</f>
        <v>3226.85780519543</v>
      </c>
      <c r="K21399">
        <f>Adjusted_Series!K21399</f>
        <v>52839.510288546699</v>
      </c>
    </row>
    <row r="21400" spans="1:11" x14ac:dyDescent="0.35">
      <c r="A21400">
        <v>2040</v>
      </c>
      <c r="B21400">
        <f>Representative_days!C21401</f>
        <v>5</v>
      </c>
      <c r="C21400">
        <f>Adjusted_Series!C21400</f>
        <v>0.35979925423572301</v>
      </c>
      <c r="D21400">
        <f>Adjusted_Series!D21400</f>
        <v>0.21109428585870901</v>
      </c>
      <c r="E21400">
        <f>Adjusted_Series!E21400</f>
        <v>0.165272642738441</v>
      </c>
      <c r="F21400">
        <f>Adjusted_Series!F21400</f>
        <v>1</v>
      </c>
      <c r="G21400">
        <f>Adjusted_Series!G21400</f>
        <v>1</v>
      </c>
      <c r="H21400">
        <f>Adjusted_Series!H21400</f>
        <v>1</v>
      </c>
      <c r="I21400">
        <f>Adjusted_Series!I21400/Installed_capacity_init!$H$2</f>
        <v>6.0498915083341154E-2</v>
      </c>
      <c r="J21400">
        <f>Adjusted_Series!J21400</f>
        <v>3224.6339711799001</v>
      </c>
      <c r="K21400">
        <f>Adjusted_Series!K21400</f>
        <v>53053.685526789697</v>
      </c>
    </row>
    <row r="21401" spans="1:11" x14ac:dyDescent="0.35">
      <c r="A21401">
        <v>2040</v>
      </c>
      <c r="B21401">
        <f>Representative_days!C21402</f>
        <v>5</v>
      </c>
      <c r="C21401">
        <f>Adjusted_Series!C21401</f>
        <v>0.24506378566864701</v>
      </c>
      <c r="D21401">
        <f>Adjusted_Series!D21401</f>
        <v>0.20605438584129601</v>
      </c>
      <c r="E21401">
        <f>Adjusted_Series!E21401</f>
        <v>0.18221191659292599</v>
      </c>
      <c r="F21401">
        <f>Adjusted_Series!F21401</f>
        <v>1</v>
      </c>
      <c r="G21401">
        <f>Adjusted_Series!G21401</f>
        <v>1</v>
      </c>
      <c r="H21401">
        <f>Adjusted_Series!H21401</f>
        <v>1</v>
      </c>
      <c r="I21401">
        <f>Adjusted_Series!I21401/Installed_capacity_init!$H$2</f>
        <v>6.0760001333385778E-2</v>
      </c>
      <c r="J21401">
        <f>Adjusted_Series!J21401</f>
        <v>3227.0773946706399</v>
      </c>
      <c r="K21401">
        <f>Adjusted_Series!K21401</f>
        <v>52376.903602327497</v>
      </c>
    </row>
    <row r="21402" spans="1:11" x14ac:dyDescent="0.35">
      <c r="A21402">
        <v>2040</v>
      </c>
      <c r="B21402">
        <f>Representative_days!C21403</f>
        <v>5</v>
      </c>
      <c r="C21402">
        <f>Adjusted_Series!C21402</f>
        <v>0.128265428550247</v>
      </c>
      <c r="D21402">
        <f>Adjusted_Series!D21402</f>
        <v>0.16768986370357</v>
      </c>
      <c r="E21402">
        <f>Adjusted_Series!E21402</f>
        <v>0.18952764816482601</v>
      </c>
      <c r="F21402">
        <f>Adjusted_Series!F21402</f>
        <v>1</v>
      </c>
      <c r="G21402">
        <f>Adjusted_Series!G21402</f>
        <v>1</v>
      </c>
      <c r="H21402">
        <f>Adjusted_Series!H21402</f>
        <v>1</v>
      </c>
      <c r="I21402">
        <f>Adjusted_Series!I21402/Installed_capacity_init!$H$2</f>
        <v>5.7601785247880337E-2</v>
      </c>
      <c r="J21402">
        <f>Adjusted_Series!J21402</f>
        <v>3134.5284816833996</v>
      </c>
      <c r="K21402">
        <f>Adjusted_Series!K21402</f>
        <v>51731.995875964203</v>
      </c>
    </row>
    <row r="21403" spans="1:11" x14ac:dyDescent="0.35">
      <c r="A21403">
        <v>2040</v>
      </c>
      <c r="B21403">
        <f>Representative_days!C21404</f>
        <v>5</v>
      </c>
      <c r="C21403">
        <f>Adjusted_Series!C21403</f>
        <v>9.1215501146085301E-3</v>
      </c>
      <c r="D21403">
        <f>Adjusted_Series!D21403</f>
        <v>0.13718307563599599</v>
      </c>
      <c r="E21403">
        <f>Adjusted_Series!E21403</f>
        <v>0.20074382730402601</v>
      </c>
      <c r="F21403">
        <f>Adjusted_Series!F21403</f>
        <v>1</v>
      </c>
      <c r="G21403">
        <f>Adjusted_Series!G21403</f>
        <v>1</v>
      </c>
      <c r="H21403">
        <f>Adjusted_Series!H21403</f>
        <v>1</v>
      </c>
      <c r="I21403">
        <f>Adjusted_Series!I21403/Installed_capacity_init!$H$2</f>
        <v>5.4566309854335887E-2</v>
      </c>
      <c r="J21403">
        <f>Adjusted_Series!J21403</f>
        <v>3051.02129643844</v>
      </c>
      <c r="K21403">
        <f>Adjusted_Series!K21403</f>
        <v>51292.050214421302</v>
      </c>
    </row>
    <row r="21404" spans="1:11" x14ac:dyDescent="0.35">
      <c r="A21404">
        <v>2040</v>
      </c>
      <c r="B21404">
        <f>Representative_days!C21405</f>
        <v>5</v>
      </c>
      <c r="C21404">
        <f>Adjusted_Series!C21404</f>
        <v>2.2968036604670601E-7</v>
      </c>
      <c r="D21404">
        <f>Adjusted_Series!D21404</f>
        <v>0.114456052195858</v>
      </c>
      <c r="E21404">
        <f>Adjusted_Series!E21404</f>
        <v>0.21525716739977799</v>
      </c>
      <c r="F21404">
        <f>Adjusted_Series!F21404</f>
        <v>1</v>
      </c>
      <c r="G21404">
        <f>Adjusted_Series!G21404</f>
        <v>1</v>
      </c>
      <c r="H21404">
        <f>Adjusted_Series!H21404</f>
        <v>1</v>
      </c>
      <c r="I21404">
        <f>Adjusted_Series!I21404/Installed_capacity_init!$H$2</f>
        <v>5.1603146733344041E-2</v>
      </c>
      <c r="J21404">
        <f>Adjusted_Series!J21404</f>
        <v>2966.5362119658598</v>
      </c>
      <c r="K21404">
        <f>Adjusted_Series!K21404</f>
        <v>48580.4720349524</v>
      </c>
    </row>
    <row r="21405" spans="1:11" x14ac:dyDescent="0.35">
      <c r="A21405">
        <v>2040</v>
      </c>
      <c r="B21405">
        <f>Representative_days!C21406</f>
        <v>5</v>
      </c>
      <c r="C21405">
        <f>Adjusted_Series!C21405</f>
        <v>0</v>
      </c>
      <c r="D21405">
        <f>Adjusted_Series!D21405</f>
        <v>0.107786519289222</v>
      </c>
      <c r="E21405">
        <f>Adjusted_Series!E21405</f>
        <v>0.220471929528362</v>
      </c>
      <c r="F21405">
        <f>Adjusted_Series!F21405</f>
        <v>1</v>
      </c>
      <c r="G21405">
        <f>Adjusted_Series!G21405</f>
        <v>1</v>
      </c>
      <c r="H21405">
        <f>Adjusted_Series!H21405</f>
        <v>1</v>
      </c>
      <c r="I21405">
        <f>Adjusted_Series!I21405/Installed_capacity_init!$H$2</f>
        <v>4.8952659285282675E-2</v>
      </c>
      <c r="J21405">
        <f>Adjusted_Series!J21405</f>
        <v>2895.41185285642</v>
      </c>
      <c r="K21405">
        <f>Adjusted_Series!K21405</f>
        <v>44874.626384225798</v>
      </c>
    </row>
    <row r="21406" spans="1:11" x14ac:dyDescent="0.35">
      <c r="A21406">
        <v>2040</v>
      </c>
      <c r="B21406">
        <f>Representative_days!C21407</f>
        <v>5</v>
      </c>
      <c r="C21406">
        <f>Adjusted_Series!C21406</f>
        <v>0</v>
      </c>
      <c r="D21406">
        <f>Adjusted_Series!D21406</f>
        <v>0.10373410837863201</v>
      </c>
      <c r="E21406">
        <f>Adjusted_Series!E21406</f>
        <v>0.22970377239932599</v>
      </c>
      <c r="F21406">
        <f>Adjusted_Series!F21406</f>
        <v>1</v>
      </c>
      <c r="G21406">
        <f>Adjusted_Series!G21406</f>
        <v>1</v>
      </c>
      <c r="H21406">
        <f>Adjusted_Series!H21406</f>
        <v>1</v>
      </c>
      <c r="I21406">
        <f>Adjusted_Series!I21406/Installed_capacity_init!$H$2</f>
        <v>4.6208452933335455E-2</v>
      </c>
      <c r="J21406">
        <f>Adjusted_Series!J21406</f>
        <v>2828.3626540261698</v>
      </c>
      <c r="K21406">
        <f>Adjusted_Series!K21406</f>
        <v>41219.190898661502</v>
      </c>
    </row>
    <row r="21407" spans="1:11" x14ac:dyDescent="0.35">
      <c r="A21407">
        <v>2040</v>
      </c>
      <c r="B21407">
        <f>Representative_days!C21408</f>
        <v>5</v>
      </c>
      <c r="C21407">
        <f>Adjusted_Series!C21407</f>
        <v>0</v>
      </c>
      <c r="D21407">
        <f>Adjusted_Series!D21407</f>
        <v>0.102170884415412</v>
      </c>
      <c r="E21407">
        <f>Adjusted_Series!E21407</f>
        <v>0.241704757815833</v>
      </c>
      <c r="F21407">
        <f>Adjusted_Series!F21407</f>
        <v>1</v>
      </c>
      <c r="G21407">
        <f>Adjusted_Series!G21407</f>
        <v>1</v>
      </c>
      <c r="H21407">
        <f>Adjusted_Series!H21407</f>
        <v>1</v>
      </c>
      <c r="I21407">
        <f>Adjusted_Series!I21407/Installed_capacity_init!$H$2</f>
        <v>4.3468860182006117E-2</v>
      </c>
      <c r="J21407">
        <f>Adjusted_Series!J21407</f>
        <v>2755.3271211195902</v>
      </c>
      <c r="K21407">
        <f>Adjusted_Series!K21407</f>
        <v>38064.7945290711</v>
      </c>
    </row>
    <row r="21408" spans="1:11" x14ac:dyDescent="0.35">
      <c r="A21408">
        <v>2040</v>
      </c>
      <c r="B21408">
        <f>Representative_days!C21409</f>
        <v>5</v>
      </c>
      <c r="C21408">
        <f>Adjusted_Series!C21408</f>
        <v>0</v>
      </c>
      <c r="D21408">
        <f>Adjusted_Series!D21408</f>
        <v>0.103490675797031</v>
      </c>
      <c r="E21408">
        <f>Adjusted_Series!E21408</f>
        <v>0.24290665336890799</v>
      </c>
      <c r="F21408">
        <f>Adjusted_Series!F21408</f>
        <v>1</v>
      </c>
      <c r="G21408">
        <f>Adjusted_Series!G21408</f>
        <v>1</v>
      </c>
      <c r="H21408">
        <f>Adjusted_Series!H21408</f>
        <v>1</v>
      </c>
      <c r="I21408">
        <f>Adjusted_Series!I21408/Installed_capacity_init!$H$2</f>
        <v>4.3527209633864014E-2</v>
      </c>
      <c r="J21408">
        <f>Adjusted_Series!J21408</f>
        <v>2757.7990000837999</v>
      </c>
      <c r="K21408">
        <f>Adjusted_Series!K21408</f>
        <v>35039.464104923398</v>
      </c>
    </row>
    <row r="21409" spans="1:11" x14ac:dyDescent="0.35">
      <c r="A21409">
        <v>2040</v>
      </c>
      <c r="B21409">
        <f>Representative_days!C21410</f>
        <v>5</v>
      </c>
      <c r="C21409">
        <f>Adjusted_Series!C21409</f>
        <v>0</v>
      </c>
      <c r="D21409">
        <f>Adjusted_Series!D21409</f>
        <v>0.10662796823481301</v>
      </c>
      <c r="E21409">
        <f>Adjusted_Series!E21409</f>
        <v>0.24798430294843701</v>
      </c>
      <c r="F21409">
        <f>Adjusted_Series!F21409</f>
        <v>1</v>
      </c>
      <c r="G21409">
        <f>Adjusted_Series!G21409</f>
        <v>1</v>
      </c>
      <c r="H21409">
        <f>Adjusted_Series!H21409</f>
        <v>1</v>
      </c>
      <c r="I21409">
        <f>Adjusted_Series!I21409/Installed_capacity_init!$H$2</f>
        <v>4.3587869640037823E-2</v>
      </c>
      <c r="J21409">
        <f>Adjusted_Series!J21409</f>
        <v>2754.3730597547601</v>
      </c>
      <c r="K21409">
        <f>Adjusted_Series!K21409</f>
        <v>33302.2338127279</v>
      </c>
    </row>
    <row r="21410" spans="1:11" x14ac:dyDescent="0.35">
      <c r="A21410">
        <v>2040</v>
      </c>
      <c r="B21410">
        <f>Representative_days!C21411</f>
        <v>5</v>
      </c>
      <c r="C21410">
        <f>Adjusted_Series!C21410</f>
        <v>0</v>
      </c>
      <c r="D21410">
        <f>Adjusted_Series!D21410</f>
        <v>8.4860702667431398E-2</v>
      </c>
      <c r="E21410">
        <f>Adjusted_Series!E21410</f>
        <v>0.62221193044052803</v>
      </c>
      <c r="F21410">
        <f>Adjusted_Series!F21410</f>
        <v>1</v>
      </c>
      <c r="G21410">
        <f>Adjusted_Series!G21410</f>
        <v>1</v>
      </c>
      <c r="H21410">
        <f>Adjusted_Series!H21410</f>
        <v>1</v>
      </c>
      <c r="I21410">
        <f>Adjusted_Series!I21410/Installed_capacity_init!$H$2</f>
        <v>3.7516491452450958E-2</v>
      </c>
      <c r="J21410">
        <f>Adjusted_Series!J21410</f>
        <v>2813.6833400042296</v>
      </c>
      <c r="K21410">
        <f>Adjusted_Series!K21410</f>
        <v>33193.505560218298</v>
      </c>
    </row>
    <row r="21411" spans="1:11" x14ac:dyDescent="0.35">
      <c r="A21411">
        <v>2040</v>
      </c>
      <c r="B21411">
        <f>Representative_days!C21412</f>
        <v>5</v>
      </c>
      <c r="C21411">
        <f>Adjusted_Series!C21411</f>
        <v>0</v>
      </c>
      <c r="D21411">
        <f>Adjusted_Series!D21411</f>
        <v>8.2932500991363206E-2</v>
      </c>
      <c r="E21411">
        <f>Adjusted_Series!E21411</f>
        <v>0.60891152425658102</v>
      </c>
      <c r="F21411">
        <f>Adjusted_Series!F21411</f>
        <v>1</v>
      </c>
      <c r="G21411">
        <f>Adjusted_Series!G21411</f>
        <v>1</v>
      </c>
      <c r="H21411">
        <f>Adjusted_Series!H21411</f>
        <v>1</v>
      </c>
      <c r="I21411">
        <f>Adjusted_Series!I21411/Installed_capacity_init!$H$2</f>
        <v>3.7017562367885518E-2</v>
      </c>
      <c r="J21411">
        <f>Adjusted_Series!J21411</f>
        <v>2800.36249738059</v>
      </c>
      <c r="K21411">
        <f>Adjusted_Series!K21411</f>
        <v>32387.112929108298</v>
      </c>
    </row>
    <row r="21412" spans="1:11" x14ac:dyDescent="0.35">
      <c r="A21412">
        <v>2040</v>
      </c>
      <c r="B21412">
        <f>Representative_days!C21413</f>
        <v>5</v>
      </c>
      <c r="C21412">
        <f>Adjusted_Series!C21412</f>
        <v>0</v>
      </c>
      <c r="D21412">
        <f>Adjusted_Series!D21412</f>
        <v>8.2001958657261204E-2</v>
      </c>
      <c r="E21412">
        <f>Adjusted_Series!E21412</f>
        <v>0.59326025200754495</v>
      </c>
      <c r="F21412">
        <f>Adjusted_Series!F21412</f>
        <v>1</v>
      </c>
      <c r="G21412">
        <f>Adjusted_Series!G21412</f>
        <v>1</v>
      </c>
      <c r="H21412">
        <f>Adjusted_Series!H21412</f>
        <v>1</v>
      </c>
      <c r="I21412">
        <f>Adjusted_Series!I21412/Installed_capacity_init!$H$2</f>
        <v>3.6376570547020481E-2</v>
      </c>
      <c r="J21412">
        <f>Adjusted_Series!J21412</f>
        <v>2778.7832757056399</v>
      </c>
      <c r="K21412">
        <f>Adjusted_Series!K21412</f>
        <v>32167.636065255203</v>
      </c>
    </row>
    <row r="21413" spans="1:11" x14ac:dyDescent="0.35">
      <c r="A21413">
        <v>2040</v>
      </c>
      <c r="B21413">
        <f>Representative_days!C21414</f>
        <v>5</v>
      </c>
      <c r="C21413">
        <f>Adjusted_Series!C21413</f>
        <v>0</v>
      </c>
      <c r="D21413">
        <f>Adjusted_Series!D21413</f>
        <v>8.1711467403647403E-2</v>
      </c>
      <c r="E21413">
        <f>Adjusted_Series!E21413</f>
        <v>0.57671775330508201</v>
      </c>
      <c r="F21413">
        <f>Adjusted_Series!F21413</f>
        <v>1</v>
      </c>
      <c r="G21413">
        <f>Adjusted_Series!G21413</f>
        <v>1</v>
      </c>
      <c r="H21413">
        <f>Adjusted_Series!H21413</f>
        <v>1</v>
      </c>
      <c r="I21413">
        <f>Adjusted_Series!I21413/Installed_capacity_init!$H$2</f>
        <v>3.5622001994723443E-2</v>
      </c>
      <c r="J21413">
        <f>Adjusted_Series!J21413</f>
        <v>2755.6012519236697</v>
      </c>
      <c r="K21413">
        <f>Adjusted_Series!K21413</f>
        <v>34778.011184548799</v>
      </c>
    </row>
    <row r="21414" spans="1:11" x14ac:dyDescent="0.35">
      <c r="A21414">
        <v>2040</v>
      </c>
      <c r="B21414">
        <f>Representative_days!C21415</f>
        <v>5</v>
      </c>
      <c r="C21414">
        <f>Adjusted_Series!C21414</f>
        <v>0</v>
      </c>
      <c r="D21414">
        <f>Adjusted_Series!D21414</f>
        <v>8.0963947402989705E-2</v>
      </c>
      <c r="E21414">
        <f>Adjusted_Series!E21414</f>
        <v>0.56388476540223598</v>
      </c>
      <c r="F21414">
        <f>Adjusted_Series!F21414</f>
        <v>1</v>
      </c>
      <c r="G21414">
        <f>Adjusted_Series!G21414</f>
        <v>1</v>
      </c>
      <c r="H21414">
        <f>Adjusted_Series!H21414</f>
        <v>1</v>
      </c>
      <c r="I21414">
        <f>Adjusted_Series!I21414/Installed_capacity_init!$H$2</f>
        <v>3.6551098246006206E-2</v>
      </c>
      <c r="J21414">
        <f>Adjusted_Series!J21414</f>
        <v>2796.70705510782</v>
      </c>
      <c r="K21414">
        <f>Adjusted_Series!K21414</f>
        <v>40250.445581155</v>
      </c>
    </row>
    <row r="21415" spans="1:11" x14ac:dyDescent="0.35">
      <c r="A21415">
        <v>2040</v>
      </c>
      <c r="B21415">
        <f>Representative_days!C21416</f>
        <v>5</v>
      </c>
      <c r="C21415">
        <f>Adjusted_Series!C21415</f>
        <v>1.24125775044367E-3</v>
      </c>
      <c r="D21415">
        <f>Adjusted_Series!D21415</f>
        <v>8.13423532009106E-2</v>
      </c>
      <c r="E21415">
        <f>Adjusted_Series!E21415</f>
        <v>0.55066998895726604</v>
      </c>
      <c r="F21415">
        <f>Adjusted_Series!F21415</f>
        <v>1</v>
      </c>
      <c r="G21415">
        <f>Adjusted_Series!G21415</f>
        <v>1</v>
      </c>
      <c r="H21415">
        <f>Adjusted_Series!H21415</f>
        <v>1</v>
      </c>
      <c r="I21415">
        <f>Adjusted_Series!I21415/Installed_capacity_init!$H$2</f>
        <v>3.7234872680057797E-2</v>
      </c>
      <c r="J21415">
        <f>Adjusted_Series!J21415</f>
        <v>2827.1793613969398</v>
      </c>
      <c r="K21415">
        <f>Adjusted_Series!K21415</f>
        <v>45738.316142134798</v>
      </c>
    </row>
    <row r="21416" spans="1:11" x14ac:dyDescent="0.35">
      <c r="A21416">
        <v>2040</v>
      </c>
      <c r="B21416">
        <f>Representative_days!C21417</f>
        <v>5</v>
      </c>
      <c r="C21416">
        <f>Adjusted_Series!C21416</f>
        <v>0.12001041895234101</v>
      </c>
      <c r="D21416">
        <f>Adjusted_Series!D21416</f>
        <v>8.2855454303983805E-2</v>
      </c>
      <c r="E21416">
        <f>Adjusted_Series!E21416</f>
        <v>0.53903583159558399</v>
      </c>
      <c r="F21416">
        <f>Adjusted_Series!F21416</f>
        <v>1</v>
      </c>
      <c r="G21416">
        <f>Adjusted_Series!G21416</f>
        <v>1</v>
      </c>
      <c r="H21416">
        <f>Adjusted_Series!H21416</f>
        <v>1</v>
      </c>
      <c r="I21416">
        <f>Adjusted_Series!I21416/Installed_capacity_init!$H$2</f>
        <v>3.7918657384138701E-2</v>
      </c>
      <c r="J21416">
        <f>Adjusted_Series!J21416</f>
        <v>2861.3869466620499</v>
      </c>
      <c r="K21416">
        <f>Adjusted_Series!K21416</f>
        <v>50686.794602941802</v>
      </c>
    </row>
    <row r="21417" spans="1:11" x14ac:dyDescent="0.35">
      <c r="A21417">
        <v>2040</v>
      </c>
      <c r="B21417">
        <f>Representative_days!C21418</f>
        <v>5</v>
      </c>
      <c r="C21417">
        <f>Adjusted_Series!C21417</f>
        <v>0.23621964403836199</v>
      </c>
      <c r="D21417">
        <f>Adjusted_Series!D21417</f>
        <v>8.7854249165846499E-2</v>
      </c>
      <c r="E21417">
        <f>Adjusted_Series!E21417</f>
        <v>0.53498123106881601</v>
      </c>
      <c r="F21417">
        <f>Adjusted_Series!F21417</f>
        <v>1</v>
      </c>
      <c r="G21417">
        <f>Adjusted_Series!G21417</f>
        <v>1</v>
      </c>
      <c r="H21417">
        <f>Adjusted_Series!H21417</f>
        <v>1</v>
      </c>
      <c r="I21417">
        <f>Adjusted_Series!I21417/Installed_capacity_init!$H$2</f>
        <v>3.86734589988579E-2</v>
      </c>
      <c r="J21417">
        <f>Adjusted_Series!J21417</f>
        <v>2890.5112719858898</v>
      </c>
      <c r="K21417">
        <f>Adjusted_Series!K21417</f>
        <v>53865.172134890301</v>
      </c>
    </row>
    <row r="21418" spans="1:11" x14ac:dyDescent="0.35">
      <c r="A21418">
        <v>2040</v>
      </c>
      <c r="B21418">
        <f>Representative_days!C21419</f>
        <v>5</v>
      </c>
      <c r="C21418">
        <f>Adjusted_Series!C21418</f>
        <v>0.27208257093840299</v>
      </c>
      <c r="D21418">
        <f>Adjusted_Series!D21418</f>
        <v>9.5551887398152097E-2</v>
      </c>
      <c r="E21418">
        <f>Adjusted_Series!E21418</f>
        <v>0.52805321221517099</v>
      </c>
      <c r="F21418">
        <f>Adjusted_Series!F21418</f>
        <v>1</v>
      </c>
      <c r="G21418">
        <f>Adjusted_Series!G21418</f>
        <v>1</v>
      </c>
      <c r="H21418">
        <f>Adjusted_Series!H21418</f>
        <v>1</v>
      </c>
      <c r="I21418">
        <f>Adjusted_Series!I21418/Installed_capacity_init!$H$2</f>
        <v>3.9583347587142527E-2</v>
      </c>
      <c r="J21418">
        <f>Adjusted_Series!J21418</f>
        <v>2923.4723596254503</v>
      </c>
      <c r="K21418">
        <f>Adjusted_Series!K21418</f>
        <v>54536.868945080001</v>
      </c>
    </row>
    <row r="21419" spans="1:11" x14ac:dyDescent="0.35">
      <c r="A21419">
        <v>2040</v>
      </c>
      <c r="B21419">
        <f>Representative_days!C21420</f>
        <v>5</v>
      </c>
      <c r="C21419">
        <f>Adjusted_Series!C21419</f>
        <v>0.33635707331664</v>
      </c>
      <c r="D21419">
        <f>Adjusted_Series!D21419</f>
        <v>0.105861865174537</v>
      </c>
      <c r="E21419">
        <f>Adjusted_Series!E21419</f>
        <v>0.52070305191357102</v>
      </c>
      <c r="F21419">
        <f>Adjusted_Series!F21419</f>
        <v>1</v>
      </c>
      <c r="G21419">
        <f>Adjusted_Series!G21419</f>
        <v>1</v>
      </c>
      <c r="H21419">
        <f>Adjusted_Series!H21419</f>
        <v>1</v>
      </c>
      <c r="I21419">
        <f>Adjusted_Series!I21419/Installed_capacity_init!$H$2</f>
        <v>4.0488471603154941E-2</v>
      </c>
      <c r="J21419">
        <f>Adjusted_Series!J21419</f>
        <v>2954.5779099259998</v>
      </c>
      <c r="K21419">
        <f>Adjusted_Series!K21419</f>
        <v>54984.869224009999</v>
      </c>
    </row>
    <row r="21420" spans="1:11" x14ac:dyDescent="0.35">
      <c r="A21420">
        <v>2040</v>
      </c>
      <c r="B21420">
        <f>Representative_days!C21421</f>
        <v>5</v>
      </c>
      <c r="C21420">
        <f>Adjusted_Series!C21420</f>
        <v>0.41669917969328102</v>
      </c>
      <c r="D21420">
        <f>Adjusted_Series!D21420</f>
        <v>0.116664336904024</v>
      </c>
      <c r="E21420">
        <f>Adjusted_Series!E21420</f>
        <v>0.51054832309463605</v>
      </c>
      <c r="F21420">
        <f>Adjusted_Series!F21420</f>
        <v>1</v>
      </c>
      <c r="G21420">
        <f>Adjusted_Series!G21420</f>
        <v>1</v>
      </c>
      <c r="H21420">
        <f>Adjusted_Series!H21420</f>
        <v>1</v>
      </c>
      <c r="I21420">
        <f>Adjusted_Series!I21420/Installed_capacity_init!$H$2</f>
        <v>4.1250777540548192E-2</v>
      </c>
      <c r="J21420">
        <f>Adjusted_Series!J21420</f>
        <v>2994.98175981963</v>
      </c>
      <c r="K21420">
        <f>Adjusted_Series!K21420</f>
        <v>55582.2935102435</v>
      </c>
    </row>
    <row r="21421" spans="1:11" x14ac:dyDescent="0.35">
      <c r="A21421">
        <v>2040</v>
      </c>
      <c r="B21421">
        <f>Representative_days!C21422</f>
        <v>5</v>
      </c>
      <c r="C21421">
        <f>Adjusted_Series!C21421</f>
        <v>0.42397280430522</v>
      </c>
      <c r="D21421">
        <f>Adjusted_Series!D21421</f>
        <v>0.13093148156589399</v>
      </c>
      <c r="E21421">
        <f>Adjusted_Series!E21421</f>
        <v>0.50168073764694898</v>
      </c>
      <c r="F21421">
        <f>Adjusted_Series!F21421</f>
        <v>1</v>
      </c>
      <c r="G21421">
        <f>Adjusted_Series!G21421</f>
        <v>1</v>
      </c>
      <c r="H21421">
        <f>Adjusted_Series!H21421</f>
        <v>1</v>
      </c>
      <c r="I21421">
        <f>Adjusted_Series!I21421/Installed_capacity_init!$H$2</f>
        <v>4.2164281325879654E-2</v>
      </c>
      <c r="J21421">
        <f>Adjusted_Series!J21421</f>
        <v>3035.0554770550698</v>
      </c>
      <c r="K21421">
        <f>Adjusted_Series!K21421</f>
        <v>55875.920905610699</v>
      </c>
    </row>
    <row r="21422" spans="1:11" x14ac:dyDescent="0.35">
      <c r="A21422">
        <v>2040</v>
      </c>
      <c r="B21422">
        <f>Representative_days!C21423</f>
        <v>5</v>
      </c>
      <c r="C21422">
        <f>Adjusted_Series!C21422</f>
        <v>0.36320960621721199</v>
      </c>
      <c r="D21422">
        <f>Adjusted_Series!D21422</f>
        <v>0.14898456962284001</v>
      </c>
      <c r="E21422">
        <f>Adjusted_Series!E21422</f>
        <v>0.49541103350405702</v>
      </c>
      <c r="F21422">
        <f>Adjusted_Series!F21422</f>
        <v>1</v>
      </c>
      <c r="G21422">
        <f>Adjusted_Series!G21422</f>
        <v>1</v>
      </c>
      <c r="H21422">
        <f>Adjusted_Series!H21422</f>
        <v>1</v>
      </c>
      <c r="I21422">
        <f>Adjusted_Series!I21422/Installed_capacity_init!$H$2</f>
        <v>4.3088278030766113E-2</v>
      </c>
      <c r="J21422">
        <f>Adjusted_Series!J21422</f>
        <v>3080.0981663667503</v>
      </c>
      <c r="K21422">
        <f>Adjusted_Series!K21422</f>
        <v>54398.745110804397</v>
      </c>
    </row>
    <row r="21423" spans="1:11" x14ac:dyDescent="0.35">
      <c r="A21423">
        <v>2040</v>
      </c>
      <c r="B21423">
        <f>Representative_days!C21424</f>
        <v>5</v>
      </c>
      <c r="C21423">
        <f>Adjusted_Series!C21423</f>
        <v>0.321825517396085</v>
      </c>
      <c r="D21423">
        <f>Adjusted_Series!D21423</f>
        <v>0.141252018045084</v>
      </c>
      <c r="E21423">
        <f>Adjusted_Series!E21423</f>
        <v>0.496660666357223</v>
      </c>
      <c r="F21423">
        <f>Adjusted_Series!F21423</f>
        <v>1</v>
      </c>
      <c r="G21423">
        <f>Adjusted_Series!G21423</f>
        <v>1</v>
      </c>
      <c r="H21423">
        <f>Adjusted_Series!H21423</f>
        <v>1</v>
      </c>
      <c r="I21423">
        <f>Adjusted_Series!I21423/Installed_capacity_init!$H$2</f>
        <v>4.3944627672282507E-2</v>
      </c>
      <c r="J21423">
        <f>Adjusted_Series!J21423</f>
        <v>3119.1004177117998</v>
      </c>
      <c r="K21423">
        <f>Adjusted_Series!K21423</f>
        <v>55408.6177142542</v>
      </c>
    </row>
    <row r="21424" spans="1:11" x14ac:dyDescent="0.35">
      <c r="A21424">
        <v>2040</v>
      </c>
      <c r="B21424">
        <f>Representative_days!C21425</f>
        <v>5</v>
      </c>
      <c r="C21424">
        <f>Adjusted_Series!C21424</f>
        <v>0.26887964713430401</v>
      </c>
      <c r="D21424">
        <f>Adjusted_Series!D21424</f>
        <v>0.13592979252496601</v>
      </c>
      <c r="E21424">
        <f>Adjusted_Series!E21424</f>
        <v>0.49587809799587301</v>
      </c>
      <c r="F21424">
        <f>Adjusted_Series!F21424</f>
        <v>1</v>
      </c>
      <c r="G21424">
        <f>Adjusted_Series!G21424</f>
        <v>1</v>
      </c>
      <c r="H21424">
        <f>Adjusted_Series!H21424</f>
        <v>1</v>
      </c>
      <c r="I21424">
        <f>Adjusted_Series!I21424/Installed_capacity_init!$H$2</f>
        <v>4.4881373713869459E-2</v>
      </c>
      <c r="J21424">
        <f>Adjusted_Series!J21424</f>
        <v>3158.9740466460798</v>
      </c>
      <c r="K21424">
        <f>Adjusted_Series!K21424</f>
        <v>55377.0188986133</v>
      </c>
    </row>
    <row r="21425" spans="1:11" x14ac:dyDescent="0.35">
      <c r="A21425">
        <v>2040</v>
      </c>
      <c r="B21425">
        <f>Representative_days!C21426</f>
        <v>5</v>
      </c>
      <c r="C21425">
        <f>Adjusted_Series!C21425</f>
        <v>0.200559074242983</v>
      </c>
      <c r="D21425">
        <f>Adjusted_Series!D21425</f>
        <v>0.133110726745819</v>
      </c>
      <c r="E21425">
        <f>Adjusted_Series!E21425</f>
        <v>0.49344137938138699</v>
      </c>
      <c r="F21425">
        <f>Adjusted_Series!F21425</f>
        <v>1</v>
      </c>
      <c r="G21425">
        <f>Adjusted_Series!G21425</f>
        <v>1</v>
      </c>
      <c r="H21425">
        <f>Adjusted_Series!H21425</f>
        <v>1</v>
      </c>
      <c r="I21425">
        <f>Adjusted_Series!I21425/Installed_capacity_init!$H$2</f>
        <v>4.5876646213604287E-2</v>
      </c>
      <c r="J21425">
        <f>Adjusted_Series!J21425</f>
        <v>3206.1288071193303</v>
      </c>
      <c r="K21425">
        <f>Adjusted_Series!K21425</f>
        <v>55841.430116101503</v>
      </c>
    </row>
    <row r="21426" spans="1:11" x14ac:dyDescent="0.35">
      <c r="A21426">
        <v>2040</v>
      </c>
      <c r="B21426">
        <f>Representative_days!C21427</f>
        <v>5</v>
      </c>
      <c r="C21426">
        <f>Adjusted_Series!C21426</f>
        <v>8.5654371436953203E-2</v>
      </c>
      <c r="D21426">
        <f>Adjusted_Series!D21426</f>
        <v>0.118852402073471</v>
      </c>
      <c r="E21426">
        <f>Adjusted_Series!E21426</f>
        <v>0.49278084007873402</v>
      </c>
      <c r="F21426">
        <f>Adjusted_Series!F21426</f>
        <v>1</v>
      </c>
      <c r="G21426">
        <f>Adjusted_Series!G21426</f>
        <v>1</v>
      </c>
      <c r="H21426">
        <f>Adjusted_Series!H21426</f>
        <v>1</v>
      </c>
      <c r="I21426">
        <f>Adjusted_Series!I21426/Installed_capacity_init!$H$2</f>
        <v>4.4401498266314295E-2</v>
      </c>
      <c r="J21426">
        <f>Adjusted_Series!J21426</f>
        <v>3137.55156348623</v>
      </c>
      <c r="K21426">
        <f>Adjusted_Series!K21426</f>
        <v>56547.923580034701</v>
      </c>
    </row>
    <row r="21427" spans="1:11" x14ac:dyDescent="0.35">
      <c r="A21427">
        <v>2040</v>
      </c>
      <c r="B21427">
        <f>Representative_days!C21428</f>
        <v>5</v>
      </c>
      <c r="C21427">
        <f>Adjusted_Series!C21427</f>
        <v>9.3174531102023696E-3</v>
      </c>
      <c r="D21427">
        <f>Adjusted_Series!D21427</f>
        <v>0.107660255414419</v>
      </c>
      <c r="E21427">
        <f>Adjusted_Series!E21427</f>
        <v>0.49334875398065398</v>
      </c>
      <c r="F21427">
        <f>Adjusted_Series!F21427</f>
        <v>1</v>
      </c>
      <c r="G21427">
        <f>Adjusted_Series!G21427</f>
        <v>1</v>
      </c>
      <c r="H21427">
        <f>Adjusted_Series!H21427</f>
        <v>1</v>
      </c>
      <c r="I21427">
        <f>Adjusted_Series!I21427/Installed_capacity_init!$H$2</f>
        <v>4.3094995174029663E-2</v>
      </c>
      <c r="J21427">
        <f>Adjusted_Series!J21427</f>
        <v>3078.3265532453397</v>
      </c>
      <c r="K21427">
        <f>Adjusted_Series!K21427</f>
        <v>56235.066890654802</v>
      </c>
    </row>
    <row r="21428" spans="1:11" x14ac:dyDescent="0.35">
      <c r="A21428">
        <v>2040</v>
      </c>
      <c r="B21428">
        <f>Representative_days!C21429</f>
        <v>5</v>
      </c>
      <c r="C21428">
        <f>Adjusted_Series!C21428</f>
        <v>2.6460554824190598E-4</v>
      </c>
      <c r="D21428">
        <f>Adjusted_Series!D21428</f>
        <v>9.9317939217160395E-2</v>
      </c>
      <c r="E21428">
        <f>Adjusted_Series!E21428</f>
        <v>0.494866495305335</v>
      </c>
      <c r="F21428">
        <f>Adjusted_Series!F21428</f>
        <v>1</v>
      </c>
      <c r="G21428">
        <f>Adjusted_Series!G21428</f>
        <v>1</v>
      </c>
      <c r="H21428">
        <f>Adjusted_Series!H21428</f>
        <v>1</v>
      </c>
      <c r="I21428">
        <f>Adjusted_Series!I21428/Installed_capacity_init!$H$2</f>
        <v>4.1738587301012327E-2</v>
      </c>
      <c r="J21428">
        <f>Adjusted_Series!J21428</f>
        <v>3017.1324911216598</v>
      </c>
      <c r="K21428">
        <f>Adjusted_Series!K21428</f>
        <v>53929.992621217199</v>
      </c>
    </row>
    <row r="21429" spans="1:11" x14ac:dyDescent="0.35">
      <c r="A21429">
        <v>2040</v>
      </c>
      <c r="B21429">
        <f>Representative_days!C21430</f>
        <v>5</v>
      </c>
      <c r="C21429">
        <f>Adjusted_Series!C21429</f>
        <v>0</v>
      </c>
      <c r="D21429">
        <f>Adjusted_Series!D21429</f>
        <v>9.5999245999812702E-2</v>
      </c>
      <c r="E21429">
        <f>Adjusted_Series!E21429</f>
        <v>0.50115751066106695</v>
      </c>
      <c r="F21429">
        <f>Adjusted_Series!F21429</f>
        <v>1</v>
      </c>
      <c r="G21429">
        <f>Adjusted_Series!G21429</f>
        <v>1</v>
      </c>
      <c r="H21429">
        <f>Adjusted_Series!H21429</f>
        <v>1</v>
      </c>
      <c r="I21429">
        <f>Adjusted_Series!I21429/Installed_capacity_init!$H$2</f>
        <v>4.0429305016522699E-2</v>
      </c>
      <c r="J21429">
        <f>Adjusted_Series!J21429</f>
        <v>2958.9247889918101</v>
      </c>
      <c r="K21429">
        <f>Adjusted_Series!K21429</f>
        <v>50624.349128552101</v>
      </c>
    </row>
    <row r="21430" spans="1:11" x14ac:dyDescent="0.35">
      <c r="A21430">
        <v>2040</v>
      </c>
      <c r="B21430">
        <f>Representative_days!C21431</f>
        <v>5</v>
      </c>
      <c r="C21430">
        <f>Adjusted_Series!C21430</f>
        <v>0</v>
      </c>
      <c r="D21430">
        <f>Adjusted_Series!D21430</f>
        <v>9.4362191783773197E-2</v>
      </c>
      <c r="E21430">
        <f>Adjusted_Series!E21430</f>
        <v>0.50823301757231198</v>
      </c>
      <c r="F21430">
        <f>Adjusted_Series!F21430</f>
        <v>1</v>
      </c>
      <c r="G21430">
        <f>Adjusted_Series!G21430</f>
        <v>1</v>
      </c>
      <c r="H21430">
        <f>Adjusted_Series!H21430</f>
        <v>1</v>
      </c>
      <c r="I21430">
        <f>Adjusted_Series!I21430/Installed_capacity_init!$H$2</f>
        <v>3.9008138574795598E-2</v>
      </c>
      <c r="J21430">
        <f>Adjusted_Series!J21430</f>
        <v>2902.9399213612</v>
      </c>
      <c r="K21430">
        <f>Adjusted_Series!K21430</f>
        <v>46018.507830972798</v>
      </c>
    </row>
    <row r="21431" spans="1:11" x14ac:dyDescent="0.35">
      <c r="A21431">
        <v>2040</v>
      </c>
      <c r="B21431">
        <f>Representative_days!C21432</f>
        <v>5</v>
      </c>
      <c r="C21431">
        <f>Adjusted_Series!C21431</f>
        <v>0</v>
      </c>
      <c r="D21431">
        <f>Adjusted_Series!D21431</f>
        <v>9.43347084208528E-2</v>
      </c>
      <c r="E21431">
        <f>Adjusted_Series!E21431</f>
        <v>0.51317918656101003</v>
      </c>
      <c r="F21431">
        <f>Adjusted_Series!F21431</f>
        <v>1</v>
      </c>
      <c r="G21431">
        <f>Adjusted_Series!G21431</f>
        <v>1</v>
      </c>
      <c r="H21431">
        <f>Adjusted_Series!H21431</f>
        <v>1</v>
      </c>
      <c r="I21431">
        <f>Adjusted_Series!I21431/Installed_capacity_init!$H$2</f>
        <v>3.765433562747926E-2</v>
      </c>
      <c r="J21431">
        <f>Adjusted_Series!J21431</f>
        <v>2842.3218322513999</v>
      </c>
      <c r="K21431">
        <f>Adjusted_Series!K21431</f>
        <v>40852.564415738903</v>
      </c>
    </row>
    <row r="21432" spans="1:11" x14ac:dyDescent="0.35">
      <c r="A21432">
        <v>2040</v>
      </c>
      <c r="B21432">
        <f>Representative_days!C21433</f>
        <v>5</v>
      </c>
      <c r="C21432">
        <f>Adjusted_Series!C21432</f>
        <v>0</v>
      </c>
      <c r="D21432">
        <f>Adjusted_Series!D21432</f>
        <v>9.3886210788681895E-2</v>
      </c>
      <c r="E21432">
        <f>Adjusted_Series!E21432</f>
        <v>0.50228515660292605</v>
      </c>
      <c r="F21432">
        <f>Adjusted_Series!F21432</f>
        <v>1</v>
      </c>
      <c r="G21432">
        <f>Adjusted_Series!G21432</f>
        <v>1</v>
      </c>
      <c r="H21432">
        <f>Adjusted_Series!H21432</f>
        <v>1</v>
      </c>
      <c r="I21432">
        <f>Adjusted_Series!I21432/Installed_capacity_init!$H$2</f>
        <v>3.7278803592561957E-2</v>
      </c>
      <c r="J21432">
        <f>Adjusted_Series!J21432</f>
        <v>2828.5029840287202</v>
      </c>
      <c r="K21432">
        <f>Adjusted_Series!K21432</f>
        <v>37358.049072203597</v>
      </c>
    </row>
    <row r="21433" spans="1:11" x14ac:dyDescent="0.35">
      <c r="A21433">
        <v>2040</v>
      </c>
      <c r="B21433">
        <f>Representative_days!C21434</f>
        <v>5</v>
      </c>
      <c r="C21433">
        <f>Adjusted_Series!C21433</f>
        <v>0</v>
      </c>
      <c r="D21433">
        <f>Adjusted_Series!D21433</f>
        <v>9.4185928843838196E-2</v>
      </c>
      <c r="E21433">
        <f>Adjusted_Series!E21433</f>
        <v>0.49433855044604302</v>
      </c>
      <c r="F21433">
        <f>Adjusted_Series!F21433</f>
        <v>1</v>
      </c>
      <c r="G21433">
        <f>Adjusted_Series!G21433</f>
        <v>1</v>
      </c>
      <c r="H21433">
        <f>Adjusted_Series!H21433</f>
        <v>1</v>
      </c>
      <c r="I21433">
        <f>Adjusted_Series!I21433/Installed_capacity_init!$H$2</f>
        <v>3.6829780548030509E-2</v>
      </c>
      <c r="J21433">
        <f>Adjusted_Series!J21433</f>
        <v>2819.3653704328103</v>
      </c>
      <c r="K21433">
        <f>Adjusted_Series!K21433</f>
        <v>34706.164933994602</v>
      </c>
    </row>
    <row r="21434" spans="1:11" x14ac:dyDescent="0.35">
      <c r="A21434">
        <v>2040</v>
      </c>
      <c r="B21434">
        <f>Representative_days!C21435</f>
        <v>5</v>
      </c>
      <c r="C21434">
        <f>Adjusted_Series!C21434</f>
        <v>0</v>
      </c>
      <c r="D21434">
        <f>Adjusted_Series!D21434</f>
        <v>8.0146994773270405E-2</v>
      </c>
      <c r="E21434">
        <f>Adjusted_Series!E21434</f>
        <v>0.49777785518784101</v>
      </c>
      <c r="F21434">
        <f>Adjusted_Series!F21434</f>
        <v>1</v>
      </c>
      <c r="G21434">
        <f>Adjusted_Series!G21434</f>
        <v>1</v>
      </c>
      <c r="H21434">
        <f>Adjusted_Series!H21434</f>
        <v>1</v>
      </c>
      <c r="I21434">
        <f>Adjusted_Series!I21434/Installed_capacity_init!$H$2</f>
        <v>0.19216869074172788</v>
      </c>
      <c r="J21434">
        <f>Adjusted_Series!J21434</f>
        <v>7544</v>
      </c>
      <c r="K21434">
        <f>Adjusted_Series!K21434</f>
        <v>31924.873790967198</v>
      </c>
    </row>
    <row r="21435" spans="1:11" x14ac:dyDescent="0.35">
      <c r="A21435">
        <v>2040</v>
      </c>
      <c r="B21435">
        <f>Representative_days!C21436</f>
        <v>5</v>
      </c>
      <c r="C21435">
        <f>Adjusted_Series!C21435</f>
        <v>0</v>
      </c>
      <c r="D21435">
        <f>Adjusted_Series!D21435</f>
        <v>7.9074911563211003E-2</v>
      </c>
      <c r="E21435">
        <f>Adjusted_Series!E21435</f>
        <v>0.49322058728885398</v>
      </c>
      <c r="F21435">
        <f>Adjusted_Series!F21435</f>
        <v>1</v>
      </c>
      <c r="G21435">
        <f>Adjusted_Series!G21435</f>
        <v>1</v>
      </c>
      <c r="H21435">
        <f>Adjusted_Series!H21435</f>
        <v>1</v>
      </c>
      <c r="I21435">
        <f>Adjusted_Series!I21435/Installed_capacity_init!$H$2</f>
        <v>0.19218489051914076</v>
      </c>
      <c r="J21435">
        <f>Adjusted_Series!J21435</f>
        <v>7544</v>
      </c>
      <c r="K21435">
        <f>Adjusted_Series!K21435</f>
        <v>31593.5374203951</v>
      </c>
    </row>
    <row r="21436" spans="1:11" x14ac:dyDescent="0.35">
      <c r="A21436">
        <v>2040</v>
      </c>
      <c r="B21436">
        <f>Representative_days!C21437</f>
        <v>5</v>
      </c>
      <c r="C21436">
        <f>Adjusted_Series!C21436</f>
        <v>0</v>
      </c>
      <c r="D21436">
        <f>Adjusted_Series!D21436</f>
        <v>7.9149451973563406E-2</v>
      </c>
      <c r="E21436">
        <f>Adjusted_Series!E21436</f>
        <v>0.48868282149918602</v>
      </c>
      <c r="F21436">
        <f>Adjusted_Series!F21436</f>
        <v>1</v>
      </c>
      <c r="G21436">
        <f>Adjusted_Series!G21436</f>
        <v>1</v>
      </c>
      <c r="H21436">
        <f>Adjusted_Series!H21436</f>
        <v>1</v>
      </c>
      <c r="I21436">
        <f>Adjusted_Series!I21436/Installed_capacity_init!$H$2</f>
        <v>0.19126263592238993</v>
      </c>
      <c r="J21436">
        <f>Adjusted_Series!J21436</f>
        <v>7544</v>
      </c>
      <c r="K21436">
        <f>Adjusted_Series!K21436</f>
        <v>31998.922019089201</v>
      </c>
    </row>
    <row r="21437" spans="1:11" x14ac:dyDescent="0.35">
      <c r="A21437">
        <v>2040</v>
      </c>
      <c r="B21437">
        <f>Representative_days!C21438</f>
        <v>5</v>
      </c>
      <c r="C21437">
        <f>Adjusted_Series!C21437</f>
        <v>0</v>
      </c>
      <c r="D21437">
        <f>Adjusted_Series!D21437</f>
        <v>8.0500933873658406E-2</v>
      </c>
      <c r="E21437">
        <f>Adjusted_Series!E21437</f>
        <v>0.486810863122838</v>
      </c>
      <c r="F21437">
        <f>Adjusted_Series!F21437</f>
        <v>1</v>
      </c>
      <c r="G21437">
        <f>Adjusted_Series!G21437</f>
        <v>1</v>
      </c>
      <c r="H21437">
        <f>Adjusted_Series!H21437</f>
        <v>1</v>
      </c>
      <c r="I21437">
        <f>Adjusted_Series!I21437/Installed_capacity_init!$H$2</f>
        <v>0.1904077312923432</v>
      </c>
      <c r="J21437">
        <f>Adjusted_Series!J21437</f>
        <v>7544</v>
      </c>
      <c r="K21437">
        <f>Adjusted_Series!K21437</f>
        <v>33622.002023891997</v>
      </c>
    </row>
    <row r="21438" spans="1:11" x14ac:dyDescent="0.35">
      <c r="A21438">
        <v>2040</v>
      </c>
      <c r="B21438">
        <f>Representative_days!C21439</f>
        <v>5</v>
      </c>
      <c r="C21438">
        <f>Adjusted_Series!C21438</f>
        <v>0</v>
      </c>
      <c r="D21438">
        <f>Adjusted_Series!D21438</f>
        <v>7.7311903160609E-2</v>
      </c>
      <c r="E21438">
        <f>Adjusted_Series!E21438</f>
        <v>0.48392563759261298</v>
      </c>
      <c r="F21438">
        <f>Adjusted_Series!F21438</f>
        <v>1</v>
      </c>
      <c r="G21438">
        <f>Adjusted_Series!G21438</f>
        <v>1</v>
      </c>
      <c r="H21438">
        <f>Adjusted_Series!H21438</f>
        <v>1</v>
      </c>
      <c r="I21438">
        <f>Adjusted_Series!I21438/Installed_capacity_init!$H$2</f>
        <v>0.19060046078992349</v>
      </c>
      <c r="J21438">
        <f>Adjusted_Series!J21438</f>
        <v>7544</v>
      </c>
      <c r="K21438">
        <f>Adjusted_Series!K21438</f>
        <v>37581.551741126197</v>
      </c>
    </row>
    <row r="21439" spans="1:11" x14ac:dyDescent="0.35">
      <c r="A21439">
        <v>2040</v>
      </c>
      <c r="B21439">
        <f>Representative_days!C21440</f>
        <v>5</v>
      </c>
      <c r="C21439">
        <f>Adjusted_Series!C21439</f>
        <v>8.5843976502236602E-3</v>
      </c>
      <c r="D21439">
        <f>Adjusted_Series!D21439</f>
        <v>7.5583556566055393E-2</v>
      </c>
      <c r="E21439">
        <f>Adjusted_Series!E21439</f>
        <v>0.48376300565601499</v>
      </c>
      <c r="F21439">
        <f>Adjusted_Series!F21439</f>
        <v>1</v>
      </c>
      <c r="G21439">
        <f>Adjusted_Series!G21439</f>
        <v>1</v>
      </c>
      <c r="H21439">
        <f>Adjusted_Series!H21439</f>
        <v>1</v>
      </c>
      <c r="I21439">
        <f>Adjusted_Series!I21439/Installed_capacity_init!$H$2</f>
        <v>0.19039869635383733</v>
      </c>
      <c r="J21439">
        <f>Adjusted_Series!J21439</f>
        <v>7544</v>
      </c>
      <c r="K21439">
        <f>Adjusted_Series!K21439</f>
        <v>42396.710101638302</v>
      </c>
    </row>
    <row r="21440" spans="1:11" x14ac:dyDescent="0.35">
      <c r="A21440">
        <v>2040</v>
      </c>
      <c r="B21440">
        <f>Representative_days!C21441</f>
        <v>5</v>
      </c>
      <c r="C21440">
        <f>Adjusted_Series!C21440</f>
        <v>0.114399676203272</v>
      </c>
      <c r="D21440">
        <f>Adjusted_Series!D21440</f>
        <v>7.5345241546571198E-2</v>
      </c>
      <c r="E21440">
        <f>Adjusted_Series!E21440</f>
        <v>0.48366335725626203</v>
      </c>
      <c r="F21440">
        <f>Adjusted_Series!F21440</f>
        <v>1</v>
      </c>
      <c r="G21440">
        <f>Adjusted_Series!G21440</f>
        <v>1</v>
      </c>
      <c r="H21440">
        <f>Adjusted_Series!H21440</f>
        <v>1</v>
      </c>
      <c r="I21440">
        <f>Adjusted_Series!I21440/Installed_capacity_init!$H$2</f>
        <v>0.19010245360432432</v>
      </c>
      <c r="J21440">
        <f>Adjusted_Series!J21440</f>
        <v>7544</v>
      </c>
      <c r="K21440">
        <f>Adjusted_Series!K21440</f>
        <v>47158.250679356199</v>
      </c>
    </row>
    <row r="21441" spans="1:11" x14ac:dyDescent="0.35">
      <c r="A21441">
        <v>2040</v>
      </c>
      <c r="B21441">
        <f>Representative_days!C21442</f>
        <v>5</v>
      </c>
      <c r="C21441">
        <f>Adjusted_Series!C21441</f>
        <v>0.207169155151984</v>
      </c>
      <c r="D21441">
        <f>Adjusted_Series!D21441</f>
        <v>9.1326098536983896E-2</v>
      </c>
      <c r="E21441">
        <f>Adjusted_Series!E21441</f>
        <v>0.481979493642339</v>
      </c>
      <c r="F21441">
        <f>Adjusted_Series!F21441</f>
        <v>1</v>
      </c>
      <c r="G21441">
        <f>Adjusted_Series!G21441</f>
        <v>1</v>
      </c>
      <c r="H21441">
        <f>Adjusted_Series!H21441</f>
        <v>1</v>
      </c>
      <c r="I21441">
        <f>Adjusted_Series!I21441/Installed_capacity_init!$H$2</f>
        <v>0.1901515873717729</v>
      </c>
      <c r="J21441">
        <f>Adjusted_Series!J21441</f>
        <v>7544</v>
      </c>
      <c r="K21441">
        <f>Adjusted_Series!K21441</f>
        <v>49301.675439771301</v>
      </c>
    </row>
    <row r="21442" spans="1:11" x14ac:dyDescent="0.35">
      <c r="A21442">
        <v>2040</v>
      </c>
      <c r="B21442">
        <f>Representative_days!C21443</f>
        <v>5</v>
      </c>
      <c r="C21442">
        <f>Adjusted_Series!C21442</f>
        <v>0.29082666983687699</v>
      </c>
      <c r="D21442">
        <f>Adjusted_Series!D21442</f>
        <v>0.11365948620917</v>
      </c>
      <c r="E21442">
        <f>Adjusted_Series!E21442</f>
        <v>0.48117583480046699</v>
      </c>
      <c r="F21442">
        <f>Adjusted_Series!F21442</f>
        <v>1</v>
      </c>
      <c r="G21442">
        <f>Adjusted_Series!G21442</f>
        <v>1</v>
      </c>
      <c r="H21442">
        <f>Adjusted_Series!H21442</f>
        <v>1</v>
      </c>
      <c r="I21442">
        <f>Adjusted_Series!I21442/Installed_capacity_init!$H$2</f>
        <v>0.19034802974171597</v>
      </c>
      <c r="J21442">
        <f>Adjusted_Series!J21442</f>
        <v>7544</v>
      </c>
      <c r="K21442">
        <f>Adjusted_Series!K21442</f>
        <v>49894.993247654398</v>
      </c>
    </row>
    <row r="21443" spans="1:11" x14ac:dyDescent="0.35">
      <c r="A21443">
        <v>2040</v>
      </c>
      <c r="B21443">
        <f>Representative_days!C21444</f>
        <v>5</v>
      </c>
      <c r="C21443">
        <f>Adjusted_Series!C21443</f>
        <v>0.369389945253699</v>
      </c>
      <c r="D21443">
        <f>Adjusted_Series!D21443</f>
        <v>0.141710154389452</v>
      </c>
      <c r="E21443">
        <f>Adjusted_Series!E21443</f>
        <v>0.47927239008509998</v>
      </c>
      <c r="F21443">
        <f>Adjusted_Series!F21443</f>
        <v>1</v>
      </c>
      <c r="G21443">
        <f>Adjusted_Series!G21443</f>
        <v>1</v>
      </c>
      <c r="H21443">
        <f>Adjusted_Series!H21443</f>
        <v>1</v>
      </c>
      <c r="I21443">
        <f>Adjusted_Series!I21443/Installed_capacity_init!$H$2</f>
        <v>0.19055342810787185</v>
      </c>
      <c r="J21443">
        <f>Adjusted_Series!J21443</f>
        <v>7544</v>
      </c>
      <c r="K21443">
        <f>Adjusted_Series!K21443</f>
        <v>50313.051741934702</v>
      </c>
    </row>
    <row r="21444" spans="1:11" x14ac:dyDescent="0.35">
      <c r="A21444">
        <v>2040</v>
      </c>
      <c r="B21444">
        <f>Representative_days!C21445</f>
        <v>5</v>
      </c>
      <c r="C21444">
        <f>Adjusted_Series!C21444</f>
        <v>0.453177914991232</v>
      </c>
      <c r="D21444">
        <f>Adjusted_Series!D21444</f>
        <v>0.147562240147253</v>
      </c>
      <c r="E21444">
        <f>Adjusted_Series!E21444</f>
        <v>0.48137861118161701</v>
      </c>
      <c r="F21444">
        <f>Adjusted_Series!F21444</f>
        <v>1</v>
      </c>
      <c r="G21444">
        <f>Adjusted_Series!G21444</f>
        <v>1</v>
      </c>
      <c r="H21444">
        <f>Adjusted_Series!H21444</f>
        <v>1</v>
      </c>
      <c r="I21444">
        <f>Adjusted_Series!I21444/Installed_capacity_init!$H$2</f>
        <v>0.19221939501918239</v>
      </c>
      <c r="J21444">
        <f>Adjusted_Series!J21444</f>
        <v>7544</v>
      </c>
      <c r="K21444">
        <f>Adjusted_Series!K21444</f>
        <v>50855.316581707601</v>
      </c>
    </row>
    <row r="21445" spans="1:11" x14ac:dyDescent="0.35">
      <c r="A21445">
        <v>2040</v>
      </c>
      <c r="B21445">
        <f>Representative_days!C21446</f>
        <v>5</v>
      </c>
      <c r="C21445">
        <f>Adjusted_Series!C21445</f>
        <v>0.47538948073617598</v>
      </c>
      <c r="D21445">
        <f>Adjusted_Series!D21445</f>
        <v>0.15799303186736799</v>
      </c>
      <c r="E21445">
        <f>Adjusted_Series!E21445</f>
        <v>0.48384905770305398</v>
      </c>
      <c r="F21445">
        <f>Adjusted_Series!F21445</f>
        <v>1</v>
      </c>
      <c r="G21445">
        <f>Adjusted_Series!G21445</f>
        <v>1</v>
      </c>
      <c r="H21445">
        <f>Adjusted_Series!H21445</f>
        <v>1</v>
      </c>
      <c r="I21445">
        <f>Adjusted_Series!I21445/Installed_capacity_init!$H$2</f>
        <v>0.19393090093519635</v>
      </c>
      <c r="J21445">
        <f>Adjusted_Series!J21445</f>
        <v>7544</v>
      </c>
      <c r="K21445">
        <f>Adjusted_Series!K21445</f>
        <v>51831.458431287399</v>
      </c>
    </row>
    <row r="21446" spans="1:11" x14ac:dyDescent="0.35">
      <c r="A21446">
        <v>2040</v>
      </c>
      <c r="B21446">
        <f>Representative_days!C21447</f>
        <v>5</v>
      </c>
      <c r="C21446">
        <f>Adjusted_Series!C21446</f>
        <v>0.439847987143064</v>
      </c>
      <c r="D21446">
        <f>Adjusted_Series!D21446</f>
        <v>0.17270779680803799</v>
      </c>
      <c r="E21446">
        <f>Adjusted_Series!E21446</f>
        <v>0.48884299294289602</v>
      </c>
      <c r="F21446">
        <f>Adjusted_Series!F21446</f>
        <v>1</v>
      </c>
      <c r="G21446">
        <f>Adjusted_Series!G21446</f>
        <v>1</v>
      </c>
      <c r="H21446">
        <f>Adjusted_Series!H21446</f>
        <v>1</v>
      </c>
      <c r="I21446">
        <f>Adjusted_Series!I21446/Installed_capacity_init!$H$2</f>
        <v>0.19563644663539689</v>
      </c>
      <c r="J21446">
        <f>Adjusted_Series!J21446</f>
        <v>7544</v>
      </c>
      <c r="K21446">
        <f>Adjusted_Series!K21446</f>
        <v>50945.571256455703</v>
      </c>
    </row>
    <row r="21447" spans="1:11" x14ac:dyDescent="0.35">
      <c r="A21447">
        <v>2040</v>
      </c>
      <c r="B21447">
        <f>Representative_days!C21448</f>
        <v>5</v>
      </c>
      <c r="C21447">
        <f>Adjusted_Series!C21447</f>
        <v>0.41617558681393801</v>
      </c>
      <c r="D21447">
        <f>Adjusted_Series!D21447</f>
        <v>0.170730854183369</v>
      </c>
      <c r="E21447">
        <f>Adjusted_Series!E21447</f>
        <v>0.49362307187486199</v>
      </c>
      <c r="F21447">
        <f>Adjusted_Series!F21447</f>
        <v>1</v>
      </c>
      <c r="G21447">
        <f>Adjusted_Series!G21447</f>
        <v>1</v>
      </c>
      <c r="H21447">
        <f>Adjusted_Series!H21447</f>
        <v>1</v>
      </c>
      <c r="I21447">
        <f>Adjusted_Series!I21447/Installed_capacity_init!$H$2</f>
        <v>0.19720768267614316</v>
      </c>
      <c r="J21447">
        <f>Adjusted_Series!J21447</f>
        <v>7544</v>
      </c>
      <c r="K21447">
        <f>Adjusted_Series!K21447</f>
        <v>51960.228650184697</v>
      </c>
    </row>
    <row r="21448" spans="1:11" x14ac:dyDescent="0.35">
      <c r="A21448">
        <v>2040</v>
      </c>
      <c r="B21448">
        <f>Representative_days!C21449</f>
        <v>5</v>
      </c>
      <c r="C21448">
        <f>Adjusted_Series!C21448</f>
        <v>0.35270634623138902</v>
      </c>
      <c r="D21448">
        <f>Adjusted_Series!D21448</f>
        <v>0.17141653575090299</v>
      </c>
      <c r="E21448">
        <f>Adjusted_Series!E21448</f>
        <v>0.50238324491266695</v>
      </c>
      <c r="F21448">
        <f>Adjusted_Series!F21448</f>
        <v>1</v>
      </c>
      <c r="G21448">
        <f>Adjusted_Series!G21448</f>
        <v>1</v>
      </c>
      <c r="H21448">
        <f>Adjusted_Series!H21448</f>
        <v>1</v>
      </c>
      <c r="I21448">
        <f>Adjusted_Series!I21448/Installed_capacity_init!$H$2</f>
        <v>0.19906942470503061</v>
      </c>
      <c r="J21448">
        <f>Adjusted_Series!J21448</f>
        <v>7544</v>
      </c>
      <c r="K21448">
        <f>Adjusted_Series!K21448</f>
        <v>52114.986514164702</v>
      </c>
    </row>
    <row r="21449" spans="1:11" x14ac:dyDescent="0.35">
      <c r="A21449">
        <v>2040</v>
      </c>
      <c r="B21449">
        <f>Representative_days!C21450</f>
        <v>5</v>
      </c>
      <c r="C21449">
        <f>Adjusted_Series!C21449</f>
        <v>0.240037262604444</v>
      </c>
      <c r="D21449">
        <f>Adjusted_Series!D21449</f>
        <v>0.17503909237102</v>
      </c>
      <c r="E21449">
        <f>Adjusted_Series!E21449</f>
        <v>0.51174114208632004</v>
      </c>
      <c r="F21449">
        <f>Adjusted_Series!F21449</f>
        <v>1</v>
      </c>
      <c r="G21449">
        <f>Adjusted_Series!G21449</f>
        <v>1</v>
      </c>
      <c r="H21449">
        <f>Adjusted_Series!H21449</f>
        <v>1</v>
      </c>
      <c r="I21449">
        <f>Adjusted_Series!I21449/Installed_capacity_init!$H$2</f>
        <v>0.20080619892851775</v>
      </c>
      <c r="J21449">
        <f>Adjusted_Series!J21449</f>
        <v>7544</v>
      </c>
      <c r="K21449">
        <f>Adjusted_Series!K21449</f>
        <v>51128.537708734402</v>
      </c>
    </row>
    <row r="21450" spans="1:11" x14ac:dyDescent="0.35">
      <c r="A21450">
        <v>2040</v>
      </c>
      <c r="B21450">
        <f>Representative_days!C21451</f>
        <v>5</v>
      </c>
      <c r="C21450">
        <f>Adjusted_Series!C21450</f>
        <v>0.119070350723882</v>
      </c>
      <c r="D21450">
        <f>Adjusted_Series!D21450</f>
        <v>0.14070468790986901</v>
      </c>
      <c r="E21450">
        <f>Adjusted_Series!E21450</f>
        <v>0.52062394751977603</v>
      </c>
      <c r="F21450">
        <f>Adjusted_Series!F21450</f>
        <v>1</v>
      </c>
      <c r="G21450">
        <f>Adjusted_Series!G21450</f>
        <v>1</v>
      </c>
      <c r="H21450">
        <f>Adjusted_Series!H21450</f>
        <v>1</v>
      </c>
      <c r="I21450">
        <f>Adjusted_Series!I21450/Installed_capacity_init!$H$2</f>
        <v>0.19941204466053034</v>
      </c>
      <c r="J21450">
        <f>Adjusted_Series!J21450</f>
        <v>7544</v>
      </c>
      <c r="K21450">
        <f>Adjusted_Series!K21450</f>
        <v>50198.800062243303</v>
      </c>
    </row>
    <row r="21451" spans="1:11" x14ac:dyDescent="0.35">
      <c r="A21451">
        <v>2040</v>
      </c>
      <c r="B21451">
        <f>Representative_days!C21452</f>
        <v>5</v>
      </c>
      <c r="C21451">
        <f>Adjusted_Series!C21451</f>
        <v>1.10351336911813E-2</v>
      </c>
      <c r="D21451">
        <f>Adjusted_Series!D21451</f>
        <v>0.112910230307029</v>
      </c>
      <c r="E21451">
        <f>Adjusted_Series!E21451</f>
        <v>0.53016405628761598</v>
      </c>
      <c r="F21451">
        <f>Adjusted_Series!F21451</f>
        <v>1</v>
      </c>
      <c r="G21451">
        <f>Adjusted_Series!G21451</f>
        <v>1</v>
      </c>
      <c r="H21451">
        <f>Adjusted_Series!H21451</f>
        <v>1</v>
      </c>
      <c r="I21451">
        <f>Adjusted_Series!I21451/Installed_capacity_init!$H$2</f>
        <v>0.19828640779424783</v>
      </c>
      <c r="J21451">
        <f>Adjusted_Series!J21451</f>
        <v>7544</v>
      </c>
      <c r="K21451">
        <f>Adjusted_Series!K21451</f>
        <v>49804.876017340997</v>
      </c>
    </row>
    <row r="21452" spans="1:11" x14ac:dyDescent="0.35">
      <c r="A21452">
        <v>2040</v>
      </c>
      <c r="B21452">
        <f>Representative_days!C21453</f>
        <v>5</v>
      </c>
      <c r="C21452">
        <f>Adjusted_Series!C21452</f>
        <v>6.5009529694089399E-6</v>
      </c>
      <c r="D21452">
        <f>Adjusted_Series!D21452</f>
        <v>9.1643137298896393E-2</v>
      </c>
      <c r="E21452">
        <f>Adjusted_Series!E21452</f>
        <v>0.53749190105384204</v>
      </c>
      <c r="F21452">
        <f>Adjusted_Series!F21452</f>
        <v>1</v>
      </c>
      <c r="G21452">
        <f>Adjusted_Series!G21452</f>
        <v>1</v>
      </c>
      <c r="H21452">
        <f>Adjusted_Series!H21452</f>
        <v>1</v>
      </c>
      <c r="I21452">
        <f>Adjusted_Series!I21452/Installed_capacity_init!$H$2</f>
        <v>0.19718681273981645</v>
      </c>
      <c r="J21452">
        <f>Adjusted_Series!J21452</f>
        <v>7544</v>
      </c>
      <c r="K21452">
        <f>Adjusted_Series!K21452</f>
        <v>47114.518363311901</v>
      </c>
    </row>
    <row r="21453" spans="1:11" x14ac:dyDescent="0.35">
      <c r="A21453">
        <v>2040</v>
      </c>
      <c r="B21453">
        <f>Representative_days!C21454</f>
        <v>5</v>
      </c>
      <c r="C21453">
        <f>Adjusted_Series!C21453</f>
        <v>0</v>
      </c>
      <c r="D21453">
        <f>Adjusted_Series!D21453</f>
        <v>8.3493863804121604E-2</v>
      </c>
      <c r="E21453">
        <f>Adjusted_Series!E21453</f>
        <v>0.53358967755014397</v>
      </c>
      <c r="F21453">
        <f>Adjusted_Series!F21453</f>
        <v>1</v>
      </c>
      <c r="G21453">
        <f>Adjusted_Series!G21453</f>
        <v>1</v>
      </c>
      <c r="H21453">
        <f>Adjusted_Series!H21453</f>
        <v>1</v>
      </c>
      <c r="I21453">
        <f>Adjusted_Series!I21453/Installed_capacity_init!$H$2</f>
        <v>0.19629956597724546</v>
      </c>
      <c r="J21453">
        <f>Adjusted_Series!J21453</f>
        <v>7544</v>
      </c>
      <c r="K21453">
        <f>Adjusted_Series!K21453</f>
        <v>43392.849840878298</v>
      </c>
    </row>
    <row r="21454" spans="1:11" x14ac:dyDescent="0.35">
      <c r="A21454">
        <v>2040</v>
      </c>
      <c r="B21454">
        <f>Representative_days!C21455</f>
        <v>5</v>
      </c>
      <c r="C21454">
        <f>Adjusted_Series!C21454</f>
        <v>0</v>
      </c>
      <c r="D21454">
        <f>Adjusted_Series!D21454</f>
        <v>7.78512071686428E-2</v>
      </c>
      <c r="E21454">
        <f>Adjusted_Series!E21454</f>
        <v>0.53093163177616198</v>
      </c>
      <c r="F21454">
        <f>Adjusted_Series!F21454</f>
        <v>1</v>
      </c>
      <c r="G21454">
        <f>Adjusted_Series!G21454</f>
        <v>1</v>
      </c>
      <c r="H21454">
        <f>Adjusted_Series!H21454</f>
        <v>1</v>
      </c>
      <c r="I21454">
        <f>Adjusted_Series!I21454/Installed_capacity_init!$H$2</f>
        <v>0.19589179284855349</v>
      </c>
      <c r="J21454">
        <f>Adjusted_Series!J21454</f>
        <v>7544</v>
      </c>
      <c r="K21454">
        <f>Adjusted_Series!K21454</f>
        <v>39924.301897414603</v>
      </c>
    </row>
    <row r="21455" spans="1:11" x14ac:dyDescent="0.35">
      <c r="A21455">
        <v>2040</v>
      </c>
      <c r="B21455">
        <f>Representative_days!C21456</f>
        <v>5</v>
      </c>
      <c r="C21455">
        <f>Adjusted_Series!C21455</f>
        <v>0</v>
      </c>
      <c r="D21455">
        <f>Adjusted_Series!D21455</f>
        <v>7.4518273517002895E-2</v>
      </c>
      <c r="E21455">
        <f>Adjusted_Series!E21455</f>
        <v>0.52430591396131898</v>
      </c>
      <c r="F21455">
        <f>Adjusted_Series!F21455</f>
        <v>1</v>
      </c>
      <c r="G21455">
        <f>Adjusted_Series!G21455</f>
        <v>1</v>
      </c>
      <c r="H21455">
        <f>Adjusted_Series!H21455</f>
        <v>1</v>
      </c>
      <c r="I21455">
        <f>Adjusted_Series!I21455/Installed_capacity_init!$H$2</f>
        <v>0.19555037058815652</v>
      </c>
      <c r="J21455">
        <f>Adjusted_Series!J21455</f>
        <v>7544</v>
      </c>
      <c r="K21455">
        <f>Adjusted_Series!K21455</f>
        <v>36914.732218892997</v>
      </c>
    </row>
    <row r="21456" spans="1:11" x14ac:dyDescent="0.35">
      <c r="A21456">
        <v>2040</v>
      </c>
      <c r="B21456">
        <f>Representative_days!C21457</f>
        <v>5</v>
      </c>
      <c r="C21456">
        <f>Adjusted_Series!C21456</f>
        <v>0</v>
      </c>
      <c r="D21456">
        <f>Adjusted_Series!D21456</f>
        <v>7.3803638144830402E-2</v>
      </c>
      <c r="E21456">
        <f>Adjusted_Series!E21456</f>
        <v>0.51159883445509402</v>
      </c>
      <c r="F21456">
        <f>Adjusted_Series!F21456</f>
        <v>1</v>
      </c>
      <c r="G21456">
        <f>Adjusted_Series!G21456</f>
        <v>1</v>
      </c>
      <c r="H21456">
        <f>Adjusted_Series!H21456</f>
        <v>1</v>
      </c>
      <c r="I21456">
        <f>Adjusted_Series!I21456/Installed_capacity_init!$H$2</f>
        <v>0.19524872779730154</v>
      </c>
      <c r="J21456">
        <f>Adjusted_Series!J21456</f>
        <v>7544</v>
      </c>
      <c r="K21456">
        <f>Adjusted_Series!K21456</f>
        <v>34013.265663061502</v>
      </c>
    </row>
    <row r="21457" spans="1:11" x14ac:dyDescent="0.35">
      <c r="A21457">
        <v>2040</v>
      </c>
      <c r="B21457">
        <f>Representative_days!C21458</f>
        <v>5</v>
      </c>
      <c r="C21457">
        <f>Adjusted_Series!C21457</f>
        <v>0</v>
      </c>
      <c r="D21457">
        <f>Adjusted_Series!D21457</f>
        <v>7.4655330586663599E-2</v>
      </c>
      <c r="E21457">
        <f>Adjusted_Series!E21457</f>
        <v>0.49960728976047503</v>
      </c>
      <c r="F21457">
        <f>Adjusted_Series!F21457</f>
        <v>1</v>
      </c>
      <c r="G21457">
        <f>Adjusted_Series!G21457</f>
        <v>1</v>
      </c>
      <c r="H21457">
        <f>Adjusted_Series!H21457</f>
        <v>1</v>
      </c>
      <c r="I21457">
        <f>Adjusted_Series!I21457/Installed_capacity_init!$H$2</f>
        <v>0.19498359285115927</v>
      </c>
      <c r="J21457">
        <f>Adjusted_Series!J21457</f>
        <v>7544</v>
      </c>
      <c r="K21457">
        <f>Adjusted_Series!K21457</f>
        <v>32798.288504112097</v>
      </c>
    </row>
    <row r="21458" spans="1:11" x14ac:dyDescent="0.35">
      <c r="A21458">
        <v>2040</v>
      </c>
      <c r="B21458">
        <f>Representative_days!C21459</f>
        <v>5</v>
      </c>
      <c r="C21458">
        <f>Adjusted_Series!C21458</f>
        <v>0</v>
      </c>
      <c r="D21458">
        <f>Adjusted_Series!D21458</f>
        <v>6.9238645000000001E-2</v>
      </c>
      <c r="E21458">
        <f>Adjusted_Series!E21458</f>
        <v>0.350988093</v>
      </c>
      <c r="F21458">
        <f>Adjusted_Series!F21458</f>
        <v>1</v>
      </c>
      <c r="G21458">
        <f>Adjusted_Series!G21458</f>
        <v>1</v>
      </c>
      <c r="H21458">
        <f>Adjusted_Series!H21458</f>
        <v>1</v>
      </c>
      <c r="I21458">
        <f>Adjusted_Series!I21458/Installed_capacity_init!$H$2</f>
        <v>2.2019683919768825E-2</v>
      </c>
      <c r="J21458">
        <f>Adjusted_Series!J21458</f>
        <v>3083.9934490000001</v>
      </c>
      <c r="K21458">
        <f>Adjusted_Series!K21458</f>
        <v>30387.292350000003</v>
      </c>
    </row>
    <row r="21459" spans="1:11" x14ac:dyDescent="0.35">
      <c r="A21459">
        <v>2040</v>
      </c>
      <c r="B21459">
        <f>Representative_days!C21460</f>
        <v>5</v>
      </c>
      <c r="C21459">
        <f>Adjusted_Series!C21459</f>
        <v>0</v>
      </c>
      <c r="D21459">
        <f>Adjusted_Series!D21459</f>
        <v>6.6918920000000007E-2</v>
      </c>
      <c r="E21459">
        <f>Adjusted_Series!E21459</f>
        <v>0.32247709400000002</v>
      </c>
      <c r="F21459">
        <f>Adjusted_Series!F21459</f>
        <v>1</v>
      </c>
      <c r="G21459">
        <f>Adjusted_Series!G21459</f>
        <v>1</v>
      </c>
      <c r="H21459">
        <f>Adjusted_Series!H21459</f>
        <v>1</v>
      </c>
      <c r="I21459">
        <f>Adjusted_Series!I21459/Installed_capacity_init!$H$2</f>
        <v>2.2037601818799931E-2</v>
      </c>
      <c r="J21459">
        <f>Adjusted_Series!J21459</f>
        <v>3095.775365</v>
      </c>
      <c r="K21459">
        <f>Adjusted_Series!K21459</f>
        <v>29184.364159999997</v>
      </c>
    </row>
    <row r="21460" spans="1:11" x14ac:dyDescent="0.35">
      <c r="A21460">
        <v>2040</v>
      </c>
      <c r="B21460">
        <f>Representative_days!C21461</f>
        <v>5</v>
      </c>
      <c r="C21460">
        <f>Adjusted_Series!C21460</f>
        <v>0</v>
      </c>
      <c r="D21460">
        <f>Adjusted_Series!D21460</f>
        <v>6.6121395999999999E-2</v>
      </c>
      <c r="E21460">
        <f>Adjusted_Series!E21460</f>
        <v>0.30465346199999999</v>
      </c>
      <c r="F21460">
        <f>Adjusted_Series!F21460</f>
        <v>1</v>
      </c>
      <c r="G21460">
        <f>Adjusted_Series!G21460</f>
        <v>1</v>
      </c>
      <c r="H21460">
        <f>Adjusted_Series!H21460</f>
        <v>1</v>
      </c>
      <c r="I21460">
        <f>Adjusted_Series!I21460/Installed_capacity_init!$H$2</f>
        <v>2.2002962094169638E-2</v>
      </c>
      <c r="J21460">
        <f>Adjusted_Series!J21460</f>
        <v>3074.7676980000001</v>
      </c>
      <c r="K21460">
        <f>Adjusted_Series!K21460</f>
        <v>27640.06278</v>
      </c>
    </row>
    <row r="21461" spans="1:11" x14ac:dyDescent="0.35">
      <c r="A21461">
        <v>2040</v>
      </c>
      <c r="B21461">
        <f>Representative_days!C21462</f>
        <v>5</v>
      </c>
      <c r="C21461">
        <f>Adjusted_Series!C21461</f>
        <v>0</v>
      </c>
      <c r="D21461">
        <f>Adjusted_Series!D21461</f>
        <v>6.6792782999999994E-2</v>
      </c>
      <c r="E21461">
        <f>Adjusted_Series!E21461</f>
        <v>0.306027253</v>
      </c>
      <c r="F21461">
        <f>Adjusted_Series!F21461</f>
        <v>1</v>
      </c>
      <c r="G21461">
        <f>Adjusted_Series!G21461</f>
        <v>1</v>
      </c>
      <c r="H21461">
        <f>Adjusted_Series!H21461</f>
        <v>1</v>
      </c>
      <c r="I21461">
        <f>Adjusted_Series!I21461/Installed_capacity_init!$H$2</f>
        <v>2.1933805371409147E-2</v>
      </c>
      <c r="J21461">
        <f>Adjusted_Series!J21461</f>
        <v>3064.0708589999999</v>
      </c>
      <c r="K21461">
        <f>Adjusted_Series!K21461</f>
        <v>38008.083379999996</v>
      </c>
    </row>
    <row r="21462" spans="1:11" x14ac:dyDescent="0.35">
      <c r="A21462">
        <v>2040</v>
      </c>
      <c r="B21462">
        <f>Representative_days!C21463</f>
        <v>5</v>
      </c>
      <c r="C21462">
        <f>Adjusted_Series!C21462</f>
        <v>0</v>
      </c>
      <c r="D21462">
        <f>Adjusted_Series!D21462</f>
        <v>6.5407856E-2</v>
      </c>
      <c r="E21462">
        <f>Adjusted_Series!E21462</f>
        <v>0.28192458500000001</v>
      </c>
      <c r="F21462">
        <f>Adjusted_Series!F21462</f>
        <v>1</v>
      </c>
      <c r="G21462">
        <f>Adjusted_Series!G21462</f>
        <v>1</v>
      </c>
      <c r="H21462">
        <f>Adjusted_Series!H21462</f>
        <v>1</v>
      </c>
      <c r="I21462">
        <f>Adjusted_Series!I21462/Installed_capacity_init!$H$2</f>
        <v>2.2020740438551758E-2</v>
      </c>
      <c r="J21462">
        <f>Adjusted_Series!J21462</f>
        <v>3035.0471419999999</v>
      </c>
      <c r="K21462">
        <f>Adjusted_Series!K21462</f>
        <v>57880.562339999997</v>
      </c>
    </row>
    <row r="21463" spans="1:11" x14ac:dyDescent="0.35">
      <c r="A21463">
        <v>2040</v>
      </c>
      <c r="B21463">
        <f>Representative_days!C21464</f>
        <v>5</v>
      </c>
      <c r="C21463">
        <f>Adjusted_Series!C21463</f>
        <v>0</v>
      </c>
      <c r="D21463">
        <f>Adjusted_Series!D21463</f>
        <v>6.4935059000000003E-2</v>
      </c>
      <c r="E21463">
        <f>Adjusted_Series!E21463</f>
        <v>0.26863130699999999</v>
      </c>
      <c r="F21463">
        <f>Adjusted_Series!F21463</f>
        <v>1</v>
      </c>
      <c r="G21463">
        <f>Adjusted_Series!G21463</f>
        <v>1</v>
      </c>
      <c r="H21463">
        <f>Adjusted_Series!H21463</f>
        <v>1</v>
      </c>
      <c r="I21463">
        <f>Adjusted_Series!I21463/Installed_capacity_init!$H$2</f>
        <v>2.2085739248682647E-2</v>
      </c>
      <c r="J21463">
        <f>Adjusted_Series!J21463</f>
        <v>2986.270121</v>
      </c>
      <c r="K21463">
        <f>Adjusted_Series!K21463</f>
        <v>69800.384969999999</v>
      </c>
    </row>
    <row r="21464" spans="1:11" x14ac:dyDescent="0.35">
      <c r="A21464">
        <v>2040</v>
      </c>
      <c r="B21464">
        <f>Representative_days!C21465</f>
        <v>5</v>
      </c>
      <c r="C21464">
        <f>Adjusted_Series!C21464</f>
        <v>1.1665971000000001E-2</v>
      </c>
      <c r="D21464">
        <f>Adjusted_Series!D21464</f>
        <v>6.5574441999999997E-2</v>
      </c>
      <c r="E21464">
        <f>Adjusted_Series!E21464</f>
        <v>0.26349663899999998</v>
      </c>
      <c r="F21464">
        <f>Adjusted_Series!F21464</f>
        <v>1</v>
      </c>
      <c r="G21464">
        <f>Adjusted_Series!G21464</f>
        <v>1</v>
      </c>
      <c r="H21464">
        <f>Adjusted_Series!H21464</f>
        <v>1</v>
      </c>
      <c r="I21464">
        <f>Adjusted_Series!I21464/Installed_capacity_init!$H$2</f>
        <v>2.2143234999150094E-2</v>
      </c>
      <c r="J21464">
        <f>Adjusted_Series!J21464</f>
        <v>2935.2314650000003</v>
      </c>
      <c r="K21464">
        <f>Adjusted_Series!K21464</f>
        <v>67517.446599999996</v>
      </c>
    </row>
    <row r="21465" spans="1:11" x14ac:dyDescent="0.35">
      <c r="A21465">
        <v>2040</v>
      </c>
      <c r="B21465">
        <f>Representative_days!C21466</f>
        <v>5</v>
      </c>
      <c r="C21465">
        <f>Adjusted_Series!C21465</f>
        <v>0.20316303799999899</v>
      </c>
      <c r="D21465">
        <f>Adjusted_Series!D21465</f>
        <v>6.0017911E-2</v>
      </c>
      <c r="E21465">
        <f>Adjusted_Series!E21465</f>
        <v>0.226789833</v>
      </c>
      <c r="F21465">
        <f>Adjusted_Series!F21465</f>
        <v>1</v>
      </c>
      <c r="G21465">
        <f>Adjusted_Series!G21465</f>
        <v>1</v>
      </c>
      <c r="H21465">
        <f>Adjusted_Series!H21465</f>
        <v>1</v>
      </c>
      <c r="I21465">
        <f>Adjusted_Series!I21465/Installed_capacity_init!$H$2</f>
        <v>2.2210118306986232E-2</v>
      </c>
      <c r="J21465">
        <f>Adjusted_Series!J21465</f>
        <v>2892.4678080000003</v>
      </c>
      <c r="K21465">
        <f>Adjusted_Series!K21465</f>
        <v>70025.605840000004</v>
      </c>
    </row>
    <row r="21466" spans="1:11" x14ac:dyDescent="0.35">
      <c r="A21466">
        <v>2040</v>
      </c>
      <c r="B21466">
        <f>Representative_days!C21467</f>
        <v>5</v>
      </c>
      <c r="C21466">
        <f>Adjusted_Series!C21466</f>
        <v>0.24182973899999999</v>
      </c>
      <c r="D21466">
        <f>Adjusted_Series!D21466</f>
        <v>5.5704368999999997E-2</v>
      </c>
      <c r="E21466">
        <f>Adjusted_Series!E21466</f>
        <v>0.204389406</v>
      </c>
      <c r="F21466">
        <f>Adjusted_Series!F21466</f>
        <v>1</v>
      </c>
      <c r="G21466">
        <f>Adjusted_Series!G21466</f>
        <v>1</v>
      </c>
      <c r="H21466">
        <f>Adjusted_Series!H21466</f>
        <v>1</v>
      </c>
      <c r="I21466">
        <f>Adjusted_Series!I21466/Installed_capacity_init!$H$2</f>
        <v>2.2314228369879313E-2</v>
      </c>
      <c r="J21466">
        <f>Adjusted_Series!J21466</f>
        <v>2874.081823</v>
      </c>
      <c r="K21466">
        <f>Adjusted_Series!K21466</f>
        <v>69993.401540000006</v>
      </c>
    </row>
    <row r="21467" spans="1:11" x14ac:dyDescent="0.35">
      <c r="A21467">
        <v>2040</v>
      </c>
      <c r="B21467">
        <f>Representative_days!C21468</f>
        <v>5</v>
      </c>
      <c r="C21467">
        <f>Adjusted_Series!C21467</f>
        <v>0.34507404600000002</v>
      </c>
      <c r="D21467">
        <f>Adjusted_Series!D21467</f>
        <v>5.2633058999999899E-2</v>
      </c>
      <c r="E21467">
        <f>Adjusted_Series!E21467</f>
        <v>0.19058556400000001</v>
      </c>
      <c r="F21467">
        <f>Adjusted_Series!F21467</f>
        <v>1</v>
      </c>
      <c r="G21467">
        <f>Adjusted_Series!G21467</f>
        <v>1</v>
      </c>
      <c r="H21467">
        <f>Adjusted_Series!H21467</f>
        <v>1</v>
      </c>
      <c r="I21467">
        <f>Adjusted_Series!I21467/Installed_capacity_init!$H$2</f>
        <v>2.2419307921128676E-2</v>
      </c>
      <c r="J21467">
        <f>Adjusted_Series!J21467</f>
        <v>2846.9747430000002</v>
      </c>
      <c r="K21467">
        <f>Adjusted_Series!K21467</f>
        <v>73866.554380000001</v>
      </c>
    </row>
    <row r="21468" spans="1:11" x14ac:dyDescent="0.35">
      <c r="A21468">
        <v>2040</v>
      </c>
      <c r="B21468">
        <f>Representative_days!C21469</f>
        <v>5</v>
      </c>
      <c r="C21468">
        <f>Adjusted_Series!C21468</f>
        <v>0.46681177499999998</v>
      </c>
      <c r="D21468">
        <f>Adjusted_Series!D21468</f>
        <v>6.3680351999999996E-2</v>
      </c>
      <c r="E21468">
        <f>Adjusted_Series!E21468</f>
        <v>0.165346779</v>
      </c>
      <c r="F21468">
        <f>Adjusted_Series!F21468</f>
        <v>1</v>
      </c>
      <c r="G21468">
        <f>Adjusted_Series!G21468</f>
        <v>1</v>
      </c>
      <c r="H21468">
        <f>Adjusted_Series!H21468</f>
        <v>1</v>
      </c>
      <c r="I21468">
        <f>Adjusted_Series!I21468/Installed_capacity_init!$H$2</f>
        <v>2.2733785143634198E-2</v>
      </c>
      <c r="J21468">
        <f>Adjusted_Series!J21468</f>
        <v>2862.8496229999996</v>
      </c>
      <c r="K21468">
        <f>Adjusted_Series!K21468</f>
        <v>74734.137709999995</v>
      </c>
    </row>
    <row r="21469" spans="1:11" x14ac:dyDescent="0.35">
      <c r="A21469">
        <v>2040</v>
      </c>
      <c r="B21469">
        <f>Representative_days!C21470</f>
        <v>5</v>
      </c>
      <c r="C21469">
        <f>Adjusted_Series!C21469</f>
        <v>0.48365815899999998</v>
      </c>
      <c r="D21469">
        <f>Adjusted_Series!D21469</f>
        <v>7.9897177999999999E-2</v>
      </c>
      <c r="E21469">
        <f>Adjusted_Series!E21469</f>
        <v>0.145332196</v>
      </c>
      <c r="F21469">
        <f>Adjusted_Series!F21469</f>
        <v>1</v>
      </c>
      <c r="G21469">
        <f>Adjusted_Series!G21469</f>
        <v>1</v>
      </c>
      <c r="H21469">
        <f>Adjusted_Series!H21469</f>
        <v>1</v>
      </c>
      <c r="I21469">
        <f>Adjusted_Series!I21469/Installed_capacity_init!$H$2</f>
        <v>2.3056017848036715E-2</v>
      </c>
      <c r="J21469">
        <f>Adjusted_Series!J21469</f>
        <v>2902.8943009999998</v>
      </c>
      <c r="K21469">
        <f>Adjusted_Series!K21469</f>
        <v>78144.971160000001</v>
      </c>
    </row>
    <row r="21470" spans="1:11" x14ac:dyDescent="0.35">
      <c r="A21470">
        <v>2040</v>
      </c>
      <c r="B21470">
        <f>Representative_days!C21471</f>
        <v>5</v>
      </c>
      <c r="C21470">
        <f>Adjusted_Series!C21470</f>
        <v>0.40843381000000001</v>
      </c>
      <c r="D21470">
        <f>Adjusted_Series!D21470</f>
        <v>0.101857531</v>
      </c>
      <c r="E21470">
        <f>Adjusted_Series!E21470</f>
        <v>0.13281084700000001</v>
      </c>
      <c r="F21470">
        <f>Adjusted_Series!F21470</f>
        <v>1</v>
      </c>
      <c r="G21470">
        <f>Adjusted_Series!G21470</f>
        <v>1</v>
      </c>
      <c r="H21470">
        <f>Adjusted_Series!H21470</f>
        <v>1</v>
      </c>
      <c r="I21470">
        <f>Adjusted_Series!I21470/Installed_capacity_init!$H$2</f>
        <v>2.3361049294577597E-2</v>
      </c>
      <c r="J21470">
        <f>Adjusted_Series!J21470</f>
        <v>2951.925025</v>
      </c>
      <c r="K21470">
        <f>Adjusted_Series!K21470</f>
        <v>68637.346239999999</v>
      </c>
    </row>
    <row r="21471" spans="1:11" x14ac:dyDescent="0.35">
      <c r="A21471">
        <v>2040</v>
      </c>
      <c r="B21471">
        <f>Representative_days!C21472</f>
        <v>5</v>
      </c>
      <c r="C21471">
        <f>Adjusted_Series!C21471</f>
        <v>0.36270686000000002</v>
      </c>
      <c r="D21471">
        <f>Adjusted_Series!D21471</f>
        <v>0.101938918</v>
      </c>
      <c r="E21471">
        <f>Adjusted_Series!E21471</f>
        <v>0.12157267099999999</v>
      </c>
      <c r="F21471">
        <f>Adjusted_Series!F21471</f>
        <v>1</v>
      </c>
      <c r="G21471">
        <f>Adjusted_Series!G21471</f>
        <v>1</v>
      </c>
      <c r="H21471">
        <f>Adjusted_Series!H21471</f>
        <v>1</v>
      </c>
      <c r="I21471">
        <f>Adjusted_Series!I21471/Installed_capacity_init!$H$2</f>
        <v>2.3651251232364438E-2</v>
      </c>
      <c r="J21471">
        <f>Adjusted_Series!J21471</f>
        <v>2994.6519559999997</v>
      </c>
      <c r="K21471">
        <f>Adjusted_Series!K21471</f>
        <v>66714.605750000002</v>
      </c>
    </row>
    <row r="21472" spans="1:11" x14ac:dyDescent="0.35">
      <c r="A21472">
        <v>2040</v>
      </c>
      <c r="B21472">
        <f>Representative_days!C21473</f>
        <v>5</v>
      </c>
      <c r="C21472">
        <f>Adjusted_Series!C21472</f>
        <v>0.29717512099999999</v>
      </c>
      <c r="D21472">
        <f>Adjusted_Series!D21472</f>
        <v>0.103554602</v>
      </c>
      <c r="E21472">
        <f>Adjusted_Series!E21472</f>
        <v>0.11678883900000001</v>
      </c>
      <c r="F21472">
        <f>Adjusted_Series!F21472</f>
        <v>1</v>
      </c>
      <c r="G21472">
        <f>Adjusted_Series!G21472</f>
        <v>1</v>
      </c>
      <c r="H21472">
        <f>Adjusted_Series!H21472</f>
        <v>1</v>
      </c>
      <c r="I21472">
        <f>Adjusted_Series!I21472/Installed_capacity_init!$H$2</f>
        <v>2.395004631990481E-2</v>
      </c>
      <c r="J21472">
        <f>Adjusted_Series!J21472</f>
        <v>3030.0084749999996</v>
      </c>
      <c r="K21472">
        <f>Adjusted_Series!K21472</f>
        <v>66685.060110000006</v>
      </c>
    </row>
    <row r="21473" spans="1:11" x14ac:dyDescent="0.35">
      <c r="A21473">
        <v>2040</v>
      </c>
      <c r="B21473">
        <f>Representative_days!C21474</f>
        <v>5</v>
      </c>
      <c r="C21473">
        <f>Adjusted_Series!C21473</f>
        <v>0.20570017900000001</v>
      </c>
      <c r="D21473">
        <f>Adjusted_Series!D21473</f>
        <v>0.106602166</v>
      </c>
      <c r="E21473">
        <f>Adjusted_Series!E21473</f>
        <v>0.119968072999999</v>
      </c>
      <c r="F21473">
        <f>Adjusted_Series!F21473</f>
        <v>1</v>
      </c>
      <c r="G21473">
        <f>Adjusted_Series!G21473</f>
        <v>1</v>
      </c>
      <c r="H21473">
        <f>Adjusted_Series!H21473</f>
        <v>1</v>
      </c>
      <c r="I21473">
        <f>Adjusted_Series!I21473/Installed_capacity_init!$H$2</f>
        <v>2.4262951640319566E-2</v>
      </c>
      <c r="J21473">
        <f>Adjusted_Series!J21473</f>
        <v>3060.34717</v>
      </c>
      <c r="K21473">
        <f>Adjusted_Series!K21473</f>
        <v>64683.163119999997</v>
      </c>
    </row>
    <row r="21474" spans="1:11" x14ac:dyDescent="0.35">
      <c r="A21474">
        <v>2040</v>
      </c>
      <c r="B21474">
        <f>Representative_days!C21475</f>
        <v>5</v>
      </c>
      <c r="C21474">
        <f>Adjusted_Series!C21474</f>
        <v>0.17061810899999999</v>
      </c>
      <c r="D21474">
        <f>Adjusted_Series!D21474</f>
        <v>9.2616563999999998E-2</v>
      </c>
      <c r="E21474">
        <f>Adjusted_Series!E21474</f>
        <v>0.12301577499999999</v>
      </c>
      <c r="F21474">
        <f>Adjusted_Series!F21474</f>
        <v>1</v>
      </c>
      <c r="G21474">
        <f>Adjusted_Series!G21474</f>
        <v>1</v>
      </c>
      <c r="H21474">
        <f>Adjusted_Series!H21474</f>
        <v>1</v>
      </c>
      <c r="I21474">
        <f>Adjusted_Series!I21474/Installed_capacity_init!$H$2</f>
        <v>2.3715529916709163E-2</v>
      </c>
      <c r="J21474">
        <f>Adjusted_Series!J21474</f>
        <v>3001.7798640000001</v>
      </c>
      <c r="K21474">
        <f>Adjusted_Series!K21474</f>
        <v>62696.814599999998</v>
      </c>
    </row>
    <row r="21475" spans="1:11" x14ac:dyDescent="0.35">
      <c r="A21475">
        <v>2040</v>
      </c>
      <c r="B21475">
        <f>Representative_days!C21476</f>
        <v>5</v>
      </c>
      <c r="C21475">
        <f>Adjusted_Series!C21475</f>
        <v>0</v>
      </c>
      <c r="D21475">
        <f>Adjusted_Series!D21475</f>
        <v>8.1611144999999996E-2</v>
      </c>
      <c r="E21475">
        <f>Adjusted_Series!E21475</f>
        <v>0.135146345</v>
      </c>
      <c r="F21475">
        <f>Adjusted_Series!F21475</f>
        <v>1</v>
      </c>
      <c r="G21475">
        <f>Adjusted_Series!G21475</f>
        <v>1</v>
      </c>
      <c r="H21475">
        <f>Adjusted_Series!H21475</f>
        <v>1</v>
      </c>
      <c r="I21475">
        <f>Adjusted_Series!I21475/Installed_capacity_init!$H$2</f>
        <v>2.3174285738568761E-2</v>
      </c>
      <c r="J21475">
        <f>Adjusted_Series!J21475</f>
        <v>2925.841242</v>
      </c>
      <c r="K21475">
        <f>Adjusted_Series!K21475</f>
        <v>67692.296409999995</v>
      </c>
    </row>
    <row r="21476" spans="1:11" x14ac:dyDescent="0.35">
      <c r="A21476">
        <v>2040</v>
      </c>
      <c r="B21476">
        <f>Representative_days!C21477</f>
        <v>5</v>
      </c>
      <c r="C21476">
        <f>Adjusted_Series!C21476</f>
        <v>0</v>
      </c>
      <c r="D21476">
        <f>Adjusted_Series!D21476</f>
        <v>7.3466522000000006E-2</v>
      </c>
      <c r="E21476">
        <f>Adjusted_Series!E21476</f>
        <v>0.15636293900000001</v>
      </c>
      <c r="F21476">
        <f>Adjusted_Series!F21476</f>
        <v>1</v>
      </c>
      <c r="G21476">
        <f>Adjusted_Series!G21476</f>
        <v>1</v>
      </c>
      <c r="H21476">
        <f>Adjusted_Series!H21476</f>
        <v>1</v>
      </c>
      <c r="I21476">
        <f>Adjusted_Series!I21476/Installed_capacity_init!$H$2</f>
        <v>2.2645621961584223E-2</v>
      </c>
      <c r="J21476">
        <f>Adjusted_Series!J21476</f>
        <v>2846.4859040000001</v>
      </c>
      <c r="K21476">
        <f>Adjusted_Series!K21476</f>
        <v>70278.143299999996</v>
      </c>
    </row>
    <row r="21477" spans="1:11" x14ac:dyDescent="0.35">
      <c r="A21477">
        <v>2040</v>
      </c>
      <c r="B21477">
        <f>Representative_days!C21478</f>
        <v>5</v>
      </c>
      <c r="C21477">
        <f>Adjusted_Series!C21477</f>
        <v>0</v>
      </c>
      <c r="D21477">
        <f>Adjusted_Series!D21477</f>
        <v>7.2625492999999999E-2</v>
      </c>
      <c r="E21477">
        <f>Adjusted_Series!E21477</f>
        <v>0.15315821399999999</v>
      </c>
      <c r="F21477">
        <f>Adjusted_Series!F21477</f>
        <v>1</v>
      </c>
      <c r="G21477">
        <f>Adjusted_Series!G21477</f>
        <v>1</v>
      </c>
      <c r="H21477">
        <f>Adjusted_Series!H21477</f>
        <v>1</v>
      </c>
      <c r="I21477">
        <f>Adjusted_Series!I21477/Installed_capacity_init!$H$2</f>
        <v>2.2112720295767465E-2</v>
      </c>
      <c r="J21477">
        <f>Adjusted_Series!J21477</f>
        <v>2774.1328619999999</v>
      </c>
      <c r="K21477">
        <f>Adjusted_Series!K21477</f>
        <v>67879.727660000004</v>
      </c>
    </row>
    <row r="21478" spans="1:11" x14ac:dyDescent="0.35">
      <c r="A21478">
        <v>2040</v>
      </c>
      <c r="B21478">
        <f>Representative_days!C21479</f>
        <v>5</v>
      </c>
      <c r="C21478">
        <f>Adjusted_Series!C21478</f>
        <v>0</v>
      </c>
      <c r="D21478">
        <f>Adjusted_Series!D21478</f>
        <v>7.2537035E-2</v>
      </c>
      <c r="E21478">
        <f>Adjusted_Series!E21478</f>
        <v>0.15640347399999999</v>
      </c>
      <c r="F21478">
        <f>Adjusted_Series!F21478</f>
        <v>1</v>
      </c>
      <c r="G21478">
        <f>Adjusted_Series!G21478</f>
        <v>1</v>
      </c>
      <c r="H21478">
        <f>Adjusted_Series!H21478</f>
        <v>1</v>
      </c>
      <c r="I21478">
        <f>Adjusted_Series!I21478/Installed_capacity_init!$H$2</f>
        <v>2.1586508499065103E-2</v>
      </c>
      <c r="J21478">
        <f>Adjusted_Series!J21478</f>
        <v>2707.5116910000002</v>
      </c>
      <c r="K21478">
        <f>Adjusted_Series!K21478</f>
        <v>56313.288099999998</v>
      </c>
    </row>
    <row r="21479" spans="1:11" x14ac:dyDescent="0.35">
      <c r="A21479">
        <v>2040</v>
      </c>
      <c r="B21479">
        <f>Representative_days!C21480</f>
        <v>5</v>
      </c>
      <c r="C21479">
        <f>Adjusted_Series!C21479</f>
        <v>0</v>
      </c>
      <c r="D21479">
        <f>Adjusted_Series!D21479</f>
        <v>7.3273352E-2</v>
      </c>
      <c r="E21479">
        <f>Adjusted_Series!E21479</f>
        <v>0.16379263199999999</v>
      </c>
      <c r="F21479">
        <f>Adjusted_Series!F21479</f>
        <v>1</v>
      </c>
      <c r="G21479">
        <f>Adjusted_Series!G21479</f>
        <v>1</v>
      </c>
      <c r="H21479">
        <f>Adjusted_Series!H21479</f>
        <v>1</v>
      </c>
      <c r="I21479">
        <f>Adjusted_Series!I21479/Installed_capacity_init!$H$2</f>
        <v>2.1061339027706953E-2</v>
      </c>
      <c r="J21479">
        <f>Adjusted_Series!J21479</f>
        <v>2642.5758059999998</v>
      </c>
      <c r="K21479">
        <f>Adjusted_Series!K21479</f>
        <v>40211.661780000002</v>
      </c>
    </row>
    <row r="21480" spans="1:11" x14ac:dyDescent="0.35">
      <c r="A21480">
        <v>2040</v>
      </c>
      <c r="B21480">
        <f>Representative_days!C21481</f>
        <v>5</v>
      </c>
      <c r="C21480">
        <f>Adjusted_Series!C21480</f>
        <v>0</v>
      </c>
      <c r="D21480">
        <f>Adjusted_Series!D21480</f>
        <v>7.3634666000000001E-2</v>
      </c>
      <c r="E21480">
        <f>Adjusted_Series!E21480</f>
        <v>0.150965552</v>
      </c>
      <c r="F21480">
        <f>Adjusted_Series!F21480</f>
        <v>1</v>
      </c>
      <c r="G21480">
        <f>Adjusted_Series!G21480</f>
        <v>1</v>
      </c>
      <c r="H21480">
        <f>Adjusted_Series!H21480</f>
        <v>1</v>
      </c>
      <c r="I21480">
        <f>Adjusted_Series!I21480/Installed_capacity_init!$H$2</f>
        <v>2.1349400645928943E-2</v>
      </c>
      <c r="J21480">
        <f>Adjusted_Series!J21480</f>
        <v>2639.5009129999999</v>
      </c>
      <c r="K21480">
        <f>Adjusted_Series!K21480</f>
        <v>36708.162490000002</v>
      </c>
    </row>
    <row r="21481" spans="1:11" x14ac:dyDescent="0.35">
      <c r="A21481">
        <v>2040</v>
      </c>
      <c r="B21481">
        <f>Representative_days!C21482</f>
        <v>5</v>
      </c>
      <c r="C21481">
        <f>Adjusted_Series!C21481</f>
        <v>0</v>
      </c>
      <c r="D21481">
        <f>Adjusted_Series!D21481</f>
        <v>7.4485170000000003E-2</v>
      </c>
      <c r="E21481">
        <f>Adjusted_Series!E21481</f>
        <v>0.143345638</v>
      </c>
      <c r="F21481">
        <f>Adjusted_Series!F21481</f>
        <v>1</v>
      </c>
      <c r="G21481">
        <f>Adjusted_Series!G21481</f>
        <v>1</v>
      </c>
      <c r="H21481">
        <f>Adjusted_Series!H21481</f>
        <v>1</v>
      </c>
      <c r="I21481">
        <f>Adjusted_Series!I21481/Installed_capacity_init!$H$2</f>
        <v>2.1644104453510116E-2</v>
      </c>
      <c r="J21481">
        <f>Adjusted_Series!J21481</f>
        <v>2643.008828</v>
      </c>
      <c r="K21481">
        <f>Adjusted_Series!K21481</f>
        <v>32167.867259999999</v>
      </c>
    </row>
    <row r="21482" spans="1:11" x14ac:dyDescent="0.35">
      <c r="A21482">
        <v>2040</v>
      </c>
      <c r="B21482">
        <f>Representative_days!C21483</f>
        <v>6</v>
      </c>
      <c r="C21482">
        <f>Adjusted_Series!C21482</f>
        <v>0</v>
      </c>
      <c r="D21482">
        <f>Adjusted_Series!D21482</f>
        <v>9.4511652263361404E-2</v>
      </c>
      <c r="E21482">
        <f>Adjusted_Series!E21482</f>
        <v>0.33580126596513099</v>
      </c>
      <c r="F21482">
        <f>Adjusted_Series!F21482</f>
        <v>1</v>
      </c>
      <c r="G21482">
        <f>Adjusted_Series!G21482</f>
        <v>1</v>
      </c>
      <c r="H21482">
        <f>Adjusted_Series!H21482</f>
        <v>1</v>
      </c>
      <c r="I21482">
        <f>Adjusted_Series!I21482/Installed_capacity_init!$H$2</f>
        <v>0.10204714604875574</v>
      </c>
      <c r="J21482">
        <f>Adjusted_Series!J21482</f>
        <v>5337.4604321543302</v>
      </c>
      <c r="K21482">
        <f>Adjusted_Series!K21482</f>
        <v>32604.426784552197</v>
      </c>
    </row>
    <row r="21483" spans="1:11" x14ac:dyDescent="0.35">
      <c r="A21483">
        <v>2040</v>
      </c>
      <c r="B21483">
        <f>Representative_days!C21484</f>
        <v>6</v>
      </c>
      <c r="C21483">
        <f>Adjusted_Series!C21483</f>
        <v>0</v>
      </c>
      <c r="D21483">
        <f>Adjusted_Series!D21483</f>
        <v>9.2228848115471704E-2</v>
      </c>
      <c r="E21483">
        <f>Adjusted_Series!E21483</f>
        <v>0.32339932711868202</v>
      </c>
      <c r="F21483">
        <f>Adjusted_Series!F21483</f>
        <v>1</v>
      </c>
      <c r="G21483">
        <f>Adjusted_Series!G21483</f>
        <v>1</v>
      </c>
      <c r="H21483">
        <f>Adjusted_Series!H21483</f>
        <v>1</v>
      </c>
      <c r="I21483">
        <f>Adjusted_Series!I21483/Installed_capacity_init!$H$2</f>
        <v>0.10144490693741202</v>
      </c>
      <c r="J21483">
        <f>Adjusted_Series!J21483</f>
        <v>5335.9781309935406</v>
      </c>
      <c r="K21483">
        <f>Adjusted_Series!K21483</f>
        <v>32109.792241192401</v>
      </c>
    </row>
    <row r="21484" spans="1:11" x14ac:dyDescent="0.35">
      <c r="A21484">
        <v>2040</v>
      </c>
      <c r="B21484">
        <f>Representative_days!C21485</f>
        <v>6</v>
      </c>
      <c r="C21484">
        <f>Adjusted_Series!C21484</f>
        <v>0</v>
      </c>
      <c r="D21484">
        <f>Adjusted_Series!D21484</f>
        <v>9.1406548540541505E-2</v>
      </c>
      <c r="E21484">
        <f>Adjusted_Series!E21484</f>
        <v>0.31588080915868799</v>
      </c>
      <c r="F21484">
        <f>Adjusted_Series!F21484</f>
        <v>1</v>
      </c>
      <c r="G21484">
        <f>Adjusted_Series!G21484</f>
        <v>1</v>
      </c>
      <c r="H21484">
        <f>Adjusted_Series!H21484</f>
        <v>1</v>
      </c>
      <c r="I21484">
        <f>Adjusted_Series!I21484/Installed_capacity_init!$H$2</f>
        <v>9.9994427948776138E-2</v>
      </c>
      <c r="J21484">
        <f>Adjusted_Series!J21484</f>
        <v>5319.9712588290304</v>
      </c>
      <c r="K21484">
        <f>Adjusted_Series!K21484</f>
        <v>32166.907601949199</v>
      </c>
    </row>
    <row r="21485" spans="1:11" x14ac:dyDescent="0.35">
      <c r="A21485">
        <v>2040</v>
      </c>
      <c r="B21485">
        <f>Representative_days!C21486</f>
        <v>6</v>
      </c>
      <c r="C21485">
        <f>Adjusted_Series!C21485</f>
        <v>0</v>
      </c>
      <c r="D21485">
        <f>Adjusted_Series!D21485</f>
        <v>9.2234327670517605E-2</v>
      </c>
      <c r="E21485">
        <f>Adjusted_Series!E21485</f>
        <v>0.31292146567687601</v>
      </c>
      <c r="F21485">
        <f>Adjusted_Series!F21485</f>
        <v>1</v>
      </c>
      <c r="G21485">
        <f>Adjusted_Series!G21485</f>
        <v>1</v>
      </c>
      <c r="H21485">
        <f>Adjusted_Series!H21485</f>
        <v>1</v>
      </c>
      <c r="I21485">
        <f>Adjusted_Series!I21485/Installed_capacity_init!$H$2</f>
        <v>9.8534547006494999E-2</v>
      </c>
      <c r="J21485">
        <f>Adjusted_Series!J21485</f>
        <v>5287.5931765465994</v>
      </c>
      <c r="K21485">
        <f>Adjusted_Series!K21485</f>
        <v>33534.213669952704</v>
      </c>
    </row>
    <row r="21486" spans="1:11" x14ac:dyDescent="0.35">
      <c r="A21486">
        <v>2040</v>
      </c>
      <c r="B21486">
        <f>Representative_days!C21487</f>
        <v>6</v>
      </c>
      <c r="C21486">
        <f>Adjusted_Series!C21486</f>
        <v>0</v>
      </c>
      <c r="D21486">
        <f>Adjusted_Series!D21486</f>
        <v>9.0715646043994194E-2</v>
      </c>
      <c r="E21486">
        <f>Adjusted_Series!E21486</f>
        <v>0.31228489475385601</v>
      </c>
      <c r="F21486">
        <f>Adjusted_Series!F21486</f>
        <v>1</v>
      </c>
      <c r="G21486">
        <f>Adjusted_Series!G21486</f>
        <v>1</v>
      </c>
      <c r="H21486">
        <f>Adjusted_Series!H21486</f>
        <v>1</v>
      </c>
      <c r="I21486">
        <f>Adjusted_Series!I21486/Installed_capacity_init!$H$2</f>
        <v>0.10336357881647969</v>
      </c>
      <c r="J21486">
        <f>Adjusted_Series!J21486</f>
        <v>5376.3008118538801</v>
      </c>
      <c r="K21486">
        <f>Adjusted_Series!K21486</f>
        <v>36836.924900527498</v>
      </c>
    </row>
    <row r="21487" spans="1:11" x14ac:dyDescent="0.35">
      <c r="A21487">
        <v>2040</v>
      </c>
      <c r="B21487">
        <f>Representative_days!C21488</f>
        <v>6</v>
      </c>
      <c r="C21487">
        <f>Adjusted_Series!C21487</f>
        <v>7.6958042277227396E-3</v>
      </c>
      <c r="D21487">
        <f>Adjusted_Series!D21487</f>
        <v>9.0701867408996703E-2</v>
      </c>
      <c r="E21487">
        <f>Adjusted_Series!E21487</f>
        <v>0.31743446843090201</v>
      </c>
      <c r="F21487">
        <f>Adjusted_Series!F21487</f>
        <v>1</v>
      </c>
      <c r="G21487">
        <f>Adjusted_Series!G21487</f>
        <v>1</v>
      </c>
      <c r="H21487">
        <f>Adjusted_Series!H21487</f>
        <v>1</v>
      </c>
      <c r="I21487">
        <f>Adjusted_Series!I21487/Installed_capacity_init!$H$2</f>
        <v>0.10751322305183071</v>
      </c>
      <c r="J21487">
        <f>Adjusted_Series!J21487</f>
        <v>5430.8622748764701</v>
      </c>
      <c r="K21487">
        <f>Adjusted_Series!K21487</f>
        <v>41702.880075998401</v>
      </c>
    </row>
    <row r="21488" spans="1:11" x14ac:dyDescent="0.35">
      <c r="A21488">
        <v>2040</v>
      </c>
      <c r="B21488">
        <f>Representative_days!C21489</f>
        <v>6</v>
      </c>
      <c r="C21488">
        <f>Adjusted_Series!C21488</f>
        <v>0.14270739147933501</v>
      </c>
      <c r="D21488">
        <f>Adjusted_Series!D21488</f>
        <v>9.2086470518303501E-2</v>
      </c>
      <c r="E21488">
        <f>Adjusted_Series!E21488</f>
        <v>0.32741875582331598</v>
      </c>
      <c r="F21488">
        <f>Adjusted_Series!F21488</f>
        <v>1</v>
      </c>
      <c r="G21488">
        <f>Adjusted_Series!G21488</f>
        <v>1</v>
      </c>
      <c r="H21488">
        <f>Adjusted_Series!H21488</f>
        <v>1</v>
      </c>
      <c r="I21488">
        <f>Adjusted_Series!I21488/Installed_capacity_init!$H$2</f>
        <v>0.11154226092052184</v>
      </c>
      <c r="J21488">
        <f>Adjusted_Series!J21488</f>
        <v>5480.8275591761203</v>
      </c>
      <c r="K21488">
        <f>Adjusted_Series!K21488</f>
        <v>45942.933430571298</v>
      </c>
    </row>
    <row r="21489" spans="1:11" x14ac:dyDescent="0.35">
      <c r="A21489">
        <v>2040</v>
      </c>
      <c r="B21489">
        <f>Representative_days!C21490</f>
        <v>6</v>
      </c>
      <c r="C21489">
        <f>Adjusted_Series!C21489</f>
        <v>0.281413328346374</v>
      </c>
      <c r="D21489">
        <f>Adjusted_Series!D21489</f>
        <v>0.10878008375628299</v>
      </c>
      <c r="E21489">
        <f>Adjusted_Series!E21489</f>
        <v>0.31758262287431499</v>
      </c>
      <c r="F21489">
        <f>Adjusted_Series!F21489</f>
        <v>1</v>
      </c>
      <c r="G21489">
        <f>Adjusted_Series!G21489</f>
        <v>1</v>
      </c>
      <c r="H21489">
        <f>Adjusted_Series!H21489</f>
        <v>1</v>
      </c>
      <c r="I21489">
        <f>Adjusted_Series!I21489/Installed_capacity_init!$H$2</f>
        <v>0.11542941404055328</v>
      </c>
      <c r="J21489">
        <f>Adjusted_Series!J21489</f>
        <v>5524.5425836671093</v>
      </c>
      <c r="K21489">
        <f>Adjusted_Series!K21489</f>
        <v>49138.230596445901</v>
      </c>
    </row>
    <row r="21490" spans="1:11" x14ac:dyDescent="0.35">
      <c r="A21490">
        <v>2040</v>
      </c>
      <c r="B21490">
        <f>Representative_days!C21491</f>
        <v>6</v>
      </c>
      <c r="C21490">
        <f>Adjusted_Series!C21490</f>
        <v>0.37220304219893002</v>
      </c>
      <c r="D21490">
        <f>Adjusted_Series!D21490</f>
        <v>0.13101297518375499</v>
      </c>
      <c r="E21490">
        <f>Adjusted_Series!E21490</f>
        <v>0.31048311472823698</v>
      </c>
      <c r="F21490">
        <f>Adjusted_Series!F21490</f>
        <v>1</v>
      </c>
      <c r="G21490">
        <f>Adjusted_Series!G21490</f>
        <v>1</v>
      </c>
      <c r="H21490">
        <f>Adjusted_Series!H21490</f>
        <v>1</v>
      </c>
      <c r="I21490">
        <f>Adjusted_Series!I21490/Installed_capacity_init!$H$2</f>
        <v>0.11976688912392401</v>
      </c>
      <c r="J21490">
        <f>Adjusted_Series!J21490</f>
        <v>5580.9332044775001</v>
      </c>
      <c r="K21490">
        <f>Adjusted_Series!K21490</f>
        <v>50720.1778734326</v>
      </c>
    </row>
    <row r="21491" spans="1:11" x14ac:dyDescent="0.35">
      <c r="A21491">
        <v>2040</v>
      </c>
      <c r="B21491">
        <f>Representative_days!C21492</f>
        <v>6</v>
      </c>
      <c r="C21491">
        <f>Adjusted_Series!C21491</f>
        <v>0.44251425320460902</v>
      </c>
      <c r="D21491">
        <f>Adjusted_Series!D21491</f>
        <v>0.159093104418946</v>
      </c>
      <c r="E21491">
        <f>Adjusted_Series!E21491</f>
        <v>0.30676149572714201</v>
      </c>
      <c r="F21491">
        <f>Adjusted_Series!F21491</f>
        <v>1</v>
      </c>
      <c r="G21491">
        <f>Adjusted_Series!G21491</f>
        <v>1</v>
      </c>
      <c r="H21491">
        <f>Adjusted_Series!H21491</f>
        <v>1</v>
      </c>
      <c r="I21491">
        <f>Adjusted_Series!I21491/Installed_capacity_init!$H$2</f>
        <v>0.12411281142262197</v>
      </c>
      <c r="J21491">
        <f>Adjusted_Series!J21491</f>
        <v>5650.7273475906795</v>
      </c>
      <c r="K21491">
        <f>Adjusted_Series!K21491</f>
        <v>51600.615263767802</v>
      </c>
    </row>
    <row r="21492" spans="1:11" x14ac:dyDescent="0.35">
      <c r="A21492">
        <v>2040</v>
      </c>
      <c r="B21492">
        <f>Representative_days!C21493</f>
        <v>6</v>
      </c>
      <c r="C21492">
        <f>Adjusted_Series!C21492</f>
        <v>0.51654792450284304</v>
      </c>
      <c r="D21492">
        <f>Adjusted_Series!D21492</f>
        <v>0.17389238051835901</v>
      </c>
      <c r="E21492">
        <f>Adjusted_Series!E21492</f>
        <v>0.30347303836148798</v>
      </c>
      <c r="F21492">
        <f>Adjusted_Series!F21492</f>
        <v>1</v>
      </c>
      <c r="G21492">
        <f>Adjusted_Series!G21492</f>
        <v>1</v>
      </c>
      <c r="H21492">
        <f>Adjusted_Series!H21492</f>
        <v>1</v>
      </c>
      <c r="I21492">
        <f>Adjusted_Series!I21492/Installed_capacity_init!$H$2</f>
        <v>0.1255032534800119</v>
      </c>
      <c r="J21492">
        <f>Adjusted_Series!J21492</f>
        <v>5682.2663575758697</v>
      </c>
      <c r="K21492">
        <f>Adjusted_Series!K21492</f>
        <v>52334.198761740001</v>
      </c>
    </row>
    <row r="21493" spans="1:11" x14ac:dyDescent="0.35">
      <c r="A21493">
        <v>2040</v>
      </c>
      <c r="B21493">
        <f>Representative_days!C21494</f>
        <v>6</v>
      </c>
      <c r="C21493">
        <f>Adjusted_Series!C21493</f>
        <v>0.52859519375942199</v>
      </c>
      <c r="D21493">
        <f>Adjusted_Series!D21493</f>
        <v>0.19489949266833201</v>
      </c>
      <c r="E21493">
        <f>Adjusted_Series!E21493</f>
        <v>0.30655012321633202</v>
      </c>
      <c r="F21493">
        <f>Adjusted_Series!F21493</f>
        <v>1</v>
      </c>
      <c r="G21493">
        <f>Adjusted_Series!G21493</f>
        <v>1</v>
      </c>
      <c r="H21493">
        <f>Adjusted_Series!H21493</f>
        <v>1</v>
      </c>
      <c r="I21493">
        <f>Adjusted_Series!I21493/Installed_capacity_init!$H$2</f>
        <v>0.12721506015428949</v>
      </c>
      <c r="J21493">
        <f>Adjusted_Series!J21493</f>
        <v>5729.6991883299997</v>
      </c>
      <c r="K21493">
        <f>Adjusted_Series!K21493</f>
        <v>53738.737167111103</v>
      </c>
    </row>
    <row r="21494" spans="1:11" x14ac:dyDescent="0.35">
      <c r="A21494">
        <v>2040</v>
      </c>
      <c r="B21494">
        <f>Representative_days!C21495</f>
        <v>6</v>
      </c>
      <c r="C21494">
        <f>Adjusted_Series!C21494</f>
        <v>0.48180810497321402</v>
      </c>
      <c r="D21494">
        <f>Adjusted_Series!D21494</f>
        <v>0.22211564724873201</v>
      </c>
      <c r="E21494">
        <f>Adjusted_Series!E21494</f>
        <v>0.31461829556605497</v>
      </c>
      <c r="F21494">
        <f>Adjusted_Series!F21494</f>
        <v>1</v>
      </c>
      <c r="G21494">
        <f>Adjusted_Series!G21494</f>
        <v>1</v>
      </c>
      <c r="H21494">
        <f>Adjusted_Series!H21494</f>
        <v>1</v>
      </c>
      <c r="I21494">
        <f>Adjusted_Series!I21494/Installed_capacity_init!$H$2</f>
        <v>0.12894705152015978</v>
      </c>
      <c r="J21494">
        <f>Adjusted_Series!J21494</f>
        <v>5771.8535558719605</v>
      </c>
      <c r="K21494">
        <f>Adjusted_Series!K21494</f>
        <v>53207.615938194504</v>
      </c>
    </row>
    <row r="21495" spans="1:11" x14ac:dyDescent="0.35">
      <c r="A21495">
        <v>2040</v>
      </c>
      <c r="B21495">
        <f>Representative_days!C21496</f>
        <v>6</v>
      </c>
      <c r="C21495">
        <f>Adjusted_Series!C21495</f>
        <v>0.443795664832769</v>
      </c>
      <c r="D21495">
        <f>Adjusted_Series!D21495</f>
        <v>0.21443289329891799</v>
      </c>
      <c r="E21495">
        <f>Adjusted_Series!E21495</f>
        <v>0.31652397943148802</v>
      </c>
      <c r="F21495">
        <f>Adjusted_Series!F21495</f>
        <v>1</v>
      </c>
      <c r="G21495">
        <f>Adjusted_Series!G21495</f>
        <v>1</v>
      </c>
      <c r="H21495">
        <f>Adjusted_Series!H21495</f>
        <v>1</v>
      </c>
      <c r="I21495">
        <f>Adjusted_Series!I21495/Installed_capacity_init!$H$2</f>
        <v>0.13007549902051843</v>
      </c>
      <c r="J21495">
        <f>Adjusted_Series!J21495</f>
        <v>5776.6990172524593</v>
      </c>
      <c r="K21495">
        <f>Adjusted_Series!K21495</f>
        <v>54835.573020806398</v>
      </c>
    </row>
    <row r="21496" spans="1:11" x14ac:dyDescent="0.35">
      <c r="A21496">
        <v>2040</v>
      </c>
      <c r="B21496">
        <f>Representative_days!C21497</f>
        <v>6</v>
      </c>
      <c r="C21496">
        <f>Adjusted_Series!C21496</f>
        <v>0.37609176990506699</v>
      </c>
      <c r="D21496">
        <f>Adjusted_Series!D21496</f>
        <v>0.209756873031751</v>
      </c>
      <c r="E21496">
        <f>Adjusted_Series!E21496</f>
        <v>0.32351290867377402</v>
      </c>
      <c r="F21496">
        <f>Adjusted_Series!F21496</f>
        <v>1</v>
      </c>
      <c r="G21496">
        <f>Adjusted_Series!G21496</f>
        <v>1</v>
      </c>
      <c r="H21496">
        <f>Adjusted_Series!H21496</f>
        <v>1</v>
      </c>
      <c r="I21496">
        <f>Adjusted_Series!I21496/Installed_capacity_init!$H$2</f>
        <v>0.13180941894219955</v>
      </c>
      <c r="J21496">
        <f>Adjusted_Series!J21496</f>
        <v>5784.9581332818807</v>
      </c>
      <c r="K21496">
        <f>Adjusted_Series!K21496</f>
        <v>53734.325808290399</v>
      </c>
    </row>
    <row r="21497" spans="1:11" x14ac:dyDescent="0.35">
      <c r="A21497">
        <v>2040</v>
      </c>
      <c r="B21497">
        <f>Representative_days!C21498</f>
        <v>6</v>
      </c>
      <c r="C21497">
        <f>Adjusted_Series!C21497</f>
        <v>0.267852494518938</v>
      </c>
      <c r="D21497">
        <f>Adjusted_Series!D21497</f>
        <v>0.208401100474472</v>
      </c>
      <c r="E21497">
        <f>Adjusted_Series!E21497</f>
        <v>0.335447821750262</v>
      </c>
      <c r="F21497">
        <f>Adjusted_Series!F21497</f>
        <v>1</v>
      </c>
      <c r="G21497">
        <f>Adjusted_Series!G21497</f>
        <v>1</v>
      </c>
      <c r="H21497">
        <f>Adjusted_Series!H21497</f>
        <v>1</v>
      </c>
      <c r="I21497">
        <f>Adjusted_Series!I21497/Installed_capacity_init!$H$2</f>
        <v>0.1335251923317117</v>
      </c>
      <c r="J21497">
        <f>Adjusted_Series!J21497</f>
        <v>5798.94325284758</v>
      </c>
      <c r="K21497">
        <f>Adjusted_Series!K21497</f>
        <v>51817.7337219623</v>
      </c>
    </row>
    <row r="21498" spans="1:11" x14ac:dyDescent="0.35">
      <c r="A21498">
        <v>2040</v>
      </c>
      <c r="B21498">
        <f>Representative_days!C21499</f>
        <v>6</v>
      </c>
      <c r="C21498">
        <f>Adjusted_Series!C21498</f>
        <v>0.12722075149888901</v>
      </c>
      <c r="D21498">
        <f>Adjusted_Series!D21498</f>
        <v>0.164971445311487</v>
      </c>
      <c r="E21498">
        <f>Adjusted_Series!E21498</f>
        <v>0.33445620400821502</v>
      </c>
      <c r="F21498">
        <f>Adjusted_Series!F21498</f>
        <v>1</v>
      </c>
      <c r="G21498">
        <f>Adjusted_Series!G21498</f>
        <v>1</v>
      </c>
      <c r="H21498">
        <f>Adjusted_Series!H21498</f>
        <v>1</v>
      </c>
      <c r="I21498">
        <f>Adjusted_Series!I21498/Installed_capacity_init!$H$2</f>
        <v>0.12698035555795087</v>
      </c>
      <c r="J21498">
        <f>Adjusted_Series!J21498</f>
        <v>5635.7580815330894</v>
      </c>
      <c r="K21498">
        <f>Adjusted_Series!K21498</f>
        <v>50433.606709128297</v>
      </c>
    </row>
    <row r="21499" spans="1:11" x14ac:dyDescent="0.35">
      <c r="A21499">
        <v>2040</v>
      </c>
      <c r="B21499">
        <f>Representative_days!C21500</f>
        <v>6</v>
      </c>
      <c r="C21499">
        <f>Adjusted_Series!C21499</f>
        <v>2.4333185345143501E-2</v>
      </c>
      <c r="D21499">
        <f>Adjusted_Series!D21499</f>
        <v>0.130601369505812</v>
      </c>
      <c r="E21499">
        <f>Adjusted_Series!E21499</f>
        <v>0.33898154300896</v>
      </c>
      <c r="F21499">
        <f>Adjusted_Series!F21499</f>
        <v>1</v>
      </c>
      <c r="G21499">
        <f>Adjusted_Series!G21499</f>
        <v>1</v>
      </c>
      <c r="H21499">
        <f>Adjusted_Series!H21499</f>
        <v>1</v>
      </c>
      <c r="I21499">
        <f>Adjusted_Series!I21499/Installed_capacity_init!$H$2</f>
        <v>0.12108651734982748</v>
      </c>
      <c r="J21499">
        <f>Adjusted_Series!J21499</f>
        <v>5498.4645568337601</v>
      </c>
      <c r="K21499">
        <f>Adjusted_Series!K21499</f>
        <v>49465.050422669403</v>
      </c>
    </row>
    <row r="21500" spans="1:11" x14ac:dyDescent="0.35">
      <c r="A21500">
        <v>2040</v>
      </c>
      <c r="B21500">
        <f>Representative_days!C21501</f>
        <v>6</v>
      </c>
      <c r="C21500">
        <f>Adjusted_Series!C21500</f>
        <v>1.9590460959416299E-4</v>
      </c>
      <c r="D21500">
        <f>Adjusted_Series!D21500</f>
        <v>0.104524706158792</v>
      </c>
      <c r="E21500">
        <f>Adjusted_Series!E21500</f>
        <v>0.347461441106513</v>
      </c>
      <c r="F21500">
        <f>Adjusted_Series!F21500</f>
        <v>1</v>
      </c>
      <c r="G21500">
        <f>Adjusted_Series!G21500</f>
        <v>1</v>
      </c>
      <c r="H21500">
        <f>Adjusted_Series!H21500</f>
        <v>1</v>
      </c>
      <c r="I21500">
        <f>Adjusted_Series!I21500/Installed_capacity_init!$H$2</f>
        <v>0.115237454540906</v>
      </c>
      <c r="J21500">
        <f>Adjusted_Series!J21500</f>
        <v>5368.1387750734302</v>
      </c>
      <c r="K21500">
        <f>Adjusted_Series!K21500</f>
        <v>47380.659208723897</v>
      </c>
    </row>
    <row r="21501" spans="1:11" x14ac:dyDescent="0.35">
      <c r="A21501">
        <v>2040</v>
      </c>
      <c r="B21501">
        <f>Representative_days!C21502</f>
        <v>6</v>
      </c>
      <c r="C21501">
        <f>Adjusted_Series!C21501</f>
        <v>0</v>
      </c>
      <c r="D21501">
        <f>Adjusted_Series!D21501</f>
        <v>9.4806431543110498E-2</v>
      </c>
      <c r="E21501">
        <f>Adjusted_Series!E21501</f>
        <v>0.34410146232357303</v>
      </c>
      <c r="F21501">
        <f>Adjusted_Series!F21501</f>
        <v>1</v>
      </c>
      <c r="G21501">
        <f>Adjusted_Series!G21501</f>
        <v>1</v>
      </c>
      <c r="H21501">
        <f>Adjusted_Series!H21501</f>
        <v>1</v>
      </c>
      <c r="I21501">
        <f>Adjusted_Series!I21501/Installed_capacity_init!$H$2</f>
        <v>0.10993511731532213</v>
      </c>
      <c r="J21501">
        <f>Adjusted_Series!J21501</f>
        <v>5249.3496658992399</v>
      </c>
      <c r="K21501">
        <f>Adjusted_Series!K21501</f>
        <v>44586.1832308788</v>
      </c>
    </row>
    <row r="21502" spans="1:11" x14ac:dyDescent="0.35">
      <c r="A21502">
        <v>2040</v>
      </c>
      <c r="B21502">
        <f>Representative_days!C21503</f>
        <v>6</v>
      </c>
      <c r="C21502">
        <f>Adjusted_Series!C21502</f>
        <v>0</v>
      </c>
      <c r="D21502">
        <f>Adjusted_Series!D21502</f>
        <v>8.8302682469572194E-2</v>
      </c>
      <c r="E21502">
        <f>Adjusted_Series!E21502</f>
        <v>0.344325392821132</v>
      </c>
      <c r="F21502">
        <f>Adjusted_Series!F21502</f>
        <v>1</v>
      </c>
      <c r="G21502">
        <f>Adjusted_Series!G21502</f>
        <v>1</v>
      </c>
      <c r="H21502">
        <f>Adjusted_Series!H21502</f>
        <v>1</v>
      </c>
      <c r="I21502">
        <f>Adjusted_Series!I21502/Installed_capacity_init!$H$2</f>
        <v>0.10442375197452319</v>
      </c>
      <c r="J21502">
        <f>Adjusted_Series!J21502</f>
        <v>5127.5979558725303</v>
      </c>
      <c r="K21502">
        <f>Adjusted_Series!K21502</f>
        <v>41333.325690344602</v>
      </c>
    </row>
    <row r="21503" spans="1:11" x14ac:dyDescent="0.35">
      <c r="A21503">
        <v>2040</v>
      </c>
      <c r="B21503">
        <f>Representative_days!C21504</f>
        <v>6</v>
      </c>
      <c r="C21503">
        <f>Adjusted_Series!C21503</f>
        <v>0</v>
      </c>
      <c r="D21503">
        <f>Adjusted_Series!D21503</f>
        <v>8.48700985290681E-2</v>
      </c>
      <c r="E21503">
        <f>Adjusted_Series!E21503</f>
        <v>0.34847922957487198</v>
      </c>
      <c r="F21503">
        <f>Adjusted_Series!F21503</f>
        <v>1</v>
      </c>
      <c r="G21503">
        <f>Adjusted_Series!G21503</f>
        <v>1</v>
      </c>
      <c r="H21503">
        <f>Adjusted_Series!H21503</f>
        <v>1</v>
      </c>
      <c r="I21503">
        <f>Adjusted_Series!I21503/Installed_capacity_init!$H$2</f>
        <v>9.8932856606596134E-2</v>
      </c>
      <c r="J21503">
        <f>Adjusted_Series!J21503</f>
        <v>5001.7243703508902</v>
      </c>
      <c r="K21503">
        <f>Adjusted_Series!K21503</f>
        <v>38120.408268817599</v>
      </c>
    </row>
    <row r="21504" spans="1:11" x14ac:dyDescent="0.35">
      <c r="A21504">
        <v>2040</v>
      </c>
      <c r="B21504">
        <f>Representative_days!C21505</f>
        <v>6</v>
      </c>
      <c r="C21504">
        <f>Adjusted_Series!C21504</f>
        <v>0</v>
      </c>
      <c r="D21504">
        <f>Adjusted_Series!D21504</f>
        <v>8.5451294241292594E-2</v>
      </c>
      <c r="E21504">
        <f>Adjusted_Series!E21504</f>
        <v>0.33652734806168699</v>
      </c>
      <c r="F21504">
        <f>Adjusted_Series!F21504</f>
        <v>1</v>
      </c>
      <c r="G21504">
        <f>Adjusted_Series!G21504</f>
        <v>1</v>
      </c>
      <c r="H21504">
        <f>Adjusted_Series!H21504</f>
        <v>1</v>
      </c>
      <c r="I21504">
        <f>Adjusted_Series!I21504/Installed_capacity_init!$H$2</f>
        <v>9.8204567320215028E-2</v>
      </c>
      <c r="J21504">
        <f>Adjusted_Series!J21504</f>
        <v>4966.9587464511496</v>
      </c>
      <c r="K21504">
        <f>Adjusted_Series!K21504</f>
        <v>35188.484736321501</v>
      </c>
    </row>
    <row r="21505" spans="1:11" x14ac:dyDescent="0.35">
      <c r="A21505">
        <v>2040</v>
      </c>
      <c r="B21505">
        <f>Representative_days!C21506</f>
        <v>6</v>
      </c>
      <c r="C21505">
        <f>Adjusted_Series!C21505</f>
        <v>0</v>
      </c>
      <c r="D21505">
        <f>Adjusted_Series!D21505</f>
        <v>8.7978402010478199E-2</v>
      </c>
      <c r="E21505">
        <f>Adjusted_Series!E21505</f>
        <v>0.32867875761502302</v>
      </c>
      <c r="F21505">
        <f>Adjusted_Series!F21505</f>
        <v>1</v>
      </c>
      <c r="G21505">
        <f>Adjusted_Series!G21505</f>
        <v>1</v>
      </c>
      <c r="H21505">
        <f>Adjusted_Series!H21505</f>
        <v>1</v>
      </c>
      <c r="I21505">
        <f>Adjusted_Series!I21505/Installed_capacity_init!$H$2</f>
        <v>9.723194270704659E-2</v>
      </c>
      <c r="J21505">
        <f>Adjusted_Series!J21505</f>
        <v>4927.3105283515206</v>
      </c>
      <c r="K21505">
        <f>Adjusted_Series!K21505</f>
        <v>33173.252116581403</v>
      </c>
    </row>
    <row r="21506" spans="1:11" x14ac:dyDescent="0.35">
      <c r="A21506">
        <v>2040</v>
      </c>
      <c r="B21506">
        <f>Representative_days!C21507</f>
        <v>6</v>
      </c>
      <c r="C21506">
        <f>Adjusted_Series!C21506</f>
        <v>0</v>
      </c>
      <c r="D21506">
        <f>Adjusted_Series!D21506</f>
        <v>0.154260270123176</v>
      </c>
      <c r="E21506">
        <f>Adjusted_Series!E21506</f>
        <v>0.46047117457310899</v>
      </c>
      <c r="F21506">
        <f>Adjusted_Series!F21506</f>
        <v>1</v>
      </c>
      <c r="G21506">
        <f>Adjusted_Series!G21506</f>
        <v>1</v>
      </c>
      <c r="H21506">
        <f>Adjusted_Series!H21506</f>
        <v>1</v>
      </c>
      <c r="I21506">
        <f>Adjusted_Series!I21506/Installed_capacity_init!$H$2</f>
        <v>3.5124307750404045E-2</v>
      </c>
      <c r="J21506">
        <f>Adjusted_Series!J21506</f>
        <v>3398.4021852002998</v>
      </c>
      <c r="K21506">
        <f>Adjusted_Series!K21506</f>
        <v>33542.118945581402</v>
      </c>
    </row>
    <row r="21507" spans="1:11" x14ac:dyDescent="0.35">
      <c r="A21507">
        <v>2040</v>
      </c>
      <c r="B21507">
        <f>Representative_days!C21508</f>
        <v>6</v>
      </c>
      <c r="C21507">
        <f>Adjusted_Series!C21507</f>
        <v>0</v>
      </c>
      <c r="D21507">
        <f>Adjusted_Series!D21507</f>
        <v>0.15322838114222501</v>
      </c>
      <c r="E21507">
        <f>Adjusted_Series!E21507</f>
        <v>0.45110141585166302</v>
      </c>
      <c r="F21507">
        <f>Adjusted_Series!F21507</f>
        <v>1</v>
      </c>
      <c r="G21507">
        <f>Adjusted_Series!G21507</f>
        <v>1</v>
      </c>
      <c r="H21507">
        <f>Adjusted_Series!H21507</f>
        <v>1</v>
      </c>
      <c r="I21507">
        <f>Adjusted_Series!I21507/Installed_capacity_init!$H$2</f>
        <v>3.4876605627320416E-2</v>
      </c>
      <c r="J21507">
        <f>Adjusted_Series!J21507</f>
        <v>3380.2835067306896</v>
      </c>
      <c r="K21507">
        <f>Adjusted_Series!K21507</f>
        <v>32430.607667544296</v>
      </c>
    </row>
    <row r="21508" spans="1:11" x14ac:dyDescent="0.35">
      <c r="A21508">
        <v>2040</v>
      </c>
      <c r="B21508">
        <f>Representative_days!C21509</f>
        <v>6</v>
      </c>
      <c r="C21508">
        <f>Adjusted_Series!C21508</f>
        <v>0</v>
      </c>
      <c r="D21508">
        <f>Adjusted_Series!D21508</f>
        <v>0.1546159568247</v>
      </c>
      <c r="E21508">
        <f>Adjusted_Series!E21508</f>
        <v>0.443269335108195</v>
      </c>
      <c r="F21508">
        <f>Adjusted_Series!F21508</f>
        <v>1</v>
      </c>
      <c r="G21508">
        <f>Adjusted_Series!G21508</f>
        <v>1</v>
      </c>
      <c r="H21508">
        <f>Adjusted_Series!H21508</f>
        <v>1</v>
      </c>
      <c r="I21508">
        <f>Adjusted_Series!I21508/Installed_capacity_init!$H$2</f>
        <v>3.4321155184380586E-2</v>
      </c>
      <c r="J21508">
        <f>Adjusted_Series!J21508</f>
        <v>3351.95831202715</v>
      </c>
      <c r="K21508">
        <f>Adjusted_Series!K21508</f>
        <v>32031.0638893949</v>
      </c>
    </row>
    <row r="21509" spans="1:11" x14ac:dyDescent="0.35">
      <c r="A21509">
        <v>2040</v>
      </c>
      <c r="B21509">
        <f>Representative_days!C21510</f>
        <v>6</v>
      </c>
      <c r="C21509">
        <f>Adjusted_Series!C21509</f>
        <v>0</v>
      </c>
      <c r="D21509">
        <f>Adjusted_Series!D21509</f>
        <v>0.158124591449361</v>
      </c>
      <c r="E21509">
        <f>Adjusted_Series!E21509</f>
        <v>0.43730035977894699</v>
      </c>
      <c r="F21509">
        <f>Adjusted_Series!F21509</f>
        <v>1</v>
      </c>
      <c r="G21509">
        <f>Adjusted_Series!G21509</f>
        <v>1</v>
      </c>
      <c r="H21509">
        <f>Adjusted_Series!H21509</f>
        <v>1</v>
      </c>
      <c r="I21509">
        <f>Adjusted_Series!I21509/Installed_capacity_init!$H$2</f>
        <v>3.3752384697211202E-2</v>
      </c>
      <c r="J21509">
        <f>Adjusted_Series!J21509</f>
        <v>3320.7620387317702</v>
      </c>
      <c r="K21509">
        <f>Adjusted_Series!K21509</f>
        <v>32318.782377613999</v>
      </c>
    </row>
    <row r="21510" spans="1:11" x14ac:dyDescent="0.35">
      <c r="A21510">
        <v>2040</v>
      </c>
      <c r="B21510">
        <f>Representative_days!C21511</f>
        <v>6</v>
      </c>
      <c r="C21510">
        <f>Adjusted_Series!C21510</f>
        <v>0</v>
      </c>
      <c r="D21510">
        <f>Adjusted_Series!D21510</f>
        <v>0.15938861590945699</v>
      </c>
      <c r="E21510">
        <f>Adjusted_Series!E21510</f>
        <v>0.43559148390854202</v>
      </c>
      <c r="F21510">
        <f>Adjusted_Series!F21510</f>
        <v>1</v>
      </c>
      <c r="G21510">
        <f>Adjusted_Series!G21510</f>
        <v>1</v>
      </c>
      <c r="H21510">
        <f>Adjusted_Series!H21510</f>
        <v>1</v>
      </c>
      <c r="I21510">
        <f>Adjusted_Series!I21510/Installed_capacity_init!$H$2</f>
        <v>3.3940431899831466E-2</v>
      </c>
      <c r="J21510">
        <f>Adjusted_Series!J21510</f>
        <v>3323.7439438200299</v>
      </c>
      <c r="K21510">
        <f>Adjusted_Series!K21510</f>
        <v>34849.192258137999</v>
      </c>
    </row>
    <row r="21511" spans="1:11" x14ac:dyDescent="0.35">
      <c r="A21511">
        <v>2040</v>
      </c>
      <c r="B21511">
        <f>Representative_days!C21512</f>
        <v>6</v>
      </c>
      <c r="C21511">
        <f>Adjusted_Series!C21511</f>
        <v>7.2822826265934404E-5</v>
      </c>
      <c r="D21511">
        <f>Adjusted_Series!D21511</f>
        <v>0.163130694581409</v>
      </c>
      <c r="E21511">
        <f>Adjusted_Series!E21511</f>
        <v>0.43456369613530699</v>
      </c>
      <c r="F21511">
        <f>Adjusted_Series!F21511</f>
        <v>1</v>
      </c>
      <c r="G21511">
        <f>Adjusted_Series!G21511</f>
        <v>1</v>
      </c>
      <c r="H21511">
        <f>Adjusted_Series!H21511</f>
        <v>1</v>
      </c>
      <c r="I21511">
        <f>Adjusted_Series!I21511/Installed_capacity_init!$H$2</f>
        <v>3.4019470900113466E-2</v>
      </c>
      <c r="J21511">
        <f>Adjusted_Series!J21511</f>
        <v>3310.3814252813199</v>
      </c>
      <c r="K21511">
        <f>Adjusted_Series!K21511</f>
        <v>40771.110996556497</v>
      </c>
    </row>
    <row r="21512" spans="1:11" x14ac:dyDescent="0.35">
      <c r="A21512">
        <v>2040</v>
      </c>
      <c r="B21512">
        <f>Representative_days!C21513</f>
        <v>6</v>
      </c>
      <c r="C21512">
        <f>Adjusted_Series!C21512</f>
        <v>6.7989229225061398E-2</v>
      </c>
      <c r="D21512">
        <f>Adjusted_Series!D21512</f>
        <v>0.16852115158713901</v>
      </c>
      <c r="E21512">
        <f>Adjusted_Series!E21512</f>
        <v>0.43457094174727101</v>
      </c>
      <c r="F21512">
        <f>Adjusted_Series!F21512</f>
        <v>1</v>
      </c>
      <c r="G21512">
        <f>Adjusted_Series!G21512</f>
        <v>1</v>
      </c>
      <c r="H21512">
        <f>Adjusted_Series!H21512</f>
        <v>1</v>
      </c>
      <c r="I21512">
        <f>Adjusted_Series!I21512/Installed_capacity_init!$H$2</f>
        <v>3.4073534761289138E-2</v>
      </c>
      <c r="J21512">
        <f>Adjusted_Series!J21512</f>
        <v>3296.3480858203397</v>
      </c>
      <c r="K21512">
        <f>Adjusted_Series!K21512</f>
        <v>46430.184487413797</v>
      </c>
    </row>
    <row r="21513" spans="1:11" x14ac:dyDescent="0.35">
      <c r="A21513">
        <v>2040</v>
      </c>
      <c r="B21513">
        <f>Representative_days!C21514</f>
        <v>6</v>
      </c>
      <c r="C21513">
        <f>Adjusted_Series!C21513</f>
        <v>0.246547662180369</v>
      </c>
      <c r="D21513">
        <f>Adjusted_Series!D21513</f>
        <v>0.17527056183206399</v>
      </c>
      <c r="E21513">
        <f>Adjusted_Series!E21513</f>
        <v>0.43760036058445101</v>
      </c>
      <c r="F21513">
        <f>Adjusted_Series!F21513</f>
        <v>1</v>
      </c>
      <c r="G21513">
        <f>Adjusted_Series!G21513</f>
        <v>1</v>
      </c>
      <c r="H21513">
        <f>Adjusted_Series!H21513</f>
        <v>1</v>
      </c>
      <c r="I21513">
        <f>Adjusted_Series!I21513/Installed_capacity_init!$H$2</f>
        <v>3.4182212259775711E-2</v>
      </c>
      <c r="J21513">
        <f>Adjusted_Series!J21513</f>
        <v>3284.3491248888699</v>
      </c>
      <c r="K21513">
        <f>Adjusted_Series!K21513</f>
        <v>51453.134962271797</v>
      </c>
    </row>
    <row r="21514" spans="1:11" x14ac:dyDescent="0.35">
      <c r="A21514">
        <v>2040</v>
      </c>
      <c r="B21514">
        <f>Representative_days!C21515</f>
        <v>6</v>
      </c>
      <c r="C21514">
        <f>Adjusted_Series!C21514</f>
        <v>0.255949873021042</v>
      </c>
      <c r="D21514">
        <f>Adjusted_Series!D21514</f>
        <v>0.18558433341557701</v>
      </c>
      <c r="E21514">
        <f>Adjusted_Series!E21514</f>
        <v>0.43978919568000002</v>
      </c>
      <c r="F21514">
        <f>Adjusted_Series!F21514</f>
        <v>1</v>
      </c>
      <c r="G21514">
        <f>Adjusted_Series!G21514</f>
        <v>1</v>
      </c>
      <c r="H21514">
        <f>Adjusted_Series!H21514</f>
        <v>1</v>
      </c>
      <c r="I21514">
        <f>Adjusted_Series!I21514/Installed_capacity_init!$H$2</f>
        <v>3.4428045153746131E-2</v>
      </c>
      <c r="J21514">
        <f>Adjusted_Series!J21514</f>
        <v>3273.21055017961</v>
      </c>
      <c r="K21514">
        <f>Adjusted_Series!K21514</f>
        <v>53016.590630879298</v>
      </c>
    </row>
    <row r="21515" spans="1:11" x14ac:dyDescent="0.35">
      <c r="A21515">
        <v>2040</v>
      </c>
      <c r="B21515">
        <f>Representative_days!C21516</f>
        <v>6</v>
      </c>
      <c r="C21515">
        <f>Adjusted_Series!C21515</f>
        <v>0.32523357253951402</v>
      </c>
      <c r="D21515">
        <f>Adjusted_Series!D21515</f>
        <v>0.20031333171365001</v>
      </c>
      <c r="E21515">
        <f>Adjusted_Series!E21515</f>
        <v>0.44136016839451597</v>
      </c>
      <c r="F21515">
        <f>Adjusted_Series!F21515</f>
        <v>1</v>
      </c>
      <c r="G21515">
        <f>Adjusted_Series!G21515</f>
        <v>1</v>
      </c>
      <c r="H21515">
        <f>Adjusted_Series!H21515</f>
        <v>1</v>
      </c>
      <c r="I21515">
        <f>Adjusted_Series!I21515/Installed_capacity_init!$H$2</f>
        <v>3.4713098261873278E-2</v>
      </c>
      <c r="J21515">
        <f>Adjusted_Series!J21515</f>
        <v>3264.4446733211998</v>
      </c>
      <c r="K21515">
        <f>Adjusted_Series!K21515</f>
        <v>52810.6349952897</v>
      </c>
    </row>
    <row r="21516" spans="1:11" x14ac:dyDescent="0.35">
      <c r="A21516">
        <v>2040</v>
      </c>
      <c r="B21516">
        <f>Representative_days!C21517</f>
        <v>6</v>
      </c>
      <c r="C21516">
        <f>Adjusted_Series!C21516</f>
        <v>0.42240864356172397</v>
      </c>
      <c r="D21516">
        <f>Adjusted_Series!D21516</f>
        <v>0.228455346910376</v>
      </c>
      <c r="E21516">
        <f>Adjusted_Series!E21516</f>
        <v>0.43958702863966398</v>
      </c>
      <c r="F21516">
        <f>Adjusted_Series!F21516</f>
        <v>1</v>
      </c>
      <c r="G21516">
        <f>Adjusted_Series!G21516</f>
        <v>1</v>
      </c>
      <c r="H21516">
        <f>Adjusted_Series!H21516</f>
        <v>1</v>
      </c>
      <c r="I21516">
        <f>Adjusted_Series!I21516/Installed_capacity_init!$H$2</f>
        <v>3.5297193759485382E-2</v>
      </c>
      <c r="J21516">
        <f>Adjusted_Series!J21516</f>
        <v>3262.6868336668504</v>
      </c>
      <c r="K21516">
        <f>Adjusted_Series!K21516</f>
        <v>52786.004323807298</v>
      </c>
    </row>
    <row r="21517" spans="1:11" x14ac:dyDescent="0.35">
      <c r="A21517">
        <v>2040</v>
      </c>
      <c r="B21517">
        <f>Representative_days!C21518</f>
        <v>6</v>
      </c>
      <c r="C21517">
        <f>Adjusted_Series!C21517</f>
        <v>0.429690241670041</v>
      </c>
      <c r="D21517">
        <f>Adjusted_Series!D21517</f>
        <v>0.26509427354260801</v>
      </c>
      <c r="E21517">
        <f>Adjusted_Series!E21517</f>
        <v>0.44008412785249701</v>
      </c>
      <c r="F21517">
        <f>Adjusted_Series!F21517</f>
        <v>1</v>
      </c>
      <c r="G21517">
        <f>Adjusted_Series!G21517</f>
        <v>1</v>
      </c>
      <c r="H21517">
        <f>Adjusted_Series!H21517</f>
        <v>1</v>
      </c>
      <c r="I21517">
        <f>Adjusted_Series!I21517/Installed_capacity_init!$H$2</f>
        <v>3.5911780734841067E-2</v>
      </c>
      <c r="J21517">
        <f>Adjusted_Series!J21517</f>
        <v>3263.9213561246702</v>
      </c>
      <c r="K21517">
        <f>Adjusted_Series!K21517</f>
        <v>52388.245531856999</v>
      </c>
    </row>
    <row r="21518" spans="1:11" x14ac:dyDescent="0.35">
      <c r="A21518">
        <v>2040</v>
      </c>
      <c r="B21518">
        <f>Representative_days!C21519</f>
        <v>6</v>
      </c>
      <c r="C21518">
        <f>Adjusted_Series!C21518</f>
        <v>0.35487859736046501</v>
      </c>
      <c r="D21518">
        <f>Adjusted_Series!D21518</f>
        <v>0.31101820752432702</v>
      </c>
      <c r="E21518">
        <f>Adjusted_Series!E21518</f>
        <v>0.44126802098490497</v>
      </c>
      <c r="F21518">
        <f>Adjusted_Series!F21518</f>
        <v>1</v>
      </c>
      <c r="G21518">
        <f>Adjusted_Series!G21518</f>
        <v>1</v>
      </c>
      <c r="H21518">
        <f>Adjusted_Series!H21518</f>
        <v>1</v>
      </c>
      <c r="I21518">
        <f>Adjusted_Series!I21518/Installed_capacity_init!$H$2</f>
        <v>3.652156405495572E-2</v>
      </c>
      <c r="J21518">
        <f>Adjusted_Series!J21518</f>
        <v>3268.4218861941499</v>
      </c>
      <c r="K21518">
        <f>Adjusted_Series!K21518</f>
        <v>51464.2013041752</v>
      </c>
    </row>
    <row r="21519" spans="1:11" x14ac:dyDescent="0.35">
      <c r="A21519">
        <v>2040</v>
      </c>
      <c r="B21519">
        <f>Representative_days!C21520</f>
        <v>6</v>
      </c>
      <c r="C21519">
        <f>Adjusted_Series!C21519</f>
        <v>0.31145078558614298</v>
      </c>
      <c r="D21519">
        <f>Adjusted_Series!D21519</f>
        <v>0.29069868778108099</v>
      </c>
      <c r="E21519">
        <f>Adjusted_Series!E21519</f>
        <v>0.43970463277092398</v>
      </c>
      <c r="F21519">
        <f>Adjusted_Series!F21519</f>
        <v>1</v>
      </c>
      <c r="G21519">
        <f>Adjusted_Series!G21519</f>
        <v>1</v>
      </c>
      <c r="H21519">
        <f>Adjusted_Series!H21519</f>
        <v>1</v>
      </c>
      <c r="I21519">
        <f>Adjusted_Series!I21519/Installed_capacity_init!$H$2</f>
        <v>3.6860837699384412E-2</v>
      </c>
      <c r="J21519">
        <f>Adjusted_Series!J21519</f>
        <v>3259.2862170507101</v>
      </c>
      <c r="K21519">
        <f>Adjusted_Series!K21519</f>
        <v>52123.200625413701</v>
      </c>
    </row>
    <row r="21520" spans="1:11" x14ac:dyDescent="0.35">
      <c r="A21520">
        <v>2040</v>
      </c>
      <c r="B21520">
        <f>Representative_days!C21521</f>
        <v>6</v>
      </c>
      <c r="C21520">
        <f>Adjusted_Series!C21520</f>
        <v>0.27406432684866899</v>
      </c>
      <c r="D21520">
        <f>Adjusted_Series!D21520</f>
        <v>0.27462851441935199</v>
      </c>
      <c r="E21520">
        <f>Adjusted_Series!E21520</f>
        <v>0.44006895382567202</v>
      </c>
      <c r="F21520">
        <f>Adjusted_Series!F21520</f>
        <v>1</v>
      </c>
      <c r="G21520">
        <f>Adjusted_Series!G21520</f>
        <v>1</v>
      </c>
      <c r="H21520">
        <f>Adjusted_Series!H21520</f>
        <v>1</v>
      </c>
      <c r="I21520">
        <f>Adjusted_Series!I21520/Installed_capacity_init!$H$2</f>
        <v>3.7310595089484956E-2</v>
      </c>
      <c r="J21520">
        <f>Adjusted_Series!J21520</f>
        <v>3248.9488549976204</v>
      </c>
      <c r="K21520">
        <f>Adjusted_Series!K21520</f>
        <v>52601.110227630001</v>
      </c>
    </row>
    <row r="21521" spans="1:11" x14ac:dyDescent="0.35">
      <c r="A21521">
        <v>2040</v>
      </c>
      <c r="B21521">
        <f>Representative_days!C21522</f>
        <v>6</v>
      </c>
      <c r="C21521">
        <f>Adjusted_Series!C21521</f>
        <v>0.218957555128628</v>
      </c>
      <c r="D21521">
        <f>Adjusted_Series!D21521</f>
        <v>0.26259554819084602</v>
      </c>
      <c r="E21521">
        <f>Adjusted_Series!E21521</f>
        <v>0.44101982877965101</v>
      </c>
      <c r="F21521">
        <f>Adjusted_Series!F21521</f>
        <v>1</v>
      </c>
      <c r="G21521">
        <f>Adjusted_Series!G21521</f>
        <v>1</v>
      </c>
      <c r="H21521">
        <f>Adjusted_Series!H21521</f>
        <v>1</v>
      </c>
      <c r="I21521">
        <f>Adjusted_Series!I21521/Installed_capacity_init!$H$2</f>
        <v>3.7756119457287095E-2</v>
      </c>
      <c r="J21521">
        <f>Adjusted_Series!J21521</f>
        <v>3242.8793443392601</v>
      </c>
      <c r="K21521">
        <f>Adjusted_Series!K21521</f>
        <v>53758.916342017699</v>
      </c>
    </row>
    <row r="21522" spans="1:11" x14ac:dyDescent="0.35">
      <c r="A21522">
        <v>2040</v>
      </c>
      <c r="B21522">
        <f>Representative_days!C21523</f>
        <v>6</v>
      </c>
      <c r="C21522">
        <f>Adjusted_Series!C21522</f>
        <v>3.2291643399386498E-2</v>
      </c>
      <c r="D21522">
        <f>Adjusted_Series!D21522</f>
        <v>0.239197625484566</v>
      </c>
      <c r="E21522">
        <f>Adjusted_Series!E21522</f>
        <v>0.45270275576859198</v>
      </c>
      <c r="F21522">
        <f>Adjusted_Series!F21522</f>
        <v>1</v>
      </c>
      <c r="G21522">
        <f>Adjusted_Series!G21522</f>
        <v>1</v>
      </c>
      <c r="H21522">
        <f>Adjusted_Series!H21522</f>
        <v>1</v>
      </c>
      <c r="I21522">
        <f>Adjusted_Series!I21522/Installed_capacity_init!$H$2</f>
        <v>3.6589911667240356E-2</v>
      </c>
      <c r="J21522">
        <f>Adjusted_Series!J21522</f>
        <v>3186.36179302965</v>
      </c>
      <c r="K21522">
        <f>Adjusted_Series!K21522</f>
        <v>55274.2916364755</v>
      </c>
    </row>
    <row r="21523" spans="1:11" x14ac:dyDescent="0.35">
      <c r="A21523">
        <v>2040</v>
      </c>
      <c r="B21523">
        <f>Representative_days!C21524</f>
        <v>6</v>
      </c>
      <c r="C21523">
        <f>Adjusted_Series!C21523</f>
        <v>1.0676370771820301E-3</v>
      </c>
      <c r="D21523">
        <f>Adjusted_Series!D21523</f>
        <v>0.221346943257446</v>
      </c>
      <c r="E21523">
        <f>Adjusted_Series!E21523</f>
        <v>0.46599742668719701</v>
      </c>
      <c r="F21523">
        <f>Adjusted_Series!F21523</f>
        <v>1</v>
      </c>
      <c r="G21523">
        <f>Adjusted_Series!G21523</f>
        <v>1</v>
      </c>
      <c r="H21523">
        <f>Adjusted_Series!H21523</f>
        <v>1</v>
      </c>
      <c r="I21523">
        <f>Adjusted_Series!I21523/Installed_capacity_init!$H$2</f>
        <v>3.5465613682814125E-2</v>
      </c>
      <c r="J21523">
        <f>Adjusted_Series!J21523</f>
        <v>3139.5756989449501</v>
      </c>
      <c r="K21523">
        <f>Adjusted_Series!K21523</f>
        <v>54599.007219919098</v>
      </c>
    </row>
    <row r="21524" spans="1:11" x14ac:dyDescent="0.35">
      <c r="A21524">
        <v>2040</v>
      </c>
      <c r="B21524">
        <f>Representative_days!C21525</f>
        <v>6</v>
      </c>
      <c r="C21524">
        <f>Adjusted_Series!C21524</f>
        <v>0</v>
      </c>
      <c r="D21524">
        <f>Adjusted_Series!D21524</f>
        <v>0.20887953352230401</v>
      </c>
      <c r="E21524">
        <f>Adjusted_Series!E21524</f>
        <v>0.47923826897010902</v>
      </c>
      <c r="F21524">
        <f>Adjusted_Series!F21524</f>
        <v>1</v>
      </c>
      <c r="G21524">
        <f>Adjusted_Series!G21524</f>
        <v>1</v>
      </c>
      <c r="H21524">
        <f>Adjusted_Series!H21524</f>
        <v>1</v>
      </c>
      <c r="I21524">
        <f>Adjusted_Series!I21524/Installed_capacity_init!$H$2</f>
        <v>3.4347245437144569E-2</v>
      </c>
      <c r="J21524">
        <f>Adjusted_Series!J21524</f>
        <v>3095.6417648050101</v>
      </c>
      <c r="K21524">
        <f>Adjusted_Series!K21524</f>
        <v>52515.581620310702</v>
      </c>
    </row>
    <row r="21525" spans="1:11" x14ac:dyDescent="0.35">
      <c r="A21525">
        <v>2040</v>
      </c>
      <c r="B21525">
        <f>Representative_days!C21526</f>
        <v>6</v>
      </c>
      <c r="C21525">
        <f>Adjusted_Series!C21525</f>
        <v>0</v>
      </c>
      <c r="D21525">
        <f>Adjusted_Series!D21525</f>
        <v>0.20359805407683901</v>
      </c>
      <c r="E21525">
        <f>Adjusted_Series!E21525</f>
        <v>0.49369720846554199</v>
      </c>
      <c r="F21525">
        <f>Adjusted_Series!F21525</f>
        <v>1</v>
      </c>
      <c r="G21525">
        <f>Adjusted_Series!G21525</f>
        <v>1</v>
      </c>
      <c r="H21525">
        <f>Adjusted_Series!H21525</f>
        <v>1</v>
      </c>
      <c r="I21525">
        <f>Adjusted_Series!I21525/Installed_capacity_init!$H$2</f>
        <v>3.3331932816527618E-2</v>
      </c>
      <c r="J21525">
        <f>Adjusted_Series!J21525</f>
        <v>3058.2263760731798</v>
      </c>
      <c r="K21525">
        <f>Adjusted_Series!K21525</f>
        <v>48744.973366395097</v>
      </c>
    </row>
    <row r="21526" spans="1:11" x14ac:dyDescent="0.35">
      <c r="A21526">
        <v>2040</v>
      </c>
      <c r="B21526">
        <f>Representative_days!C21527</f>
        <v>6</v>
      </c>
      <c r="C21526">
        <f>Adjusted_Series!C21526</f>
        <v>0</v>
      </c>
      <c r="D21526">
        <f>Adjusted_Series!D21526</f>
        <v>0.20094108938882499</v>
      </c>
      <c r="E21526">
        <f>Adjusted_Series!E21526</f>
        <v>0.50790742716080195</v>
      </c>
      <c r="F21526">
        <f>Adjusted_Series!F21526</f>
        <v>1</v>
      </c>
      <c r="G21526">
        <f>Adjusted_Series!G21526</f>
        <v>1</v>
      </c>
      <c r="H21526">
        <f>Adjusted_Series!H21526</f>
        <v>1</v>
      </c>
      <c r="I21526">
        <f>Adjusted_Series!I21526/Installed_capacity_init!$H$2</f>
        <v>3.2370318537743158E-2</v>
      </c>
      <c r="J21526">
        <f>Adjusted_Series!J21526</f>
        <v>3030.6939866303301</v>
      </c>
      <c r="K21526">
        <f>Adjusted_Series!K21526</f>
        <v>44721.625493238498</v>
      </c>
    </row>
    <row r="21527" spans="1:11" x14ac:dyDescent="0.35">
      <c r="A21527">
        <v>2040</v>
      </c>
      <c r="B21527">
        <f>Representative_days!C21528</f>
        <v>6</v>
      </c>
      <c r="C21527">
        <f>Adjusted_Series!C21527</f>
        <v>0</v>
      </c>
      <c r="D21527">
        <f>Adjusted_Series!D21527</f>
        <v>0.201062446162798</v>
      </c>
      <c r="E21527">
        <f>Adjusted_Series!E21527</f>
        <v>0.52179477118530004</v>
      </c>
      <c r="F21527">
        <f>Adjusted_Series!F21527</f>
        <v>1</v>
      </c>
      <c r="G21527">
        <f>Adjusted_Series!G21527</f>
        <v>1</v>
      </c>
      <c r="H21527">
        <f>Adjusted_Series!H21527</f>
        <v>1</v>
      </c>
      <c r="I21527">
        <f>Adjusted_Series!I21527/Installed_capacity_init!$H$2</f>
        <v>3.1407070984664033E-2</v>
      </c>
      <c r="J21527">
        <f>Adjusted_Series!J21527</f>
        <v>3000.2746864028704</v>
      </c>
      <c r="K21527">
        <f>Adjusted_Series!K21527</f>
        <v>41115.5168036057</v>
      </c>
    </row>
    <row r="21528" spans="1:11" x14ac:dyDescent="0.35">
      <c r="A21528">
        <v>2040</v>
      </c>
      <c r="B21528">
        <f>Representative_days!C21529</f>
        <v>6</v>
      </c>
      <c r="C21528">
        <f>Adjusted_Series!C21528</f>
        <v>0</v>
      </c>
      <c r="D21528">
        <f>Adjusted_Series!D21528</f>
        <v>0.199078070592798</v>
      </c>
      <c r="E21528">
        <f>Adjusted_Series!E21528</f>
        <v>0.52751694160853801</v>
      </c>
      <c r="F21528">
        <f>Adjusted_Series!F21528</f>
        <v>1</v>
      </c>
      <c r="G21528">
        <f>Adjusted_Series!G21528</f>
        <v>1</v>
      </c>
      <c r="H21528">
        <f>Adjusted_Series!H21528</f>
        <v>1</v>
      </c>
      <c r="I21528">
        <f>Adjusted_Series!I21528/Installed_capacity_init!$H$2</f>
        <v>3.1528135829570626E-2</v>
      </c>
      <c r="J21528">
        <f>Adjusted_Series!J21528</f>
        <v>3012.72821451966</v>
      </c>
      <c r="K21528">
        <f>Adjusted_Series!K21528</f>
        <v>37995.504094808603</v>
      </c>
    </row>
    <row r="21529" spans="1:11" x14ac:dyDescent="0.35">
      <c r="A21529">
        <v>2040</v>
      </c>
      <c r="B21529">
        <f>Representative_days!C21530</f>
        <v>6</v>
      </c>
      <c r="C21529">
        <f>Adjusted_Series!C21529</f>
        <v>0</v>
      </c>
      <c r="D21529">
        <f>Adjusted_Series!D21529</f>
        <v>0.199614153079815</v>
      </c>
      <c r="E21529">
        <f>Adjusted_Series!E21529</f>
        <v>0.53213895968398395</v>
      </c>
      <c r="F21529">
        <f>Adjusted_Series!F21529</f>
        <v>1</v>
      </c>
      <c r="G21529">
        <f>Adjusted_Series!G21529</f>
        <v>1</v>
      </c>
      <c r="H21529">
        <f>Adjusted_Series!H21529</f>
        <v>1</v>
      </c>
      <c r="I21529">
        <f>Adjusted_Series!I21529/Installed_capacity_init!$H$2</f>
        <v>3.1682407738890618E-2</v>
      </c>
      <c r="J21529">
        <f>Adjusted_Series!J21529</f>
        <v>3020.6514883986201</v>
      </c>
      <c r="K21529">
        <f>Adjusted_Series!K21529</f>
        <v>35467.5868546415</v>
      </c>
    </row>
    <row r="21530" spans="1:11" x14ac:dyDescent="0.35">
      <c r="A21530">
        <v>2040</v>
      </c>
      <c r="B21530">
        <f>Representative_days!C21531</f>
        <v>6</v>
      </c>
      <c r="C21530">
        <f>Adjusted_Series!C21530</f>
        <v>0</v>
      </c>
      <c r="D21530">
        <f>Adjusted_Series!D21530</f>
        <v>5.8864716447618003E-2</v>
      </c>
      <c r="E21530">
        <f>Adjusted_Series!E21530</f>
        <v>0.68902634775270899</v>
      </c>
      <c r="F21530">
        <f>Adjusted_Series!F21530</f>
        <v>1</v>
      </c>
      <c r="G21530">
        <f>Adjusted_Series!G21530</f>
        <v>1</v>
      </c>
      <c r="H21530">
        <f>Adjusted_Series!H21530</f>
        <v>1</v>
      </c>
      <c r="I21530">
        <f>Adjusted_Series!I21530/Installed_capacity_init!$H$2</f>
        <v>2.6408826608826878E-2</v>
      </c>
      <c r="J21530">
        <f>Adjusted_Series!J21530</f>
        <v>2386.1085900354501</v>
      </c>
      <c r="K21530">
        <f>Adjusted_Series!K21530</f>
        <v>34676.1235685133</v>
      </c>
    </row>
    <row r="21531" spans="1:11" x14ac:dyDescent="0.35">
      <c r="A21531">
        <v>2040</v>
      </c>
      <c r="B21531">
        <f>Representative_days!C21532</f>
        <v>6</v>
      </c>
      <c r="C21531">
        <f>Adjusted_Series!C21531</f>
        <v>0</v>
      </c>
      <c r="D21531">
        <f>Adjusted_Series!D21531</f>
        <v>5.6871658177230298E-2</v>
      </c>
      <c r="E21531">
        <f>Adjusted_Series!E21531</f>
        <v>0.68833399261251604</v>
      </c>
      <c r="F21531">
        <f>Adjusted_Series!F21531</f>
        <v>1</v>
      </c>
      <c r="G21531">
        <f>Adjusted_Series!G21531</f>
        <v>1</v>
      </c>
      <c r="H21531">
        <f>Adjusted_Series!H21531</f>
        <v>1</v>
      </c>
      <c r="I21531">
        <f>Adjusted_Series!I21531/Installed_capacity_init!$H$2</f>
        <v>2.6427768630913649E-2</v>
      </c>
      <c r="J21531">
        <f>Adjusted_Series!J21531</f>
        <v>2380.3178612597098</v>
      </c>
      <c r="K21531">
        <f>Adjusted_Series!K21531</f>
        <v>33332.736579106298</v>
      </c>
    </row>
    <row r="21532" spans="1:11" x14ac:dyDescent="0.35">
      <c r="A21532">
        <v>2040</v>
      </c>
      <c r="B21532">
        <f>Representative_days!C21533</f>
        <v>6</v>
      </c>
      <c r="C21532">
        <f>Adjusted_Series!C21532</f>
        <v>0</v>
      </c>
      <c r="D21532">
        <f>Adjusted_Series!D21532</f>
        <v>5.55835360257547E-2</v>
      </c>
      <c r="E21532">
        <f>Adjusted_Series!E21532</f>
        <v>0.68356364771074896</v>
      </c>
      <c r="F21532">
        <f>Adjusted_Series!F21532</f>
        <v>1</v>
      </c>
      <c r="G21532">
        <f>Adjusted_Series!G21532</f>
        <v>1</v>
      </c>
      <c r="H21532">
        <f>Adjusted_Series!H21532</f>
        <v>1</v>
      </c>
      <c r="I21532">
        <f>Adjusted_Series!I21532/Installed_capacity_init!$H$2</f>
        <v>2.6296815960590258E-2</v>
      </c>
      <c r="J21532">
        <f>Adjusted_Series!J21532</f>
        <v>2376.8767382854203</v>
      </c>
      <c r="K21532">
        <f>Adjusted_Series!K21532</f>
        <v>32303.823459721702</v>
      </c>
    </row>
    <row r="21533" spans="1:11" x14ac:dyDescent="0.35">
      <c r="A21533">
        <v>2040</v>
      </c>
      <c r="B21533">
        <f>Representative_days!C21534</f>
        <v>6</v>
      </c>
      <c r="C21533">
        <f>Adjusted_Series!C21533</f>
        <v>0</v>
      </c>
      <c r="D21533">
        <f>Adjusted_Series!D21533</f>
        <v>5.5010068797191697E-2</v>
      </c>
      <c r="E21533">
        <f>Adjusted_Series!E21533</f>
        <v>0.67556516011896295</v>
      </c>
      <c r="F21533">
        <f>Adjusted_Series!F21533</f>
        <v>1</v>
      </c>
      <c r="G21533">
        <f>Adjusted_Series!G21533</f>
        <v>1</v>
      </c>
      <c r="H21533">
        <f>Adjusted_Series!H21533</f>
        <v>1</v>
      </c>
      <c r="I21533">
        <f>Adjusted_Series!I21533/Installed_capacity_init!$H$2</f>
        <v>2.6098779133788882E-2</v>
      </c>
      <c r="J21533">
        <f>Adjusted_Series!J21533</f>
        <v>2374.4749580319203</v>
      </c>
      <c r="K21533">
        <f>Adjusted_Series!K21533</f>
        <v>32145.047415791698</v>
      </c>
    </row>
    <row r="21534" spans="1:11" x14ac:dyDescent="0.35">
      <c r="A21534">
        <v>2040</v>
      </c>
      <c r="B21534">
        <f>Representative_days!C21535</f>
        <v>6</v>
      </c>
      <c r="C21534">
        <f>Adjusted_Series!C21534</f>
        <v>0</v>
      </c>
      <c r="D21534">
        <f>Adjusted_Series!D21534</f>
        <v>5.4311582724344901E-2</v>
      </c>
      <c r="E21534">
        <f>Adjusted_Series!E21534</f>
        <v>0.67634506125830396</v>
      </c>
      <c r="F21534">
        <f>Adjusted_Series!F21534</f>
        <v>1</v>
      </c>
      <c r="G21534">
        <f>Adjusted_Series!G21534</f>
        <v>1</v>
      </c>
      <c r="H21534">
        <f>Adjusted_Series!H21534</f>
        <v>1</v>
      </c>
      <c r="I21534">
        <f>Adjusted_Series!I21534/Installed_capacity_init!$H$2</f>
        <v>2.6044334103702702E-2</v>
      </c>
      <c r="J21534">
        <f>Adjusted_Series!J21534</f>
        <v>2382.1177791015803</v>
      </c>
      <c r="K21534">
        <f>Adjusted_Series!K21534</f>
        <v>35466.456407794998</v>
      </c>
    </row>
    <row r="21535" spans="1:11" x14ac:dyDescent="0.35">
      <c r="A21535">
        <v>2040</v>
      </c>
      <c r="B21535">
        <f>Representative_days!C21536</f>
        <v>6</v>
      </c>
      <c r="C21535">
        <f>Adjusted_Series!C21535</f>
        <v>0</v>
      </c>
      <c r="D21535">
        <f>Adjusted_Series!D21535</f>
        <v>5.4176036690356297E-2</v>
      </c>
      <c r="E21535">
        <f>Adjusted_Series!E21535</f>
        <v>0.67588321614486302</v>
      </c>
      <c r="F21535">
        <f>Adjusted_Series!F21535</f>
        <v>1</v>
      </c>
      <c r="G21535">
        <f>Adjusted_Series!G21535</f>
        <v>1</v>
      </c>
      <c r="H21535">
        <f>Adjusted_Series!H21535</f>
        <v>1</v>
      </c>
      <c r="I21535">
        <f>Adjusted_Series!I21535/Installed_capacity_init!$H$2</f>
        <v>2.5984684159975093E-2</v>
      </c>
      <c r="J21535">
        <f>Adjusted_Series!J21535</f>
        <v>2391.3551409752499</v>
      </c>
      <c r="K21535">
        <f>Adjusted_Series!K21535</f>
        <v>44299.423494388102</v>
      </c>
    </row>
    <row r="21536" spans="1:11" x14ac:dyDescent="0.35">
      <c r="A21536">
        <v>2040</v>
      </c>
      <c r="B21536">
        <f>Representative_days!C21537</f>
        <v>6</v>
      </c>
      <c r="C21536">
        <f>Adjusted_Series!C21536</f>
        <v>4.4104121565275801E-2</v>
      </c>
      <c r="D21536">
        <f>Adjusted_Series!D21536</f>
        <v>5.4649641589057503E-2</v>
      </c>
      <c r="E21536">
        <f>Adjusted_Series!E21536</f>
        <v>0.67209507587247697</v>
      </c>
      <c r="F21536">
        <f>Adjusted_Series!F21536</f>
        <v>1</v>
      </c>
      <c r="G21536">
        <f>Adjusted_Series!G21536</f>
        <v>1</v>
      </c>
      <c r="H21536">
        <f>Adjusted_Series!H21536</f>
        <v>1</v>
      </c>
      <c r="I21536">
        <f>Adjusted_Series!I21536/Installed_capacity_init!$H$2</f>
        <v>2.5922084845216044E-2</v>
      </c>
      <c r="J21536">
        <f>Adjusted_Series!J21536</f>
        <v>2396.05910546214</v>
      </c>
      <c r="K21536">
        <f>Adjusted_Series!K21536</f>
        <v>49187.976583935699</v>
      </c>
    </row>
    <row r="21537" spans="1:11" x14ac:dyDescent="0.35">
      <c r="A21537">
        <v>2040</v>
      </c>
      <c r="B21537">
        <f>Representative_days!C21538</f>
        <v>6</v>
      </c>
      <c r="C21537">
        <f>Adjusted_Series!C21537</f>
        <v>0.225848522691423</v>
      </c>
      <c r="D21537">
        <f>Adjusted_Series!D21537</f>
        <v>5.3939906274633603E-2</v>
      </c>
      <c r="E21537">
        <f>Adjusted_Series!E21537</f>
        <v>0.67521930143438702</v>
      </c>
      <c r="F21537">
        <f>Adjusted_Series!F21537</f>
        <v>1</v>
      </c>
      <c r="G21537">
        <f>Adjusted_Series!G21537</f>
        <v>1</v>
      </c>
      <c r="H21537">
        <f>Adjusted_Series!H21537</f>
        <v>1</v>
      </c>
      <c r="I21537">
        <f>Adjusted_Series!I21537/Installed_capacity_init!$H$2</f>
        <v>2.5970100192741458E-2</v>
      </c>
      <c r="J21537">
        <f>Adjusted_Series!J21537</f>
        <v>2399.2154624908603</v>
      </c>
      <c r="K21537">
        <f>Adjusted_Series!K21537</f>
        <v>53000.762855577799</v>
      </c>
    </row>
    <row r="21538" spans="1:11" x14ac:dyDescent="0.35">
      <c r="A21538">
        <v>2040</v>
      </c>
      <c r="B21538">
        <f>Representative_days!C21539</f>
        <v>6</v>
      </c>
      <c r="C21538">
        <f>Adjusted_Series!C21538</f>
        <v>0.22565664523252699</v>
      </c>
      <c r="D21538">
        <f>Adjusted_Series!D21538</f>
        <v>5.4683458892042097E-2</v>
      </c>
      <c r="E21538">
        <f>Adjusted_Series!E21538</f>
        <v>0.67683243575327001</v>
      </c>
      <c r="F21538">
        <f>Adjusted_Series!F21538</f>
        <v>1</v>
      </c>
      <c r="G21538">
        <f>Adjusted_Series!G21538</f>
        <v>1</v>
      </c>
      <c r="H21538">
        <f>Adjusted_Series!H21538</f>
        <v>1</v>
      </c>
      <c r="I21538">
        <f>Adjusted_Series!I21538/Installed_capacity_init!$H$2</f>
        <v>2.6125060078912209E-2</v>
      </c>
      <c r="J21538">
        <f>Adjusted_Series!J21538</f>
        <v>2398.0387285489501</v>
      </c>
      <c r="K21538">
        <f>Adjusted_Series!K21538</f>
        <v>53417.500039397702</v>
      </c>
    </row>
    <row r="21539" spans="1:11" x14ac:dyDescent="0.35">
      <c r="A21539">
        <v>2040</v>
      </c>
      <c r="B21539">
        <f>Representative_days!C21540</f>
        <v>6</v>
      </c>
      <c r="C21539">
        <f>Adjusted_Series!C21539</f>
        <v>0.279653452704137</v>
      </c>
      <c r="D21539">
        <f>Adjusted_Series!D21539</f>
        <v>5.6899205343632603E-2</v>
      </c>
      <c r="E21539">
        <f>Adjusted_Series!E21539</f>
        <v>0.67471503095077701</v>
      </c>
      <c r="F21539">
        <f>Adjusted_Series!F21539</f>
        <v>1</v>
      </c>
      <c r="G21539">
        <f>Adjusted_Series!G21539</f>
        <v>1</v>
      </c>
      <c r="H21539">
        <f>Adjusted_Series!H21539</f>
        <v>1</v>
      </c>
      <c r="I21539">
        <f>Adjusted_Series!I21539/Installed_capacity_init!$H$2</f>
        <v>2.6311815523152392E-2</v>
      </c>
      <c r="J21539">
        <f>Adjusted_Series!J21539</f>
        <v>2396.0615269831301</v>
      </c>
      <c r="K21539">
        <f>Adjusted_Series!K21539</f>
        <v>53014.331604728701</v>
      </c>
    </row>
    <row r="21540" spans="1:11" x14ac:dyDescent="0.35">
      <c r="A21540">
        <v>2040</v>
      </c>
      <c r="B21540">
        <f>Representative_days!C21541</f>
        <v>6</v>
      </c>
      <c r="C21540">
        <f>Adjusted_Series!C21540</f>
        <v>0.36180983781077602</v>
      </c>
      <c r="D21540">
        <f>Adjusted_Series!D21540</f>
        <v>6.4430542618289899E-2</v>
      </c>
      <c r="E21540">
        <f>Adjusted_Series!E21540</f>
        <v>0.67933772582184304</v>
      </c>
      <c r="F21540">
        <f>Adjusted_Series!F21540</f>
        <v>1</v>
      </c>
      <c r="G21540">
        <f>Adjusted_Series!G21540</f>
        <v>1</v>
      </c>
      <c r="H21540">
        <f>Adjusted_Series!H21540</f>
        <v>1</v>
      </c>
      <c r="I21540">
        <f>Adjusted_Series!I21540/Installed_capacity_init!$H$2</f>
        <v>2.6967436253235423E-2</v>
      </c>
      <c r="J21540">
        <f>Adjusted_Series!J21540</f>
        <v>2412.7102188263798</v>
      </c>
      <c r="K21540">
        <f>Adjusted_Series!K21540</f>
        <v>53453.161086652202</v>
      </c>
    </row>
    <row r="21541" spans="1:11" x14ac:dyDescent="0.35">
      <c r="A21541">
        <v>2040</v>
      </c>
      <c r="B21541">
        <f>Representative_days!C21542</f>
        <v>6</v>
      </c>
      <c r="C21541">
        <f>Adjusted_Series!C21541</f>
        <v>0.36317368088971402</v>
      </c>
      <c r="D21541">
        <f>Adjusted_Series!D21541</f>
        <v>7.4965967122496993E-2</v>
      </c>
      <c r="E21541">
        <f>Adjusted_Series!E21541</f>
        <v>0.68321172445755796</v>
      </c>
      <c r="F21541">
        <f>Adjusted_Series!F21541</f>
        <v>1</v>
      </c>
      <c r="G21541">
        <f>Adjusted_Series!G21541</f>
        <v>1</v>
      </c>
      <c r="H21541">
        <f>Adjusted_Series!H21541</f>
        <v>1</v>
      </c>
      <c r="I21541">
        <f>Adjusted_Series!I21541/Installed_capacity_init!$H$2</f>
        <v>2.7624644538785315E-2</v>
      </c>
      <c r="J21541">
        <f>Adjusted_Series!J21541</f>
        <v>2426.12348414587</v>
      </c>
      <c r="K21541">
        <f>Adjusted_Series!K21541</f>
        <v>53881.886324004598</v>
      </c>
    </row>
    <row r="21542" spans="1:11" x14ac:dyDescent="0.35">
      <c r="A21542">
        <v>2040</v>
      </c>
      <c r="B21542">
        <f>Representative_days!C21543</f>
        <v>6</v>
      </c>
      <c r="C21542">
        <f>Adjusted_Series!C21542</f>
        <v>0.290172836244393</v>
      </c>
      <c r="D21542">
        <f>Adjusted_Series!D21542</f>
        <v>8.8777304264820195E-2</v>
      </c>
      <c r="E21542">
        <f>Adjusted_Series!E21542</f>
        <v>0.68407523794757097</v>
      </c>
      <c r="F21542">
        <f>Adjusted_Series!F21542</f>
        <v>1</v>
      </c>
      <c r="G21542">
        <f>Adjusted_Series!G21542</f>
        <v>1</v>
      </c>
      <c r="H21542">
        <f>Adjusted_Series!H21542</f>
        <v>1</v>
      </c>
      <c r="I21542">
        <f>Adjusted_Series!I21542/Installed_capacity_init!$H$2</f>
        <v>2.8296239219649928E-2</v>
      </c>
      <c r="J21542">
        <f>Adjusted_Series!J21542</f>
        <v>2443.9146174185198</v>
      </c>
      <c r="K21542">
        <f>Adjusted_Series!K21542</f>
        <v>51973.480223560997</v>
      </c>
    </row>
    <row r="21543" spans="1:11" x14ac:dyDescent="0.35">
      <c r="A21543">
        <v>2040</v>
      </c>
      <c r="B21543">
        <f>Representative_days!C21544</f>
        <v>6</v>
      </c>
      <c r="C21543">
        <f>Adjusted_Series!C21543</f>
        <v>0.245444059959845</v>
      </c>
      <c r="D21543">
        <f>Adjusted_Series!D21543</f>
        <v>8.0792839823348894E-2</v>
      </c>
      <c r="E21543">
        <f>Adjusted_Series!E21543</f>
        <v>0.70020746748691898</v>
      </c>
      <c r="F21543">
        <f>Adjusted_Series!F21543</f>
        <v>1</v>
      </c>
      <c r="G21543">
        <f>Adjusted_Series!G21543</f>
        <v>1</v>
      </c>
      <c r="H21543">
        <f>Adjusted_Series!H21543</f>
        <v>1</v>
      </c>
      <c r="I21543">
        <f>Adjusted_Series!I21543/Installed_capacity_init!$H$2</f>
        <v>2.8825889107820163E-2</v>
      </c>
      <c r="J21543">
        <f>Adjusted_Series!J21543</f>
        <v>2461.5088792357901</v>
      </c>
      <c r="K21543">
        <f>Adjusted_Series!K21543</f>
        <v>52662.883999776997</v>
      </c>
    </row>
    <row r="21544" spans="1:11" x14ac:dyDescent="0.35">
      <c r="A21544">
        <v>2040</v>
      </c>
      <c r="B21544">
        <f>Representative_days!C21545</f>
        <v>6</v>
      </c>
      <c r="C21544">
        <f>Adjusted_Series!C21544</f>
        <v>0.21310775669186699</v>
      </c>
      <c r="D21544">
        <f>Adjusted_Series!D21544</f>
        <v>7.4552884441328293E-2</v>
      </c>
      <c r="E21544">
        <f>Adjusted_Series!E21544</f>
        <v>0.71332760160320396</v>
      </c>
      <c r="F21544">
        <f>Adjusted_Series!F21544</f>
        <v>1</v>
      </c>
      <c r="G21544">
        <f>Adjusted_Series!G21544</f>
        <v>1</v>
      </c>
      <c r="H21544">
        <f>Adjusted_Series!H21544</f>
        <v>1</v>
      </c>
      <c r="I21544">
        <f>Adjusted_Series!I21544/Installed_capacity_init!$H$2</f>
        <v>2.9320177520969232E-2</v>
      </c>
      <c r="J21544">
        <f>Adjusted_Series!J21544</f>
        <v>2473.8346809958898</v>
      </c>
      <c r="K21544">
        <f>Adjusted_Series!K21544</f>
        <v>53398.668057486801</v>
      </c>
    </row>
    <row r="21545" spans="1:11" x14ac:dyDescent="0.35">
      <c r="A21545">
        <v>2040</v>
      </c>
      <c r="B21545">
        <f>Representative_days!C21546</f>
        <v>6</v>
      </c>
      <c r="C21545">
        <f>Adjusted_Series!C21545</f>
        <v>0.188689426299152</v>
      </c>
      <c r="D21545">
        <f>Adjusted_Series!D21545</f>
        <v>6.9907274261764005E-2</v>
      </c>
      <c r="E21545">
        <f>Adjusted_Series!E21545</f>
        <v>0.71930816482404003</v>
      </c>
      <c r="F21545">
        <f>Adjusted_Series!F21545</f>
        <v>1</v>
      </c>
      <c r="G21545">
        <f>Adjusted_Series!G21545</f>
        <v>1</v>
      </c>
      <c r="H21545">
        <f>Adjusted_Series!H21545</f>
        <v>1</v>
      </c>
      <c r="I21545">
        <f>Adjusted_Series!I21545/Installed_capacity_init!$H$2</f>
        <v>2.9811231362254633E-2</v>
      </c>
      <c r="J21545">
        <f>Adjusted_Series!J21545</f>
        <v>2490.47134366726</v>
      </c>
      <c r="K21545">
        <f>Adjusted_Series!K21545</f>
        <v>55067.703146571897</v>
      </c>
    </row>
    <row r="21546" spans="1:11" x14ac:dyDescent="0.35">
      <c r="A21546">
        <v>2040</v>
      </c>
      <c r="B21546">
        <f>Representative_days!C21547</f>
        <v>6</v>
      </c>
      <c r="C21546">
        <f>Adjusted_Series!C21546</f>
        <v>6.6095585053450702E-3</v>
      </c>
      <c r="D21546">
        <f>Adjusted_Series!D21546</f>
        <v>6.2896080791404796E-2</v>
      </c>
      <c r="E21546">
        <f>Adjusted_Series!E21546</f>
        <v>0.727745438819829</v>
      </c>
      <c r="F21546">
        <f>Adjusted_Series!F21546</f>
        <v>1</v>
      </c>
      <c r="G21546">
        <f>Adjusted_Series!G21546</f>
        <v>1</v>
      </c>
      <c r="H21546">
        <f>Adjusted_Series!H21546</f>
        <v>1</v>
      </c>
      <c r="I21546">
        <f>Adjusted_Series!I21546/Installed_capacity_init!$H$2</f>
        <v>2.9660538801812849E-2</v>
      </c>
      <c r="J21546">
        <f>Adjusted_Series!J21546</f>
        <v>2495.6769087020398</v>
      </c>
      <c r="K21546">
        <f>Adjusted_Series!K21546</f>
        <v>55690.552917726498</v>
      </c>
    </row>
    <row r="21547" spans="1:11" x14ac:dyDescent="0.35">
      <c r="A21547">
        <v>2040</v>
      </c>
      <c r="B21547">
        <f>Representative_days!C21548</f>
        <v>6</v>
      </c>
      <c r="C21547">
        <f>Adjusted_Series!C21547</f>
        <v>1.6347384113967901E-3</v>
      </c>
      <c r="D21547">
        <f>Adjusted_Series!D21547</f>
        <v>5.7891310295899799E-2</v>
      </c>
      <c r="E21547">
        <f>Adjusted_Series!E21547</f>
        <v>0.73014157356031095</v>
      </c>
      <c r="F21547">
        <f>Adjusted_Series!F21547</f>
        <v>1</v>
      </c>
      <c r="G21547">
        <f>Adjusted_Series!G21547</f>
        <v>1</v>
      </c>
      <c r="H21547">
        <f>Adjusted_Series!H21547</f>
        <v>1</v>
      </c>
      <c r="I21547">
        <f>Adjusted_Series!I21547/Installed_capacity_init!$H$2</f>
        <v>2.9504526273398266E-2</v>
      </c>
      <c r="J21547">
        <f>Adjusted_Series!J21547</f>
        <v>2502.2861095337403</v>
      </c>
      <c r="K21547">
        <f>Adjusted_Series!K21547</f>
        <v>56574.671857659698</v>
      </c>
    </row>
    <row r="21548" spans="1:11" x14ac:dyDescent="0.35">
      <c r="A21548">
        <v>2040</v>
      </c>
      <c r="B21548">
        <f>Representative_days!C21549</f>
        <v>6</v>
      </c>
      <c r="C21548">
        <f>Adjusted_Series!C21548</f>
        <v>0</v>
      </c>
      <c r="D21548">
        <f>Adjusted_Series!D21548</f>
        <v>5.4927633902797597E-2</v>
      </c>
      <c r="E21548">
        <f>Adjusted_Series!E21548</f>
        <v>0.72640630786626903</v>
      </c>
      <c r="F21548">
        <f>Adjusted_Series!F21548</f>
        <v>1</v>
      </c>
      <c r="G21548">
        <f>Adjusted_Series!G21548</f>
        <v>1</v>
      </c>
      <c r="H21548">
        <f>Adjusted_Series!H21548</f>
        <v>1</v>
      </c>
      <c r="I21548">
        <f>Adjusted_Series!I21548/Installed_capacity_init!$H$2</f>
        <v>2.9336321927654087E-2</v>
      </c>
      <c r="J21548">
        <f>Adjusted_Series!J21548</f>
        <v>2510.9258632435199</v>
      </c>
      <c r="K21548">
        <f>Adjusted_Series!K21548</f>
        <v>55249.799872945601</v>
      </c>
    </row>
    <row r="21549" spans="1:11" x14ac:dyDescent="0.35">
      <c r="A21549">
        <v>2040</v>
      </c>
      <c r="B21549">
        <f>Representative_days!C21550</f>
        <v>6</v>
      </c>
      <c r="C21549">
        <f>Adjusted_Series!C21549</f>
        <v>0</v>
      </c>
      <c r="D21549">
        <f>Adjusted_Series!D21549</f>
        <v>5.6053362115326501E-2</v>
      </c>
      <c r="E21549">
        <f>Adjusted_Series!E21549</f>
        <v>0.72466562231996001</v>
      </c>
      <c r="F21549">
        <f>Adjusted_Series!F21549</f>
        <v>1</v>
      </c>
      <c r="G21549">
        <f>Adjusted_Series!G21549</f>
        <v>1</v>
      </c>
      <c r="H21549">
        <f>Adjusted_Series!H21549</f>
        <v>1</v>
      </c>
      <c r="I21549">
        <f>Adjusted_Series!I21549/Installed_capacity_init!$H$2</f>
        <v>2.9226829875844639E-2</v>
      </c>
      <c r="J21549">
        <f>Adjusted_Series!J21549</f>
        <v>2517.8800897792999</v>
      </c>
      <c r="K21549">
        <f>Adjusted_Series!K21549</f>
        <v>51295.054767538597</v>
      </c>
    </row>
    <row r="21550" spans="1:11" x14ac:dyDescent="0.35">
      <c r="A21550">
        <v>2040</v>
      </c>
      <c r="B21550">
        <f>Representative_days!C21551</f>
        <v>6</v>
      </c>
      <c r="C21550">
        <f>Adjusted_Series!C21550</f>
        <v>0</v>
      </c>
      <c r="D21550">
        <f>Adjusted_Series!D21550</f>
        <v>5.8042263156085502E-2</v>
      </c>
      <c r="E21550">
        <f>Adjusted_Series!E21550</f>
        <v>0.71833520881993296</v>
      </c>
      <c r="F21550">
        <f>Adjusted_Series!F21550</f>
        <v>1</v>
      </c>
      <c r="G21550">
        <f>Adjusted_Series!G21550</f>
        <v>1</v>
      </c>
      <c r="H21550">
        <f>Adjusted_Series!H21550</f>
        <v>1</v>
      </c>
      <c r="I21550">
        <f>Adjusted_Series!I21550/Installed_capacity_init!$H$2</f>
        <v>2.9270255042551506E-2</v>
      </c>
      <c r="J21550">
        <f>Adjusted_Series!J21550</f>
        <v>2532.8286640035199</v>
      </c>
      <c r="K21550">
        <f>Adjusted_Series!K21550</f>
        <v>46326.423250888998</v>
      </c>
    </row>
    <row r="21551" spans="1:11" x14ac:dyDescent="0.35">
      <c r="A21551">
        <v>2040</v>
      </c>
      <c r="B21551">
        <f>Representative_days!C21552</f>
        <v>6</v>
      </c>
      <c r="C21551">
        <f>Adjusted_Series!C21551</f>
        <v>0</v>
      </c>
      <c r="D21551">
        <f>Adjusted_Series!D21551</f>
        <v>6.0972002472210102E-2</v>
      </c>
      <c r="E21551">
        <f>Adjusted_Series!E21551</f>
        <v>0.70582125055924305</v>
      </c>
      <c r="F21551">
        <f>Adjusted_Series!F21551</f>
        <v>1</v>
      </c>
      <c r="G21551">
        <f>Adjusted_Series!G21551</f>
        <v>1</v>
      </c>
      <c r="H21551">
        <f>Adjusted_Series!H21551</f>
        <v>1</v>
      </c>
      <c r="I21551">
        <f>Adjusted_Series!I21551/Installed_capacity_init!$H$2</f>
        <v>2.9337913338273409E-2</v>
      </c>
      <c r="J21551">
        <f>Adjusted_Series!J21551</f>
        <v>2544.64533389292</v>
      </c>
      <c r="K21551">
        <f>Adjusted_Series!K21551</f>
        <v>42499.277432001101</v>
      </c>
    </row>
    <row r="21552" spans="1:11" x14ac:dyDescent="0.35">
      <c r="A21552">
        <v>2040</v>
      </c>
      <c r="B21552">
        <f>Representative_days!C21553</f>
        <v>6</v>
      </c>
      <c r="C21552">
        <f>Adjusted_Series!C21552</f>
        <v>0</v>
      </c>
      <c r="D21552">
        <f>Adjusted_Series!D21552</f>
        <v>5.9903571170188102E-2</v>
      </c>
      <c r="E21552">
        <f>Adjusted_Series!E21552</f>
        <v>0.70487454968113705</v>
      </c>
      <c r="F21552">
        <f>Adjusted_Series!F21552</f>
        <v>1</v>
      </c>
      <c r="G21552">
        <f>Adjusted_Series!G21552</f>
        <v>1</v>
      </c>
      <c r="H21552">
        <f>Adjusted_Series!H21552</f>
        <v>1</v>
      </c>
      <c r="I21552">
        <f>Adjusted_Series!I21552/Installed_capacity_init!$H$2</f>
        <v>3.0485592507899797E-2</v>
      </c>
      <c r="J21552">
        <f>Adjusted_Series!J21552</f>
        <v>2602.8011500596604</v>
      </c>
      <c r="K21552">
        <f>Adjusted_Series!K21552</f>
        <v>39287.103890475802</v>
      </c>
    </row>
    <row r="21553" spans="1:11" x14ac:dyDescent="0.35">
      <c r="A21553">
        <v>2040</v>
      </c>
      <c r="B21553">
        <f>Representative_days!C21554</f>
        <v>6</v>
      </c>
      <c r="C21553">
        <f>Adjusted_Series!C21553</f>
        <v>0</v>
      </c>
      <c r="D21553">
        <f>Adjusted_Series!D21553</f>
        <v>6.01762756786835E-2</v>
      </c>
      <c r="E21553">
        <f>Adjusted_Series!E21553</f>
        <v>0.69775295233983803</v>
      </c>
      <c r="F21553">
        <f>Adjusted_Series!F21553</f>
        <v>1</v>
      </c>
      <c r="G21553">
        <f>Adjusted_Series!G21553</f>
        <v>1</v>
      </c>
      <c r="H21553">
        <f>Adjusted_Series!H21553</f>
        <v>1</v>
      </c>
      <c r="I21553">
        <f>Adjusted_Series!I21553/Installed_capacity_init!$H$2</f>
        <v>3.1672529839098844E-2</v>
      </c>
      <c r="J21553">
        <f>Adjusted_Series!J21553</f>
        <v>2667.14090730625</v>
      </c>
      <c r="K21553">
        <f>Adjusted_Series!K21553</f>
        <v>36550.665024579102</v>
      </c>
    </row>
    <row r="21554" spans="1:11" x14ac:dyDescent="0.35">
      <c r="A21554">
        <v>2040</v>
      </c>
      <c r="B21554">
        <f>Representative_days!C21555</f>
        <v>6</v>
      </c>
      <c r="C21554">
        <f>Adjusted_Series!C21554</f>
        <v>0</v>
      </c>
      <c r="D21554">
        <f>Adjusted_Series!D21554</f>
        <v>0.215986580309564</v>
      </c>
      <c r="E21554">
        <f>Adjusted_Series!E21554</f>
        <v>0.81850173155999295</v>
      </c>
      <c r="F21554">
        <f>Adjusted_Series!F21554</f>
        <v>1</v>
      </c>
      <c r="G21554">
        <f>Adjusted_Series!G21554</f>
        <v>1</v>
      </c>
      <c r="H21554">
        <f>Adjusted_Series!H21554</f>
        <v>1</v>
      </c>
      <c r="I21554">
        <f>Adjusted_Series!I21554/Installed_capacity_init!$H$2</f>
        <v>5.5941144182142702E-2</v>
      </c>
      <c r="J21554">
        <f>Adjusted_Series!J21554</f>
        <v>5703.0813809943993</v>
      </c>
      <c r="K21554">
        <f>Adjusted_Series!K21554</f>
        <v>35382.800509044202</v>
      </c>
    </row>
    <row r="21555" spans="1:11" x14ac:dyDescent="0.35">
      <c r="A21555">
        <v>2040</v>
      </c>
      <c r="B21555">
        <f>Representative_days!C21556</f>
        <v>6</v>
      </c>
      <c r="C21555">
        <f>Adjusted_Series!C21555</f>
        <v>0</v>
      </c>
      <c r="D21555">
        <f>Adjusted_Series!D21555</f>
        <v>0.21114835006468699</v>
      </c>
      <c r="E21555">
        <f>Adjusted_Series!E21555</f>
        <v>0.82402366290311302</v>
      </c>
      <c r="F21555">
        <f>Adjusted_Series!F21555</f>
        <v>1</v>
      </c>
      <c r="G21555">
        <f>Adjusted_Series!G21555</f>
        <v>1</v>
      </c>
      <c r="H21555">
        <f>Adjusted_Series!H21555</f>
        <v>1</v>
      </c>
      <c r="I21555">
        <f>Adjusted_Series!I21555/Installed_capacity_init!$H$2</f>
        <v>5.6158245938679414E-2</v>
      </c>
      <c r="J21555">
        <f>Adjusted_Series!J21555</f>
        <v>5708.5371433645596</v>
      </c>
      <c r="K21555">
        <f>Adjusted_Series!K21555</f>
        <v>34043.772696580199</v>
      </c>
    </row>
    <row r="21556" spans="1:11" x14ac:dyDescent="0.35">
      <c r="A21556">
        <v>2040</v>
      </c>
      <c r="B21556">
        <f>Representative_days!C21557</f>
        <v>6</v>
      </c>
      <c r="C21556">
        <f>Adjusted_Series!C21556</f>
        <v>0</v>
      </c>
      <c r="D21556">
        <f>Adjusted_Series!D21556</f>
        <v>0.20738086353377599</v>
      </c>
      <c r="E21556">
        <f>Adjusted_Series!E21556</f>
        <v>0.82041857964192499</v>
      </c>
      <c r="F21556">
        <f>Adjusted_Series!F21556</f>
        <v>1</v>
      </c>
      <c r="G21556">
        <f>Adjusted_Series!G21556</f>
        <v>1</v>
      </c>
      <c r="H21556">
        <f>Adjusted_Series!H21556</f>
        <v>1</v>
      </c>
      <c r="I21556">
        <f>Adjusted_Series!I21556/Installed_capacity_init!$H$2</f>
        <v>5.626722289551301E-2</v>
      </c>
      <c r="J21556">
        <f>Adjusted_Series!J21556</f>
        <v>5709.0126139419008</v>
      </c>
      <c r="K21556">
        <f>Adjusted_Series!K21556</f>
        <v>33258.366220062198</v>
      </c>
    </row>
    <row r="21557" spans="1:11" x14ac:dyDescent="0.35">
      <c r="A21557">
        <v>2040</v>
      </c>
      <c r="B21557">
        <f>Representative_days!C21558</f>
        <v>6</v>
      </c>
      <c r="C21557">
        <f>Adjusted_Series!C21557</f>
        <v>0</v>
      </c>
      <c r="D21557">
        <f>Adjusted_Series!D21557</f>
        <v>0.20405541946252601</v>
      </c>
      <c r="E21557">
        <f>Adjusted_Series!E21557</f>
        <v>0.81269380950584202</v>
      </c>
      <c r="F21557">
        <f>Adjusted_Series!F21557</f>
        <v>1</v>
      </c>
      <c r="G21557">
        <f>Adjusted_Series!G21557</f>
        <v>1</v>
      </c>
      <c r="H21557">
        <f>Adjusted_Series!H21557</f>
        <v>1</v>
      </c>
      <c r="I21557">
        <f>Adjusted_Series!I21557/Installed_capacity_init!$H$2</f>
        <v>5.6325667838376677E-2</v>
      </c>
      <c r="J21557">
        <f>Adjusted_Series!J21557</f>
        <v>5705.7435300573497</v>
      </c>
      <c r="K21557">
        <f>Adjusted_Series!K21557</f>
        <v>32904.391429719202</v>
      </c>
    </row>
    <row r="21558" spans="1:11" x14ac:dyDescent="0.35">
      <c r="A21558">
        <v>2040</v>
      </c>
      <c r="B21558">
        <f>Representative_days!C21559</f>
        <v>6</v>
      </c>
      <c r="C21558">
        <f>Adjusted_Series!C21558</f>
        <v>0</v>
      </c>
      <c r="D21558">
        <f>Adjusted_Series!D21558</f>
        <v>0.20004667575038301</v>
      </c>
      <c r="E21558">
        <f>Adjusted_Series!E21558</f>
        <v>0.81906967371698802</v>
      </c>
      <c r="F21558">
        <f>Adjusted_Series!F21558</f>
        <v>1</v>
      </c>
      <c r="G21558">
        <f>Adjusted_Series!G21558</f>
        <v>1</v>
      </c>
      <c r="H21558">
        <f>Adjusted_Series!H21558</f>
        <v>1</v>
      </c>
      <c r="I21558">
        <f>Adjusted_Series!I21558/Installed_capacity_init!$H$2</f>
        <v>5.7644854719488617E-2</v>
      </c>
      <c r="J21558">
        <f>Adjusted_Series!J21558</f>
        <v>5811.3156226309002</v>
      </c>
      <c r="K21558">
        <f>Adjusted_Series!K21558</f>
        <v>34618.129588517702</v>
      </c>
    </row>
    <row r="21559" spans="1:11" x14ac:dyDescent="0.35">
      <c r="A21559">
        <v>2040</v>
      </c>
      <c r="B21559">
        <f>Representative_days!C21560</f>
        <v>6</v>
      </c>
      <c r="C21559">
        <f>Adjusted_Series!C21559</f>
        <v>0</v>
      </c>
      <c r="D21559">
        <f>Adjusted_Series!D21559</f>
        <v>0.19721086268203999</v>
      </c>
      <c r="E21559">
        <f>Adjusted_Series!E21559</f>
        <v>0.81799494493923797</v>
      </c>
      <c r="F21559">
        <f>Adjusted_Series!F21559</f>
        <v>1</v>
      </c>
      <c r="G21559">
        <f>Adjusted_Series!G21559</f>
        <v>1</v>
      </c>
      <c r="H21559">
        <f>Adjusted_Series!H21559</f>
        <v>1</v>
      </c>
      <c r="I21559">
        <f>Adjusted_Series!I21559/Installed_capacity_init!$H$2</f>
        <v>5.8915489411932094E-2</v>
      </c>
      <c r="J21559">
        <f>Adjusted_Series!J21559</f>
        <v>5909.1943994678204</v>
      </c>
      <c r="K21559">
        <f>Adjusted_Series!K21559</f>
        <v>41165.178821446003</v>
      </c>
    </row>
    <row r="21560" spans="1:11" x14ac:dyDescent="0.35">
      <c r="A21560">
        <v>2040</v>
      </c>
      <c r="B21560">
        <f>Representative_days!C21561</f>
        <v>6</v>
      </c>
      <c r="C21560">
        <f>Adjusted_Series!C21560</f>
        <v>1.8276277345663401E-2</v>
      </c>
      <c r="D21560">
        <f>Adjusted_Series!D21560</f>
        <v>0.195395343351147</v>
      </c>
      <c r="E21560">
        <f>Adjusted_Series!E21560</f>
        <v>0.81011000587009396</v>
      </c>
      <c r="F21560">
        <f>Adjusted_Series!F21560</f>
        <v>1</v>
      </c>
      <c r="G21560">
        <f>Adjusted_Series!G21560</f>
        <v>1</v>
      </c>
      <c r="H21560">
        <f>Adjusted_Series!H21560</f>
        <v>1</v>
      </c>
      <c r="I21560">
        <f>Adjusted_Series!I21560/Installed_capacity_init!$H$2</f>
        <v>6.0297477895012754E-2</v>
      </c>
      <c r="J21560">
        <f>Adjusted_Series!J21560</f>
        <v>6002.8673496746505</v>
      </c>
      <c r="K21560">
        <f>Adjusted_Series!K21560</f>
        <v>47890.248481964998</v>
      </c>
    </row>
    <row r="21561" spans="1:11" x14ac:dyDescent="0.35">
      <c r="A21561">
        <v>2040</v>
      </c>
      <c r="B21561">
        <f>Representative_days!C21562</f>
        <v>6</v>
      </c>
      <c r="C21561">
        <f>Adjusted_Series!C21561</f>
        <v>0.181018931091011</v>
      </c>
      <c r="D21561">
        <f>Adjusted_Series!D21561</f>
        <v>0.19613004928299299</v>
      </c>
      <c r="E21561">
        <f>Adjusted_Series!E21561</f>
        <v>0.82568173224237995</v>
      </c>
      <c r="F21561">
        <f>Adjusted_Series!F21561</f>
        <v>1</v>
      </c>
      <c r="G21561">
        <f>Adjusted_Series!G21561</f>
        <v>1</v>
      </c>
      <c r="H21561">
        <f>Adjusted_Series!H21561</f>
        <v>1</v>
      </c>
      <c r="I21561">
        <f>Adjusted_Series!I21561/Installed_capacity_init!$H$2</f>
        <v>6.1753783094042752E-2</v>
      </c>
      <c r="J21561">
        <f>Adjusted_Series!J21561</f>
        <v>6086.9517729110303</v>
      </c>
      <c r="K21561">
        <f>Adjusted_Series!K21561</f>
        <v>52722.584655638697</v>
      </c>
    </row>
    <row r="21562" spans="1:11" x14ac:dyDescent="0.35">
      <c r="A21562">
        <v>2040</v>
      </c>
      <c r="B21562">
        <f>Representative_days!C21563</f>
        <v>6</v>
      </c>
      <c r="C21562">
        <f>Adjusted_Series!C21562</f>
        <v>0.155775227070414</v>
      </c>
      <c r="D21562">
        <f>Adjusted_Series!D21562</f>
        <v>0.197224223860262</v>
      </c>
      <c r="E21562">
        <f>Adjusted_Series!E21562</f>
        <v>0.83316648526711401</v>
      </c>
      <c r="F21562">
        <f>Adjusted_Series!F21562</f>
        <v>1</v>
      </c>
      <c r="G21562">
        <f>Adjusted_Series!G21562</f>
        <v>1</v>
      </c>
      <c r="H21562">
        <f>Adjusted_Series!H21562</f>
        <v>1</v>
      </c>
      <c r="I21562">
        <f>Adjusted_Series!I21562/Installed_capacity_init!$H$2</f>
        <v>6.3337915380891549E-2</v>
      </c>
      <c r="J21562">
        <f>Adjusted_Series!J21562</f>
        <v>6169.63024681356</v>
      </c>
      <c r="K21562">
        <f>Adjusted_Series!K21562</f>
        <v>53541.457288769503</v>
      </c>
    </row>
    <row r="21563" spans="1:11" x14ac:dyDescent="0.35">
      <c r="A21563">
        <v>2040</v>
      </c>
      <c r="B21563">
        <f>Representative_days!C21564</f>
        <v>6</v>
      </c>
      <c r="C21563">
        <f>Adjusted_Series!C21563</f>
        <v>0.203573508438362</v>
      </c>
      <c r="D21563">
        <f>Adjusted_Series!D21563</f>
        <v>0.199292457094422</v>
      </c>
      <c r="E21563">
        <f>Adjusted_Series!E21563</f>
        <v>0.83637430723299599</v>
      </c>
      <c r="F21563">
        <f>Adjusted_Series!F21563</f>
        <v>1</v>
      </c>
      <c r="G21563">
        <f>Adjusted_Series!G21563</f>
        <v>1</v>
      </c>
      <c r="H21563">
        <f>Adjusted_Series!H21563</f>
        <v>1</v>
      </c>
      <c r="I21563">
        <f>Adjusted_Series!I21563/Installed_capacity_init!$H$2</f>
        <v>6.4950191719249539E-2</v>
      </c>
      <c r="J21563">
        <f>Adjusted_Series!J21563</f>
        <v>6254.7911376614802</v>
      </c>
      <c r="K21563">
        <f>Adjusted_Series!K21563</f>
        <v>53225.501634717002</v>
      </c>
    </row>
    <row r="21564" spans="1:11" x14ac:dyDescent="0.35">
      <c r="A21564">
        <v>2040</v>
      </c>
      <c r="B21564">
        <f>Representative_days!C21565</f>
        <v>6</v>
      </c>
      <c r="C21564">
        <f>Adjusted_Series!C21564</f>
        <v>0.27744570102220301</v>
      </c>
      <c r="D21564">
        <f>Adjusted_Series!D21564</f>
        <v>0.21470811248781899</v>
      </c>
      <c r="E21564">
        <f>Adjusted_Series!E21564</f>
        <v>0.84910549381812594</v>
      </c>
      <c r="F21564">
        <f>Adjusted_Series!F21564</f>
        <v>1</v>
      </c>
      <c r="G21564">
        <f>Adjusted_Series!G21564</f>
        <v>1</v>
      </c>
      <c r="H21564">
        <f>Adjusted_Series!H21564</f>
        <v>1</v>
      </c>
      <c r="I21564">
        <f>Adjusted_Series!I21564/Installed_capacity_init!$H$2</f>
        <v>6.4888509502408875E-2</v>
      </c>
      <c r="J21564">
        <f>Adjusted_Series!J21564</f>
        <v>6239.0760093014696</v>
      </c>
      <c r="K21564">
        <f>Adjusted_Series!K21564</f>
        <v>53251.5820956026</v>
      </c>
    </row>
    <row r="21565" spans="1:11" x14ac:dyDescent="0.35">
      <c r="A21565">
        <v>2040</v>
      </c>
      <c r="B21565">
        <f>Representative_days!C21566</f>
        <v>6</v>
      </c>
      <c r="C21565">
        <f>Adjusted_Series!C21565</f>
        <v>0.283066260218717</v>
      </c>
      <c r="D21565">
        <f>Adjusted_Series!D21565</f>
        <v>0.233745404919594</v>
      </c>
      <c r="E21565">
        <f>Adjusted_Series!E21565</f>
        <v>0.85006824741629505</v>
      </c>
      <c r="F21565">
        <f>Adjusted_Series!F21565</f>
        <v>1</v>
      </c>
      <c r="G21565">
        <f>Adjusted_Series!G21565</f>
        <v>1</v>
      </c>
      <c r="H21565">
        <f>Adjusted_Series!H21565</f>
        <v>1</v>
      </c>
      <c r="I21565">
        <f>Adjusted_Series!I21565/Installed_capacity_init!$H$2</f>
        <v>6.4819115926758458E-2</v>
      </c>
      <c r="J21565">
        <f>Adjusted_Series!J21565</f>
        <v>6219.0721905992095</v>
      </c>
      <c r="K21565">
        <f>Adjusted_Series!K21565</f>
        <v>53004.870474233503</v>
      </c>
    </row>
    <row r="21566" spans="1:11" x14ac:dyDescent="0.35">
      <c r="A21566">
        <v>2040</v>
      </c>
      <c r="B21566">
        <f>Representative_days!C21567</f>
        <v>6</v>
      </c>
      <c r="C21566">
        <f>Adjusted_Series!C21566</f>
        <v>0.22670452753909101</v>
      </c>
      <c r="D21566">
        <f>Adjusted_Series!D21566</f>
        <v>0.25674976010050699</v>
      </c>
      <c r="E21566">
        <f>Adjusted_Series!E21566</f>
        <v>0.84018123160264202</v>
      </c>
      <c r="F21566">
        <f>Adjusted_Series!F21566</f>
        <v>1</v>
      </c>
      <c r="G21566">
        <f>Adjusted_Series!G21566</f>
        <v>1</v>
      </c>
      <c r="H21566">
        <f>Adjusted_Series!H21566</f>
        <v>1</v>
      </c>
      <c r="I21566">
        <f>Adjusted_Series!I21566/Installed_capacity_init!$H$2</f>
        <v>6.4673177381142102E-2</v>
      </c>
      <c r="J21566">
        <f>Adjusted_Series!J21566</f>
        <v>6208.8462034934901</v>
      </c>
      <c r="K21566">
        <f>Adjusted_Series!K21566</f>
        <v>52502.860668106397</v>
      </c>
    </row>
    <row r="21567" spans="1:11" x14ac:dyDescent="0.35">
      <c r="A21567">
        <v>2040</v>
      </c>
      <c r="B21567">
        <f>Representative_days!C21568</f>
        <v>6</v>
      </c>
      <c r="C21567">
        <f>Adjusted_Series!C21567</f>
        <v>0.19633345088745799</v>
      </c>
      <c r="D21567">
        <f>Adjusted_Series!D21567</f>
        <v>0.236164313046729</v>
      </c>
      <c r="E21567">
        <f>Adjusted_Series!E21567</f>
        <v>0.85034124541249301</v>
      </c>
      <c r="F21567">
        <f>Adjusted_Series!F21567</f>
        <v>1</v>
      </c>
      <c r="G21567">
        <f>Adjusted_Series!G21567</f>
        <v>1</v>
      </c>
      <c r="H21567">
        <f>Adjusted_Series!H21567</f>
        <v>1</v>
      </c>
      <c r="I21567">
        <f>Adjusted_Series!I21567/Installed_capacity_init!$H$2</f>
        <v>6.4469506590497105E-2</v>
      </c>
      <c r="J21567">
        <f>Adjusted_Series!J21567</f>
        <v>6210.6309654811694</v>
      </c>
      <c r="K21567">
        <f>Adjusted_Series!K21567</f>
        <v>53433.440962537199</v>
      </c>
    </row>
    <row r="21568" spans="1:11" x14ac:dyDescent="0.35">
      <c r="A21568">
        <v>2040</v>
      </c>
      <c r="B21568">
        <f>Representative_days!C21569</f>
        <v>6</v>
      </c>
      <c r="C21568">
        <f>Adjusted_Series!C21568</f>
        <v>0.176413227302124</v>
      </c>
      <c r="D21568">
        <f>Adjusted_Series!D21568</f>
        <v>0.21829669433385601</v>
      </c>
      <c r="E21568">
        <f>Adjusted_Series!E21568</f>
        <v>0.85088010305144501</v>
      </c>
      <c r="F21568">
        <f>Adjusted_Series!F21568</f>
        <v>1</v>
      </c>
      <c r="G21568">
        <f>Adjusted_Series!G21568</f>
        <v>1</v>
      </c>
      <c r="H21568">
        <f>Adjusted_Series!H21568</f>
        <v>1</v>
      </c>
      <c r="I21568">
        <f>Adjusted_Series!I21568/Installed_capacity_init!$H$2</f>
        <v>6.4218267618376165E-2</v>
      </c>
      <c r="J21568">
        <f>Adjusted_Series!J21568</f>
        <v>6216.1254394723501</v>
      </c>
      <c r="K21568">
        <f>Adjusted_Series!K21568</f>
        <v>54145.222636431099</v>
      </c>
    </row>
    <row r="21569" spans="1:11" x14ac:dyDescent="0.35">
      <c r="A21569">
        <v>2040</v>
      </c>
      <c r="B21569">
        <f>Representative_days!C21570</f>
        <v>6</v>
      </c>
      <c r="C21569">
        <f>Adjusted_Series!C21569</f>
        <v>0.16674993060993901</v>
      </c>
      <c r="D21569">
        <f>Adjusted_Series!D21569</f>
        <v>0.203870987006322</v>
      </c>
      <c r="E21569">
        <f>Adjusted_Series!E21569</f>
        <v>0.84110109875775596</v>
      </c>
      <c r="F21569">
        <f>Adjusted_Series!F21569</f>
        <v>1</v>
      </c>
      <c r="G21569">
        <f>Adjusted_Series!G21569</f>
        <v>1</v>
      </c>
      <c r="H21569">
        <f>Adjusted_Series!H21569</f>
        <v>1</v>
      </c>
      <c r="I21569">
        <f>Adjusted_Series!I21569/Installed_capacity_init!$H$2</f>
        <v>6.409688602769989E-2</v>
      </c>
      <c r="J21569">
        <f>Adjusted_Series!J21569</f>
        <v>6223.3710451329698</v>
      </c>
      <c r="K21569">
        <f>Adjusted_Series!K21569</f>
        <v>55456.968064208799</v>
      </c>
    </row>
    <row r="21570" spans="1:11" x14ac:dyDescent="0.35">
      <c r="A21570">
        <v>2040</v>
      </c>
      <c r="B21570">
        <f>Representative_days!C21571</f>
        <v>6</v>
      </c>
      <c r="C21570">
        <f>Adjusted_Series!C21570</f>
        <v>6.9807826110948497E-3</v>
      </c>
      <c r="D21570">
        <f>Adjusted_Series!D21570</f>
        <v>0.18768687100641099</v>
      </c>
      <c r="E21570">
        <f>Adjusted_Series!E21570</f>
        <v>0.85513251933955003</v>
      </c>
      <c r="F21570">
        <f>Adjusted_Series!F21570</f>
        <v>1</v>
      </c>
      <c r="G21570">
        <f>Adjusted_Series!G21570</f>
        <v>1</v>
      </c>
      <c r="H21570">
        <f>Adjusted_Series!H21570</f>
        <v>1</v>
      </c>
      <c r="I21570">
        <f>Adjusted_Series!I21570/Installed_capacity_init!$H$2</f>
        <v>6.3248477193069433E-2</v>
      </c>
      <c r="J21570">
        <f>Adjusted_Series!J21570</f>
        <v>6175.2860886027702</v>
      </c>
      <c r="K21570">
        <f>Adjusted_Series!K21570</f>
        <v>56965.434765468999</v>
      </c>
    </row>
    <row r="21571" spans="1:11" x14ac:dyDescent="0.35">
      <c r="A21571">
        <v>2040</v>
      </c>
      <c r="B21571">
        <f>Representative_days!C21572</f>
        <v>6</v>
      </c>
      <c r="C21571">
        <f>Adjusted_Series!C21571</f>
        <v>0</v>
      </c>
      <c r="D21571">
        <f>Adjusted_Series!D21571</f>
        <v>0.17463730136608299</v>
      </c>
      <c r="E21571">
        <f>Adjusted_Series!E21571</f>
        <v>0.861556474894698</v>
      </c>
      <c r="F21571">
        <f>Adjusted_Series!F21571</f>
        <v>1</v>
      </c>
      <c r="G21571">
        <f>Adjusted_Series!G21571</f>
        <v>1</v>
      </c>
      <c r="H21571">
        <f>Adjusted_Series!H21571</f>
        <v>1</v>
      </c>
      <c r="I21571">
        <f>Adjusted_Series!I21571/Installed_capacity_init!$H$2</f>
        <v>6.239330504946404E-2</v>
      </c>
      <c r="J21571">
        <f>Adjusted_Series!J21571</f>
        <v>6132.0922395221496</v>
      </c>
      <c r="K21571">
        <f>Adjusted_Series!K21571</f>
        <v>56597.408780094302</v>
      </c>
    </row>
    <row r="21572" spans="1:11" x14ac:dyDescent="0.35">
      <c r="A21572">
        <v>2040</v>
      </c>
      <c r="B21572">
        <f>Representative_days!C21573</f>
        <v>6</v>
      </c>
      <c r="C21572">
        <f>Adjusted_Series!C21572</f>
        <v>0</v>
      </c>
      <c r="D21572">
        <f>Adjusted_Series!D21572</f>
        <v>0.165607964353681</v>
      </c>
      <c r="E21572">
        <f>Adjusted_Series!E21572</f>
        <v>0.85865944324579002</v>
      </c>
      <c r="F21572">
        <f>Adjusted_Series!F21572</f>
        <v>1</v>
      </c>
      <c r="G21572">
        <f>Adjusted_Series!G21572</f>
        <v>1</v>
      </c>
      <c r="H21572">
        <f>Adjusted_Series!H21572</f>
        <v>1</v>
      </c>
      <c r="I21572">
        <f>Adjusted_Series!I21572/Installed_capacity_init!$H$2</f>
        <v>6.1515602346075719E-2</v>
      </c>
      <c r="J21572">
        <f>Adjusted_Series!J21572</f>
        <v>6088.8615863552404</v>
      </c>
      <c r="K21572">
        <f>Adjusted_Series!K21572</f>
        <v>54352.127037896003</v>
      </c>
    </row>
    <row r="21573" spans="1:11" x14ac:dyDescent="0.35">
      <c r="A21573">
        <v>2040</v>
      </c>
      <c r="B21573">
        <f>Representative_days!C21574</f>
        <v>6</v>
      </c>
      <c r="C21573">
        <f>Adjusted_Series!C21573</f>
        <v>0</v>
      </c>
      <c r="D21573">
        <f>Adjusted_Series!D21573</f>
        <v>0.16467071110175499</v>
      </c>
      <c r="E21573">
        <f>Adjusted_Series!E21573</f>
        <v>0.87044428798782603</v>
      </c>
      <c r="F21573">
        <f>Adjusted_Series!F21573</f>
        <v>1</v>
      </c>
      <c r="G21573">
        <f>Adjusted_Series!G21573</f>
        <v>1</v>
      </c>
      <c r="H21573">
        <f>Adjusted_Series!H21573</f>
        <v>1</v>
      </c>
      <c r="I21573">
        <f>Adjusted_Series!I21573/Installed_capacity_init!$H$2</f>
        <v>6.0532687316762701E-2</v>
      </c>
      <c r="J21573">
        <f>Adjusted_Series!J21573</f>
        <v>6042.5799004562305</v>
      </c>
      <c r="K21573">
        <f>Adjusted_Series!K21573</f>
        <v>50618.588362359798</v>
      </c>
    </row>
    <row r="21574" spans="1:11" x14ac:dyDescent="0.35">
      <c r="A21574">
        <v>2040</v>
      </c>
      <c r="B21574">
        <f>Representative_days!C21575</f>
        <v>6</v>
      </c>
      <c r="C21574">
        <f>Adjusted_Series!C21574</f>
        <v>0</v>
      </c>
      <c r="D21574">
        <f>Adjusted_Series!D21574</f>
        <v>0.16570148917754099</v>
      </c>
      <c r="E21574">
        <f>Adjusted_Series!E21574</f>
        <v>0.87181715235858004</v>
      </c>
      <c r="F21574">
        <f>Adjusted_Series!F21574</f>
        <v>1</v>
      </c>
      <c r="G21574">
        <f>Adjusted_Series!G21574</f>
        <v>1</v>
      </c>
      <c r="H21574">
        <f>Adjusted_Series!H21574</f>
        <v>1</v>
      </c>
      <c r="I21574">
        <f>Adjusted_Series!I21574/Installed_capacity_init!$H$2</f>
        <v>5.9571338496022863E-2</v>
      </c>
      <c r="J21574">
        <f>Adjusted_Series!J21574</f>
        <v>6002.8235302990106</v>
      </c>
      <c r="K21574">
        <f>Adjusted_Series!K21574</f>
        <v>46821.443576831101</v>
      </c>
    </row>
    <row r="21575" spans="1:11" x14ac:dyDescent="0.35">
      <c r="A21575">
        <v>2040</v>
      </c>
      <c r="B21575">
        <f>Representative_days!C21576</f>
        <v>6</v>
      </c>
      <c r="C21575">
        <f>Adjusted_Series!C21575</f>
        <v>0</v>
      </c>
      <c r="D21575">
        <f>Adjusted_Series!D21575</f>
        <v>0.168628937578403</v>
      </c>
      <c r="E21575">
        <f>Adjusted_Series!E21575</f>
        <v>0.86458436465120703</v>
      </c>
      <c r="F21575">
        <f>Adjusted_Series!F21575</f>
        <v>1</v>
      </c>
      <c r="G21575">
        <f>Adjusted_Series!G21575</f>
        <v>1</v>
      </c>
      <c r="H21575">
        <f>Adjusted_Series!H21575</f>
        <v>1</v>
      </c>
      <c r="I21575">
        <f>Adjusted_Series!I21575/Installed_capacity_init!$H$2</f>
        <v>5.8493122569126636E-2</v>
      </c>
      <c r="J21575">
        <f>Adjusted_Series!J21575</f>
        <v>5962.9945028195098</v>
      </c>
      <c r="K21575">
        <f>Adjusted_Series!K21575</f>
        <v>43408.1342661866</v>
      </c>
    </row>
    <row r="21576" spans="1:11" x14ac:dyDescent="0.35">
      <c r="A21576">
        <v>2040</v>
      </c>
      <c r="B21576">
        <f>Representative_days!C21577</f>
        <v>6</v>
      </c>
      <c r="C21576">
        <f>Adjusted_Series!C21576</f>
        <v>0</v>
      </c>
      <c r="D21576">
        <f>Adjusted_Series!D21576</f>
        <v>0.16812406076536901</v>
      </c>
      <c r="E21576">
        <f>Adjusted_Series!E21576</f>
        <v>0.86951339465129596</v>
      </c>
      <c r="F21576">
        <f>Adjusted_Series!F21576</f>
        <v>1</v>
      </c>
      <c r="G21576">
        <f>Adjusted_Series!G21576</f>
        <v>1</v>
      </c>
      <c r="H21576">
        <f>Adjusted_Series!H21576</f>
        <v>1</v>
      </c>
      <c r="I21576">
        <f>Adjusted_Series!I21576/Installed_capacity_init!$H$2</f>
        <v>5.7703476407372598E-2</v>
      </c>
      <c r="J21576">
        <f>Adjusted_Series!J21576</f>
        <v>5921.7764791453401</v>
      </c>
      <c r="K21576">
        <f>Adjusted_Series!K21576</f>
        <v>40252.3358092536</v>
      </c>
    </row>
    <row r="21577" spans="1:11" x14ac:dyDescent="0.35">
      <c r="A21577">
        <v>2040</v>
      </c>
      <c r="B21577">
        <f>Representative_days!C21578</f>
        <v>6</v>
      </c>
      <c r="C21577">
        <f>Adjusted_Series!C21577</f>
        <v>0</v>
      </c>
      <c r="D21577">
        <f>Adjusted_Series!D21577</f>
        <v>0.16917438066665</v>
      </c>
      <c r="E21577">
        <f>Adjusted_Series!E21577</f>
        <v>0.86628329944382898</v>
      </c>
      <c r="F21577">
        <f>Adjusted_Series!F21577</f>
        <v>1</v>
      </c>
      <c r="G21577">
        <f>Adjusted_Series!G21577</f>
        <v>1</v>
      </c>
      <c r="H21577">
        <f>Adjusted_Series!H21577</f>
        <v>1</v>
      </c>
      <c r="I21577">
        <f>Adjusted_Series!I21577/Installed_capacity_init!$H$2</f>
        <v>5.695594194739869E-2</v>
      </c>
      <c r="J21577">
        <f>Adjusted_Series!J21577</f>
        <v>5886.3240904215199</v>
      </c>
      <c r="K21577">
        <f>Adjusted_Series!K21577</f>
        <v>37416.090139872402</v>
      </c>
    </row>
    <row r="21578" spans="1:11" x14ac:dyDescent="0.35">
      <c r="A21578">
        <v>2040</v>
      </c>
      <c r="B21578">
        <f>Representative_days!C21579</f>
        <v>6</v>
      </c>
      <c r="C21578">
        <f>Adjusted_Series!C21578</f>
        <v>0</v>
      </c>
      <c r="D21578">
        <f>Adjusted_Series!D21578</f>
        <v>0.109538248</v>
      </c>
      <c r="E21578">
        <f>Adjusted_Series!E21578</f>
        <v>8.0480872999999994E-2</v>
      </c>
      <c r="F21578">
        <f>Adjusted_Series!F21578</f>
        <v>1</v>
      </c>
      <c r="G21578">
        <f>Adjusted_Series!G21578</f>
        <v>1</v>
      </c>
      <c r="H21578">
        <f>Adjusted_Series!H21578</f>
        <v>1</v>
      </c>
      <c r="I21578">
        <f>Adjusted_Series!I21578/Installed_capacity_init!$H$2</f>
        <v>2.3006242053374128E-2</v>
      </c>
      <c r="J21578">
        <f>Adjusted_Series!J21578</f>
        <v>2861.4039280000002</v>
      </c>
      <c r="K21578">
        <f>Adjusted_Series!K21578</f>
        <v>27024.145369999998</v>
      </c>
    </row>
    <row r="21579" spans="1:11" x14ac:dyDescent="0.35">
      <c r="A21579">
        <v>2040</v>
      </c>
      <c r="B21579">
        <f>Representative_days!C21580</f>
        <v>6</v>
      </c>
      <c r="C21579">
        <f>Adjusted_Series!C21579</f>
        <v>0</v>
      </c>
      <c r="D21579">
        <f>Adjusted_Series!D21579</f>
        <v>0.11091679</v>
      </c>
      <c r="E21579">
        <f>Adjusted_Series!E21579</f>
        <v>7.2874224000000001E-2</v>
      </c>
      <c r="F21579">
        <f>Adjusted_Series!F21579</f>
        <v>1</v>
      </c>
      <c r="G21579">
        <f>Adjusted_Series!G21579</f>
        <v>1</v>
      </c>
      <c r="H21579">
        <f>Adjusted_Series!H21579</f>
        <v>1</v>
      </c>
      <c r="I21579">
        <f>Adjusted_Series!I21579/Installed_capacity_init!$H$2</f>
        <v>2.2987431667516572E-2</v>
      </c>
      <c r="J21579">
        <f>Adjusted_Series!J21579</f>
        <v>2858.1464900000001</v>
      </c>
      <c r="K21579">
        <f>Adjusted_Series!K21579</f>
        <v>26128.0382399999</v>
      </c>
    </row>
    <row r="21580" spans="1:11" x14ac:dyDescent="0.35">
      <c r="A21580">
        <v>2040</v>
      </c>
      <c r="B21580">
        <f>Representative_days!C21581</f>
        <v>6</v>
      </c>
      <c r="C21580">
        <f>Adjusted_Series!C21580</f>
        <v>0</v>
      </c>
      <c r="D21580">
        <f>Adjusted_Series!D21580</f>
        <v>0.11320868100000001</v>
      </c>
      <c r="E21580">
        <f>Adjusted_Series!E21580</f>
        <v>7.3189483E-2</v>
      </c>
      <c r="F21580">
        <f>Adjusted_Series!F21580</f>
        <v>1</v>
      </c>
      <c r="G21580">
        <f>Adjusted_Series!G21580</f>
        <v>1</v>
      </c>
      <c r="H21580">
        <f>Adjusted_Series!H21580</f>
        <v>1</v>
      </c>
      <c r="I21580">
        <f>Adjusted_Series!I21580/Installed_capacity_init!$H$2</f>
        <v>2.2958556263810978E-2</v>
      </c>
      <c r="J21580">
        <f>Adjusted_Series!J21580</f>
        <v>2842.9914400000002</v>
      </c>
      <c r="K21580">
        <f>Adjusted_Series!K21580</f>
        <v>26420.619859999999</v>
      </c>
    </row>
    <row r="21581" spans="1:11" x14ac:dyDescent="0.35">
      <c r="A21581">
        <v>2040</v>
      </c>
      <c r="B21581">
        <f>Representative_days!C21582</f>
        <v>6</v>
      </c>
      <c r="C21581">
        <f>Adjusted_Series!C21581</f>
        <v>0</v>
      </c>
      <c r="D21581">
        <f>Adjusted_Series!D21581</f>
        <v>0.116677972</v>
      </c>
      <c r="E21581">
        <f>Adjusted_Series!E21581</f>
        <v>8.3918324000000002E-2</v>
      </c>
      <c r="F21581">
        <f>Adjusted_Series!F21581</f>
        <v>1</v>
      </c>
      <c r="G21581">
        <f>Adjusted_Series!G21581</f>
        <v>1</v>
      </c>
      <c r="H21581">
        <f>Adjusted_Series!H21581</f>
        <v>1</v>
      </c>
      <c r="I21581">
        <f>Adjusted_Series!I21581/Installed_capacity_init!$H$2</f>
        <v>2.2770765170831209E-2</v>
      </c>
      <c r="J21581">
        <f>Adjusted_Series!J21581</f>
        <v>2829.644049</v>
      </c>
      <c r="K21581">
        <f>Adjusted_Series!K21581</f>
        <v>30007.63278</v>
      </c>
    </row>
    <row r="21582" spans="1:11" x14ac:dyDescent="0.35">
      <c r="A21582">
        <v>2040</v>
      </c>
      <c r="B21582">
        <f>Representative_days!C21583</f>
        <v>6</v>
      </c>
      <c r="C21582">
        <f>Adjusted_Series!C21582</f>
        <v>0</v>
      </c>
      <c r="D21582">
        <f>Adjusted_Series!D21582</f>
        <v>0.117073813</v>
      </c>
      <c r="E21582">
        <f>Adjusted_Series!E21582</f>
        <v>9.9982928999999998E-2</v>
      </c>
      <c r="F21582">
        <f>Adjusted_Series!F21582</f>
        <v>1</v>
      </c>
      <c r="G21582">
        <f>Adjusted_Series!G21582</f>
        <v>1</v>
      </c>
      <c r="H21582">
        <f>Adjusted_Series!H21582</f>
        <v>1</v>
      </c>
      <c r="I21582">
        <f>Adjusted_Series!I21582/Installed_capacity_init!$H$2</f>
        <v>2.2524208822029577E-2</v>
      </c>
      <c r="J21582">
        <f>Adjusted_Series!J21582</f>
        <v>2824.0625380000001</v>
      </c>
      <c r="K21582">
        <f>Adjusted_Series!K21582</f>
        <v>46496.297440000002</v>
      </c>
    </row>
    <row r="21583" spans="1:11" x14ac:dyDescent="0.35">
      <c r="A21583">
        <v>2040</v>
      </c>
      <c r="B21583">
        <f>Representative_days!C21584</f>
        <v>6</v>
      </c>
      <c r="C21583">
        <f>Adjusted_Series!C21583</f>
        <v>0</v>
      </c>
      <c r="D21583">
        <f>Adjusted_Series!D21583</f>
        <v>0.118910736</v>
      </c>
      <c r="E21583">
        <f>Adjusted_Series!E21583</f>
        <v>0.12614044899999999</v>
      </c>
      <c r="F21583">
        <f>Adjusted_Series!F21583</f>
        <v>1</v>
      </c>
      <c r="G21583">
        <f>Adjusted_Series!G21583</f>
        <v>1</v>
      </c>
      <c r="H21583">
        <f>Adjusted_Series!H21583</f>
        <v>1</v>
      </c>
      <c r="I21583">
        <f>Adjusted_Series!I21583/Installed_capacity_init!$H$2</f>
        <v>2.2229944586095528E-2</v>
      </c>
      <c r="J21583">
        <f>Adjusted_Series!J21583</f>
        <v>2808.639443</v>
      </c>
      <c r="K21583">
        <f>Adjusted_Series!K21583</f>
        <v>69274.178260000001</v>
      </c>
    </row>
    <row r="21584" spans="1:11" x14ac:dyDescent="0.35">
      <c r="A21584">
        <v>2040</v>
      </c>
      <c r="B21584">
        <f>Representative_days!C21585</f>
        <v>6</v>
      </c>
      <c r="C21584">
        <f>Adjusted_Series!C21584</f>
        <v>2.2288736999999899E-2</v>
      </c>
      <c r="D21584">
        <f>Adjusted_Series!D21584</f>
        <v>0.122014689</v>
      </c>
      <c r="E21584">
        <f>Adjusted_Series!E21584</f>
        <v>0.16286473200000001</v>
      </c>
      <c r="F21584">
        <f>Adjusted_Series!F21584</f>
        <v>1</v>
      </c>
      <c r="G21584">
        <f>Adjusted_Series!G21584</f>
        <v>1</v>
      </c>
      <c r="H21584">
        <f>Adjusted_Series!H21584</f>
        <v>1</v>
      </c>
      <c r="I21584">
        <f>Adjusted_Series!I21584/Installed_capacity_init!$H$2</f>
        <v>2.1946541560428353E-2</v>
      </c>
      <c r="J21584">
        <f>Adjusted_Series!J21584</f>
        <v>2797.457449</v>
      </c>
      <c r="K21584">
        <f>Adjusted_Series!K21584</f>
        <v>71299.331080000004</v>
      </c>
    </row>
    <row r="21585" spans="1:11" x14ac:dyDescent="0.35">
      <c r="A21585">
        <v>2040</v>
      </c>
      <c r="B21585">
        <f>Representative_days!C21586</f>
        <v>6</v>
      </c>
      <c r="C21585">
        <f>Adjusted_Series!C21585</f>
        <v>0.22046571000000001</v>
      </c>
      <c r="D21585">
        <f>Adjusted_Series!D21585</f>
        <v>0.129155093</v>
      </c>
      <c r="E21585">
        <f>Adjusted_Series!E21585</f>
        <v>0.201829493</v>
      </c>
      <c r="F21585">
        <f>Adjusted_Series!F21585</f>
        <v>1</v>
      </c>
      <c r="G21585">
        <f>Adjusted_Series!G21585</f>
        <v>1</v>
      </c>
      <c r="H21585">
        <f>Adjusted_Series!H21585</f>
        <v>1</v>
      </c>
      <c r="I21585">
        <f>Adjusted_Series!I21585/Installed_capacity_init!$H$2</f>
        <v>2.1679366649668536E-2</v>
      </c>
      <c r="J21585">
        <f>Adjusted_Series!J21585</f>
        <v>2772.463651</v>
      </c>
      <c r="K21585">
        <f>Adjusted_Series!K21585</f>
        <v>74452.895730000004</v>
      </c>
    </row>
    <row r="21586" spans="1:11" x14ac:dyDescent="0.35">
      <c r="A21586">
        <v>2040</v>
      </c>
      <c r="B21586">
        <f>Representative_days!C21587</f>
        <v>6</v>
      </c>
      <c r="C21586">
        <f>Adjusted_Series!C21586</f>
        <v>0.24470882099999999</v>
      </c>
      <c r="D21586">
        <f>Adjusted_Series!D21586</f>
        <v>0.13835397299999999</v>
      </c>
      <c r="E21586">
        <f>Adjusted_Series!E21586</f>
        <v>0.24949776199999901</v>
      </c>
      <c r="F21586">
        <f>Adjusted_Series!F21586</f>
        <v>1</v>
      </c>
      <c r="G21586">
        <f>Adjusted_Series!G21586</f>
        <v>1</v>
      </c>
      <c r="H21586">
        <f>Adjusted_Series!H21586</f>
        <v>1</v>
      </c>
      <c r="I21586">
        <f>Adjusted_Series!I21586/Installed_capacity_init!$H$2</f>
        <v>2.1506266445690977E-2</v>
      </c>
      <c r="J21586">
        <f>Adjusted_Series!J21586</f>
        <v>2752.797337</v>
      </c>
      <c r="K21586">
        <f>Adjusted_Series!K21586</f>
        <v>74801.029559999995</v>
      </c>
    </row>
    <row r="21587" spans="1:11" x14ac:dyDescent="0.35">
      <c r="A21587">
        <v>2040</v>
      </c>
      <c r="B21587">
        <f>Representative_days!C21588</f>
        <v>6</v>
      </c>
      <c r="C21587">
        <f>Adjusted_Series!C21587</f>
        <v>0.32287264199999999</v>
      </c>
      <c r="D21587">
        <f>Adjusted_Series!D21587</f>
        <v>0.14936951600000001</v>
      </c>
      <c r="E21587">
        <f>Adjusted_Series!E21587</f>
        <v>0.30262254799999999</v>
      </c>
      <c r="F21587">
        <f>Adjusted_Series!F21587</f>
        <v>1</v>
      </c>
      <c r="G21587">
        <f>Adjusted_Series!G21587</f>
        <v>1</v>
      </c>
      <c r="H21587">
        <f>Adjusted_Series!H21587</f>
        <v>1</v>
      </c>
      <c r="I21587">
        <f>Adjusted_Series!I21587/Installed_capacity_init!$H$2</f>
        <v>2.1354941016488188E-2</v>
      </c>
      <c r="J21587">
        <f>Adjusted_Series!J21587</f>
        <v>2733.7067269999998</v>
      </c>
      <c r="K21587">
        <f>Adjusted_Series!K21587</f>
        <v>69200.400129999995</v>
      </c>
    </row>
    <row r="21588" spans="1:11" x14ac:dyDescent="0.35">
      <c r="A21588">
        <v>2040</v>
      </c>
      <c r="B21588">
        <f>Representative_days!C21589</f>
        <v>6</v>
      </c>
      <c r="C21588">
        <f>Adjusted_Series!C21588</f>
        <v>0.42103796699999901</v>
      </c>
      <c r="D21588">
        <f>Adjusted_Series!D21588</f>
        <v>0.181608519</v>
      </c>
      <c r="E21588">
        <f>Adjusted_Series!E21588</f>
        <v>0.336873332999999</v>
      </c>
      <c r="F21588">
        <f>Adjusted_Series!F21588</f>
        <v>1</v>
      </c>
      <c r="G21588">
        <f>Adjusted_Series!G21588</f>
        <v>1</v>
      </c>
      <c r="H21588">
        <f>Adjusted_Series!H21588</f>
        <v>1</v>
      </c>
      <c r="I21588">
        <f>Adjusted_Series!I21588/Installed_capacity_init!$H$2</f>
        <v>2.1493072242053372E-2</v>
      </c>
      <c r="J21588">
        <f>Adjusted_Series!J21588</f>
        <v>2735.73904699999</v>
      </c>
      <c r="K21588">
        <f>Adjusted_Series!K21588</f>
        <v>65650.284979999997</v>
      </c>
    </row>
    <row r="21589" spans="1:11" x14ac:dyDescent="0.35">
      <c r="A21589">
        <v>2040</v>
      </c>
      <c r="B21589">
        <f>Representative_days!C21590</f>
        <v>6</v>
      </c>
      <c r="C21589">
        <f>Adjusted_Series!C21589</f>
        <v>0.42647089399999999</v>
      </c>
      <c r="D21589">
        <f>Adjusted_Series!D21589</f>
        <v>0.22279471000000001</v>
      </c>
      <c r="E21589">
        <f>Adjusted_Series!E21589</f>
        <v>0.37607189899999999</v>
      </c>
      <c r="F21589">
        <f>Adjusted_Series!F21589</f>
        <v>1</v>
      </c>
      <c r="G21589">
        <f>Adjusted_Series!G21589</f>
        <v>1</v>
      </c>
      <c r="H21589">
        <f>Adjusted_Series!H21589</f>
        <v>1</v>
      </c>
      <c r="I21589">
        <f>Adjusted_Series!I21589/Installed_capacity_init!$H$2</f>
        <v>2.1645368179500257E-2</v>
      </c>
      <c r="J21589">
        <f>Adjusted_Series!J21589</f>
        <v>2742.3968540000001</v>
      </c>
      <c r="K21589">
        <f>Adjusted_Series!K21589</f>
        <v>67578.273490000007</v>
      </c>
    </row>
    <row r="21590" spans="1:11" x14ac:dyDescent="0.35">
      <c r="A21590">
        <v>2040</v>
      </c>
      <c r="B21590">
        <f>Representative_days!C21591</f>
        <v>6</v>
      </c>
      <c r="C21590">
        <f>Adjusted_Series!C21590</f>
        <v>0.34920532300000001</v>
      </c>
      <c r="D21590">
        <f>Adjusted_Series!D21590</f>
        <v>0.27476118900000002</v>
      </c>
      <c r="E21590">
        <f>Adjusted_Series!E21590</f>
        <v>0.41900564599999901</v>
      </c>
      <c r="F21590">
        <f>Adjusted_Series!F21590</f>
        <v>1</v>
      </c>
      <c r="G21590">
        <f>Adjusted_Series!G21590</f>
        <v>1</v>
      </c>
      <c r="H21590">
        <f>Adjusted_Series!H21590</f>
        <v>1</v>
      </c>
      <c r="I21590">
        <f>Adjusted_Series!I21590/Installed_capacity_init!$H$2</f>
        <v>2.1785134200237973E-2</v>
      </c>
      <c r="J21590">
        <f>Adjusted_Series!J21590</f>
        <v>2753.4102109999999</v>
      </c>
      <c r="K21590">
        <f>Adjusted_Series!K21590</f>
        <v>60534.259989999999</v>
      </c>
    </row>
    <row r="21591" spans="1:11" x14ac:dyDescent="0.35">
      <c r="A21591">
        <v>2040</v>
      </c>
      <c r="B21591">
        <f>Representative_days!C21592</f>
        <v>6</v>
      </c>
      <c r="C21591">
        <f>Adjusted_Series!C21591</f>
        <v>0.29658517499999998</v>
      </c>
      <c r="D21591">
        <f>Adjusted_Series!D21591</f>
        <v>0.28050592400000002</v>
      </c>
      <c r="E21591">
        <f>Adjusted_Series!E21591</f>
        <v>0.416318885999999</v>
      </c>
      <c r="F21591">
        <f>Adjusted_Series!F21591</f>
        <v>1</v>
      </c>
      <c r="G21591">
        <f>Adjusted_Series!G21591</f>
        <v>1</v>
      </c>
      <c r="H21591">
        <f>Adjusted_Series!H21591</f>
        <v>1</v>
      </c>
      <c r="I21591">
        <f>Adjusted_Series!I21591/Installed_capacity_init!$H$2</f>
        <v>2.1908270355260918E-2</v>
      </c>
      <c r="J21591">
        <f>Adjusted_Series!J21591</f>
        <v>2765.7008900000001</v>
      </c>
      <c r="K21591">
        <f>Adjusted_Series!K21591</f>
        <v>61102.616169999994</v>
      </c>
    </row>
    <row r="21592" spans="1:11" x14ac:dyDescent="0.35">
      <c r="A21592">
        <v>2040</v>
      </c>
      <c r="B21592">
        <f>Representative_days!C21593</f>
        <v>6</v>
      </c>
      <c r="C21592">
        <f>Adjusted_Series!C21592</f>
        <v>0.232244905</v>
      </c>
      <c r="D21592">
        <f>Adjusted_Series!D21592</f>
        <v>0.29179091400000001</v>
      </c>
      <c r="E21592">
        <f>Adjusted_Series!E21592</f>
        <v>0.410321462999999</v>
      </c>
      <c r="F21592">
        <f>Adjusted_Series!F21592</f>
        <v>1</v>
      </c>
      <c r="G21592">
        <f>Adjusted_Series!G21592</f>
        <v>1</v>
      </c>
      <c r="H21592">
        <f>Adjusted_Series!H21592</f>
        <v>1</v>
      </c>
      <c r="I21592">
        <f>Adjusted_Series!I21592/Installed_capacity_init!$H$2</f>
        <v>2.2073018782933877E-2</v>
      </c>
      <c r="J21592">
        <f>Adjusted_Series!J21592</f>
        <v>2771.9559260000001</v>
      </c>
      <c r="K21592">
        <f>Adjusted_Series!K21592</f>
        <v>62744.85368</v>
      </c>
    </row>
    <row r="21593" spans="1:11" x14ac:dyDescent="0.35">
      <c r="A21593">
        <v>2040</v>
      </c>
      <c r="B21593">
        <f>Representative_days!C21594</f>
        <v>6</v>
      </c>
      <c r="C21593">
        <f>Adjusted_Series!C21593</f>
        <v>0.15091502000000001</v>
      </c>
      <c r="D21593">
        <f>Adjusted_Series!D21593</f>
        <v>0.30783738399999999</v>
      </c>
      <c r="E21593">
        <f>Adjusted_Series!E21593</f>
        <v>0.40817161999999901</v>
      </c>
      <c r="F21593">
        <f>Adjusted_Series!F21593</f>
        <v>1</v>
      </c>
      <c r="G21593">
        <f>Adjusted_Series!G21593</f>
        <v>1</v>
      </c>
      <c r="H21593">
        <f>Adjusted_Series!H21593</f>
        <v>1</v>
      </c>
      <c r="I21593">
        <f>Adjusted_Series!I21593/Installed_capacity_init!$H$2</f>
        <v>2.2260684939656637E-2</v>
      </c>
      <c r="J21593">
        <f>Adjusted_Series!J21593</f>
        <v>2782.9778390000001</v>
      </c>
      <c r="K21593">
        <f>Adjusted_Series!K21593</f>
        <v>66769.676229999997</v>
      </c>
    </row>
    <row r="21594" spans="1:11" x14ac:dyDescent="0.35">
      <c r="A21594">
        <v>2040</v>
      </c>
      <c r="B21594">
        <f>Representative_days!C21595</f>
        <v>6</v>
      </c>
      <c r="C21594">
        <f>Adjusted_Series!C21594</f>
        <v>0.102183385</v>
      </c>
      <c r="D21594">
        <f>Adjusted_Series!D21594</f>
        <v>0.31363838599999999</v>
      </c>
      <c r="E21594">
        <f>Adjusted_Series!E21594</f>
        <v>0.456250976999999</v>
      </c>
      <c r="F21594">
        <f>Adjusted_Series!F21594</f>
        <v>1</v>
      </c>
      <c r="G21594">
        <f>Adjusted_Series!G21594</f>
        <v>1</v>
      </c>
      <c r="H21594">
        <f>Adjusted_Series!H21594</f>
        <v>1</v>
      </c>
      <c r="I21594">
        <f>Adjusted_Series!I21594/Installed_capacity_init!$H$2</f>
        <v>2.2138205932347443E-2</v>
      </c>
      <c r="J21594">
        <f>Adjusted_Series!J21594</f>
        <v>2738.0331849999998</v>
      </c>
      <c r="K21594">
        <f>Adjusted_Series!K21594</f>
        <v>69138.742379999996</v>
      </c>
    </row>
    <row r="21595" spans="1:11" x14ac:dyDescent="0.35">
      <c r="A21595">
        <v>2040</v>
      </c>
      <c r="B21595">
        <f>Representative_days!C21596</f>
        <v>6</v>
      </c>
      <c r="C21595">
        <f>Adjusted_Series!C21595</f>
        <v>0</v>
      </c>
      <c r="D21595">
        <f>Adjusted_Series!D21595</f>
        <v>0.32335804800000001</v>
      </c>
      <c r="E21595">
        <f>Adjusted_Series!E21595</f>
        <v>0.50862599900000005</v>
      </c>
      <c r="F21595">
        <f>Adjusted_Series!F21595</f>
        <v>1</v>
      </c>
      <c r="G21595">
        <f>Adjusted_Series!G21595</f>
        <v>1</v>
      </c>
      <c r="H21595">
        <f>Adjusted_Series!H21595</f>
        <v>1</v>
      </c>
      <c r="I21595">
        <f>Adjusted_Series!I21595/Installed_capacity_init!$H$2</f>
        <v>2.2026347526772051E-2</v>
      </c>
      <c r="J21595">
        <f>Adjusted_Series!J21595</f>
        <v>2692.4987229999997</v>
      </c>
      <c r="K21595">
        <f>Adjusted_Series!K21595</f>
        <v>68350.761320000005</v>
      </c>
    </row>
    <row r="21596" spans="1:11" x14ac:dyDescent="0.35">
      <c r="A21596">
        <v>2040</v>
      </c>
      <c r="B21596">
        <f>Representative_days!C21597</f>
        <v>6</v>
      </c>
      <c r="C21596">
        <f>Adjusted_Series!C21596</f>
        <v>0</v>
      </c>
      <c r="D21596">
        <f>Adjusted_Series!D21596</f>
        <v>0.33710312599999998</v>
      </c>
      <c r="E21596">
        <f>Adjusted_Series!E21596</f>
        <v>0.55770656100000005</v>
      </c>
      <c r="F21596">
        <f>Adjusted_Series!F21596</f>
        <v>1</v>
      </c>
      <c r="G21596">
        <f>Adjusted_Series!G21596</f>
        <v>1</v>
      </c>
      <c r="H21596">
        <f>Adjusted_Series!H21596</f>
        <v>1</v>
      </c>
      <c r="I21596">
        <f>Adjusted_Series!I21596/Installed_capacity_init!$H$2</f>
        <v>2.1908412459629441E-2</v>
      </c>
      <c r="J21596">
        <f>Adjusted_Series!J21596</f>
        <v>2645.866004</v>
      </c>
      <c r="K21596">
        <f>Adjusted_Series!K21596</f>
        <v>68634.272060000003</v>
      </c>
    </row>
    <row r="21597" spans="1:11" x14ac:dyDescent="0.35">
      <c r="A21597">
        <v>2040</v>
      </c>
      <c r="B21597">
        <f>Representative_days!C21598</f>
        <v>6</v>
      </c>
      <c r="C21597">
        <f>Adjusted_Series!C21597</f>
        <v>0</v>
      </c>
      <c r="D21597">
        <f>Adjusted_Series!D21597</f>
        <v>0.34221326499999999</v>
      </c>
      <c r="E21597">
        <f>Adjusted_Series!E21597</f>
        <v>0.62059285399999997</v>
      </c>
      <c r="F21597">
        <f>Adjusted_Series!F21597</f>
        <v>1</v>
      </c>
      <c r="G21597">
        <f>Adjusted_Series!G21597</f>
        <v>1</v>
      </c>
      <c r="H21597">
        <f>Adjusted_Series!H21597</f>
        <v>1</v>
      </c>
      <c r="I21597">
        <f>Adjusted_Series!I21597/Installed_capacity_init!$H$2</f>
        <v>2.1776424868264494E-2</v>
      </c>
      <c r="J21597">
        <f>Adjusted_Series!J21597</f>
        <v>2600.4011909999999</v>
      </c>
      <c r="K21597">
        <f>Adjusted_Series!K21597</f>
        <v>62590.80227</v>
      </c>
    </row>
    <row r="21598" spans="1:11" x14ac:dyDescent="0.35">
      <c r="A21598">
        <v>2040</v>
      </c>
      <c r="B21598">
        <f>Representative_days!C21599</f>
        <v>6</v>
      </c>
      <c r="C21598">
        <f>Adjusted_Series!C21598</f>
        <v>0</v>
      </c>
      <c r="D21598">
        <f>Adjusted_Series!D21598</f>
        <v>0.34898739000000001</v>
      </c>
      <c r="E21598">
        <f>Adjusted_Series!E21598</f>
        <v>0.67230140000000005</v>
      </c>
      <c r="F21598">
        <f>Adjusted_Series!F21598</f>
        <v>1</v>
      </c>
      <c r="G21598">
        <f>Adjusted_Series!G21598</f>
        <v>1</v>
      </c>
      <c r="H21598">
        <f>Adjusted_Series!H21598</f>
        <v>1</v>
      </c>
      <c r="I21598">
        <f>Adjusted_Series!I21598/Installed_capacity_init!$H$2</f>
        <v>2.162584608193099E-2</v>
      </c>
      <c r="J21598">
        <f>Adjusted_Series!J21598</f>
        <v>2564.2533240000002</v>
      </c>
      <c r="K21598">
        <f>Adjusted_Series!K21598</f>
        <v>50918.981939999998</v>
      </c>
    </row>
    <row r="21599" spans="1:11" x14ac:dyDescent="0.35">
      <c r="A21599">
        <v>2040</v>
      </c>
      <c r="B21599">
        <f>Representative_days!C21600</f>
        <v>6</v>
      </c>
      <c r="C21599">
        <f>Adjusted_Series!C21599</f>
        <v>0</v>
      </c>
      <c r="D21599">
        <f>Adjusted_Series!D21599</f>
        <v>0.35599550099999999</v>
      </c>
      <c r="E21599">
        <f>Adjusted_Series!E21599</f>
        <v>0.71428347400000003</v>
      </c>
      <c r="F21599">
        <f>Adjusted_Series!F21599</f>
        <v>1</v>
      </c>
      <c r="G21599">
        <f>Adjusted_Series!G21599</f>
        <v>1</v>
      </c>
      <c r="H21599">
        <f>Adjusted_Series!H21599</f>
        <v>1</v>
      </c>
      <c r="I21599">
        <f>Adjusted_Series!I21599/Installed_capacity_init!$H$2</f>
        <v>2.1490412034676182E-2</v>
      </c>
      <c r="J21599">
        <f>Adjusted_Series!J21599</f>
        <v>2522.7691089999998</v>
      </c>
      <c r="K21599">
        <f>Adjusted_Series!K21599</f>
        <v>41700.43823</v>
      </c>
    </row>
    <row r="21600" spans="1:11" x14ac:dyDescent="0.35">
      <c r="A21600">
        <v>2040</v>
      </c>
      <c r="B21600">
        <f>Representative_days!C21601</f>
        <v>6</v>
      </c>
      <c r="C21600">
        <f>Adjusted_Series!C21600</f>
        <v>0</v>
      </c>
      <c r="D21600">
        <f>Adjusted_Series!D21600</f>
        <v>0.34658171099999902</v>
      </c>
      <c r="E21600">
        <f>Adjusted_Series!E21600</f>
        <v>0.74917126099999998</v>
      </c>
      <c r="F21600">
        <f>Adjusted_Series!F21600</f>
        <v>1</v>
      </c>
      <c r="G21600">
        <f>Adjusted_Series!G21600</f>
        <v>1</v>
      </c>
      <c r="H21600">
        <f>Adjusted_Series!H21600</f>
        <v>1</v>
      </c>
      <c r="I21600">
        <f>Adjusted_Series!I21600/Installed_capacity_init!$H$2</f>
        <v>2.2170072667006629E-2</v>
      </c>
      <c r="J21600">
        <f>Adjusted_Series!J21600</f>
        <v>2554.6003350000001</v>
      </c>
      <c r="K21600">
        <f>Adjusted_Series!K21600</f>
        <v>37491.233050000003</v>
      </c>
    </row>
    <row r="21601" spans="1:11" x14ac:dyDescent="0.35">
      <c r="A21601">
        <v>2040</v>
      </c>
      <c r="B21601">
        <f>Representative_days!C21602</f>
        <v>6</v>
      </c>
      <c r="C21601">
        <f>Adjusted_Series!C21601</f>
        <v>0</v>
      </c>
      <c r="D21601">
        <f>Adjusted_Series!D21601</f>
        <v>0.338827512</v>
      </c>
      <c r="E21601">
        <f>Adjusted_Series!E21601</f>
        <v>0.77580797999999995</v>
      </c>
      <c r="F21601">
        <f>Adjusted_Series!F21601</f>
        <v>1</v>
      </c>
      <c r="G21601">
        <f>Adjusted_Series!G21601</f>
        <v>1</v>
      </c>
      <c r="H21601">
        <f>Adjusted_Series!H21601</f>
        <v>1</v>
      </c>
      <c r="I21601">
        <f>Adjusted_Series!I21601/Installed_capacity_init!$H$2</f>
        <v>2.2854909229984698E-2</v>
      </c>
      <c r="J21601">
        <f>Adjusted_Series!J21601</f>
        <v>2589.4817459999999</v>
      </c>
      <c r="K21601">
        <f>Adjusted_Series!K21601</f>
        <v>34801.809789999999</v>
      </c>
    </row>
    <row r="21602" spans="1:11" x14ac:dyDescent="0.35">
      <c r="A21602">
        <v>2040</v>
      </c>
      <c r="B21602">
        <f>Representative_days!C21603</f>
        <v>1</v>
      </c>
      <c r="C21602">
        <f>Adjusted_Series!C21602</f>
        <v>0</v>
      </c>
      <c r="D21602">
        <f>Adjusted_Series!D21602</f>
        <v>0.19847842661859699</v>
      </c>
      <c r="E21602">
        <f>Adjusted_Series!E21602</f>
        <v>0.84226684034615396</v>
      </c>
      <c r="F21602">
        <f>Adjusted_Series!F21602</f>
        <v>1</v>
      </c>
      <c r="G21602">
        <f>Adjusted_Series!G21602</f>
        <v>1</v>
      </c>
      <c r="H21602">
        <f>Adjusted_Series!H21602</f>
        <v>1</v>
      </c>
      <c r="I21602">
        <f>Adjusted_Series!I21602/Installed_capacity_init!$H$2</f>
        <v>4.9321173349295512E-2</v>
      </c>
      <c r="J21602">
        <f>Adjusted_Series!J21602</f>
        <v>6209.1020698856</v>
      </c>
      <c r="K21602">
        <f>Adjusted_Series!K21602</f>
        <v>34764.580085053101</v>
      </c>
    </row>
    <row r="21603" spans="1:11" x14ac:dyDescent="0.35">
      <c r="A21603">
        <v>2040</v>
      </c>
      <c r="B21603">
        <f>Representative_days!C21604</f>
        <v>1</v>
      </c>
      <c r="C21603">
        <f>Adjusted_Series!C21603</f>
        <v>0</v>
      </c>
      <c r="D21603">
        <f>Adjusted_Series!D21603</f>
        <v>0.193777278217521</v>
      </c>
      <c r="E21603">
        <f>Adjusted_Series!E21603</f>
        <v>0.85485273961538399</v>
      </c>
      <c r="F21603">
        <f>Adjusted_Series!F21603</f>
        <v>1</v>
      </c>
      <c r="G21603">
        <f>Adjusted_Series!G21603</f>
        <v>1</v>
      </c>
      <c r="H21603">
        <f>Adjusted_Series!H21603</f>
        <v>1</v>
      </c>
      <c r="I21603">
        <f>Adjusted_Series!I21603/Installed_capacity_init!$H$2</f>
        <v>4.9330801832047258E-2</v>
      </c>
      <c r="J21603">
        <f>Adjusted_Series!J21603</f>
        <v>6212.8308981350701</v>
      </c>
      <c r="K21603">
        <f>Adjusted_Series!K21603</f>
        <v>33404.159760469403</v>
      </c>
    </row>
    <row r="21604" spans="1:11" x14ac:dyDescent="0.35">
      <c r="A21604">
        <v>2040</v>
      </c>
      <c r="B21604">
        <f>Representative_days!C21605</f>
        <v>1</v>
      </c>
      <c r="C21604">
        <f>Adjusted_Series!C21604</f>
        <v>0</v>
      </c>
      <c r="D21604">
        <f>Adjusted_Series!D21604</f>
        <v>0.191437353652742</v>
      </c>
      <c r="E21604">
        <f>Adjusted_Series!E21604</f>
        <v>0.85675468599999904</v>
      </c>
      <c r="F21604">
        <f>Adjusted_Series!F21604</f>
        <v>1</v>
      </c>
      <c r="G21604">
        <f>Adjusted_Series!G21604</f>
        <v>1</v>
      </c>
      <c r="H21604">
        <f>Adjusted_Series!H21604</f>
        <v>1</v>
      </c>
      <c r="I21604">
        <f>Adjusted_Series!I21604/Installed_capacity_init!$H$2</f>
        <v>4.9199660713083883E-2</v>
      </c>
      <c r="J21604">
        <f>Adjusted_Series!J21604</f>
        <v>6211.4478303918195</v>
      </c>
      <c r="K21604">
        <f>Adjusted_Series!K21604</f>
        <v>32315.590035600202</v>
      </c>
    </row>
    <row r="21605" spans="1:11" x14ac:dyDescent="0.35">
      <c r="A21605">
        <v>2040</v>
      </c>
      <c r="B21605">
        <f>Representative_days!C21606</f>
        <v>1</v>
      </c>
      <c r="C21605">
        <f>Adjusted_Series!C21605</f>
        <v>0</v>
      </c>
      <c r="D21605">
        <f>Adjusted_Series!D21605</f>
        <v>0.191405601342169</v>
      </c>
      <c r="E21605">
        <f>Adjusted_Series!E21605</f>
        <v>0.84906021238461504</v>
      </c>
      <c r="F21605">
        <f>Adjusted_Series!F21605</f>
        <v>1</v>
      </c>
      <c r="G21605">
        <f>Adjusted_Series!G21605</f>
        <v>1</v>
      </c>
      <c r="H21605">
        <f>Adjusted_Series!H21605</f>
        <v>1</v>
      </c>
      <c r="I21605">
        <f>Adjusted_Series!I21605/Installed_capacity_init!$H$2</f>
        <v>4.9078700454426485E-2</v>
      </c>
      <c r="J21605">
        <f>Adjusted_Series!J21605</f>
        <v>6213.5844281030995</v>
      </c>
      <c r="K21605">
        <f>Adjusted_Series!K21605</f>
        <v>32228.952075886802</v>
      </c>
    </row>
    <row r="21606" spans="1:11" x14ac:dyDescent="0.35">
      <c r="A21606">
        <v>2040</v>
      </c>
      <c r="B21606">
        <f>Representative_days!C21607</f>
        <v>1</v>
      </c>
      <c r="C21606">
        <f>Adjusted_Series!C21606</f>
        <v>0</v>
      </c>
      <c r="D21606">
        <f>Adjusted_Series!D21606</f>
        <v>0.18650608492271301</v>
      </c>
      <c r="E21606">
        <f>Adjusted_Series!E21606</f>
        <v>0.85728364511538402</v>
      </c>
      <c r="F21606">
        <f>Adjusted_Series!F21606</f>
        <v>1</v>
      </c>
      <c r="G21606">
        <f>Adjusted_Series!G21606</f>
        <v>1</v>
      </c>
      <c r="H21606">
        <f>Adjusted_Series!H21606</f>
        <v>1</v>
      </c>
      <c r="I21606">
        <f>Adjusted_Series!I21606/Installed_capacity_init!$H$2</f>
        <v>4.8882965720655445E-2</v>
      </c>
      <c r="J21606">
        <f>Adjusted_Series!J21606</f>
        <v>6192.0281366394001</v>
      </c>
      <c r="K21606">
        <f>Adjusted_Series!K21606</f>
        <v>37432.882018379503</v>
      </c>
    </row>
    <row r="21607" spans="1:11" x14ac:dyDescent="0.35">
      <c r="A21607">
        <v>2040</v>
      </c>
      <c r="B21607">
        <f>Representative_days!C21608</f>
        <v>1</v>
      </c>
      <c r="C21607">
        <f>Adjusted_Series!C21607</f>
        <v>1.22191323781942E-4</v>
      </c>
      <c r="D21607">
        <f>Adjusted_Series!D21607</f>
        <v>0.18322451789338701</v>
      </c>
      <c r="E21607">
        <f>Adjusted_Series!E21607</f>
        <v>0.85512411088461504</v>
      </c>
      <c r="F21607">
        <f>Adjusted_Series!F21607</f>
        <v>1</v>
      </c>
      <c r="G21607">
        <f>Adjusted_Series!G21607</f>
        <v>1</v>
      </c>
      <c r="H21607">
        <f>Adjusted_Series!H21607</f>
        <v>1</v>
      </c>
      <c r="I21607">
        <f>Adjusted_Series!I21607/Installed_capacity_init!$H$2</f>
        <v>4.8645975181974763E-2</v>
      </c>
      <c r="J21607">
        <f>Adjusted_Series!J21607</f>
        <v>6172.4671538238499</v>
      </c>
      <c r="K21607">
        <f>Adjusted_Series!K21607</f>
        <v>50792.677378594897</v>
      </c>
    </row>
    <row r="21608" spans="1:11" x14ac:dyDescent="0.35">
      <c r="A21608">
        <v>2040</v>
      </c>
      <c r="B21608">
        <f>Representative_days!C21609</f>
        <v>1</v>
      </c>
      <c r="C21608">
        <f>Adjusted_Series!C21608</f>
        <v>6.2144124057846299E-2</v>
      </c>
      <c r="D21608">
        <f>Adjusted_Series!D21608</f>
        <v>0.18230109753453599</v>
      </c>
      <c r="E21608">
        <f>Adjusted_Series!E21608</f>
        <v>0.84642287011538397</v>
      </c>
      <c r="F21608">
        <f>Adjusted_Series!F21608</f>
        <v>1</v>
      </c>
      <c r="G21608">
        <f>Adjusted_Series!G21608</f>
        <v>1</v>
      </c>
      <c r="H21608">
        <f>Adjusted_Series!H21608</f>
        <v>1</v>
      </c>
      <c r="I21608">
        <f>Adjusted_Series!I21608/Installed_capacity_init!$H$2</f>
        <v>4.8422108999058043E-2</v>
      </c>
      <c r="J21608">
        <f>Adjusted_Series!J21608</f>
        <v>6152.9709997936106</v>
      </c>
      <c r="K21608">
        <f>Adjusted_Series!K21608</f>
        <v>54955.531504558603</v>
      </c>
    </row>
    <row r="21609" spans="1:11" x14ac:dyDescent="0.35">
      <c r="A21609">
        <v>2040</v>
      </c>
      <c r="B21609">
        <f>Representative_days!C21610</f>
        <v>1</v>
      </c>
      <c r="C21609">
        <f>Adjusted_Series!C21609</f>
        <v>0.19786944091256201</v>
      </c>
      <c r="D21609">
        <f>Adjusted_Series!D21609</f>
        <v>0.188444888528287</v>
      </c>
      <c r="E21609">
        <f>Adjusted_Series!E21609</f>
        <v>0.85297488899999896</v>
      </c>
      <c r="F21609">
        <f>Adjusted_Series!F21609</f>
        <v>1</v>
      </c>
      <c r="G21609">
        <f>Adjusted_Series!G21609</f>
        <v>1</v>
      </c>
      <c r="H21609">
        <f>Adjusted_Series!H21609</f>
        <v>1</v>
      </c>
      <c r="I21609">
        <f>Adjusted_Series!I21609/Installed_capacity_init!$H$2</f>
        <v>4.8205882061813872E-2</v>
      </c>
      <c r="J21609">
        <f>Adjusted_Series!J21609</f>
        <v>6139.5723207236497</v>
      </c>
      <c r="K21609">
        <f>Adjusted_Series!K21609</f>
        <v>58025.350777302498</v>
      </c>
    </row>
    <row r="21610" spans="1:11" x14ac:dyDescent="0.35">
      <c r="A21610">
        <v>2040</v>
      </c>
      <c r="B21610">
        <f>Representative_days!C21611</f>
        <v>1</v>
      </c>
      <c r="C21610">
        <f>Adjusted_Series!C21610</f>
        <v>0.23142302971415901</v>
      </c>
      <c r="D21610">
        <f>Adjusted_Series!D21610</f>
        <v>0.19852712051426999</v>
      </c>
      <c r="E21610">
        <f>Adjusted_Series!E21610</f>
        <v>0.853210654153846</v>
      </c>
      <c r="F21610">
        <f>Adjusted_Series!F21610</f>
        <v>1</v>
      </c>
      <c r="G21610">
        <f>Adjusted_Series!G21610</f>
        <v>1</v>
      </c>
      <c r="H21610">
        <f>Adjusted_Series!H21610</f>
        <v>1</v>
      </c>
      <c r="I21610">
        <f>Adjusted_Series!I21610/Installed_capacity_init!$H$2</f>
        <v>4.8040224773100715E-2</v>
      </c>
      <c r="J21610">
        <f>Adjusted_Series!J21610</f>
        <v>6134.9119760890098</v>
      </c>
      <c r="K21610">
        <f>Adjusted_Series!K21610</f>
        <v>58158.087196939501</v>
      </c>
    </row>
    <row r="21611" spans="1:11" x14ac:dyDescent="0.35">
      <c r="A21611">
        <v>2040</v>
      </c>
      <c r="B21611">
        <f>Representative_days!C21612</f>
        <v>1</v>
      </c>
      <c r="C21611">
        <f>Adjusted_Series!C21611</f>
        <v>0.30723948768348702</v>
      </c>
      <c r="D21611">
        <f>Adjusted_Series!D21611</f>
        <v>0.211583008176642</v>
      </c>
      <c r="E21611">
        <f>Adjusted_Series!E21611</f>
        <v>0.84758808273076902</v>
      </c>
      <c r="F21611">
        <f>Adjusted_Series!F21611</f>
        <v>1</v>
      </c>
      <c r="G21611">
        <f>Adjusted_Series!G21611</f>
        <v>1</v>
      </c>
      <c r="H21611">
        <f>Adjusted_Series!H21611</f>
        <v>1</v>
      </c>
      <c r="I21611">
        <f>Adjusted_Series!I21611/Installed_capacity_init!$H$2</f>
        <v>4.7873264096278942E-2</v>
      </c>
      <c r="J21611">
        <f>Adjusted_Series!J21611</f>
        <v>6130.4393072610401</v>
      </c>
      <c r="K21611">
        <f>Adjusted_Series!K21611</f>
        <v>56743.558931879197</v>
      </c>
    </row>
    <row r="21612" spans="1:11" x14ac:dyDescent="0.35">
      <c r="A21612">
        <v>2040</v>
      </c>
      <c r="B21612">
        <f>Representative_days!C21613</f>
        <v>1</v>
      </c>
      <c r="C21612">
        <f>Adjusted_Series!C21612</f>
        <v>0.39962547358908801</v>
      </c>
      <c r="D21612">
        <f>Adjusted_Series!D21612</f>
        <v>0.228449763403031</v>
      </c>
      <c r="E21612">
        <f>Adjusted_Series!E21612</f>
        <v>0.85638380826923</v>
      </c>
      <c r="F21612">
        <f>Adjusted_Series!F21612</f>
        <v>1</v>
      </c>
      <c r="G21612">
        <f>Adjusted_Series!G21612</f>
        <v>1</v>
      </c>
      <c r="H21612">
        <f>Adjusted_Series!H21612</f>
        <v>1</v>
      </c>
      <c r="I21612">
        <f>Adjusted_Series!I21612/Installed_capacity_init!$H$2</f>
        <v>4.8592601431108537E-2</v>
      </c>
      <c r="J21612">
        <f>Adjusted_Series!J21612</f>
        <v>6194.1168070016101</v>
      </c>
      <c r="K21612">
        <f>Adjusted_Series!K21612</f>
        <v>55872.116349028198</v>
      </c>
    </row>
    <row r="21613" spans="1:11" x14ac:dyDescent="0.35">
      <c r="A21613">
        <v>2040</v>
      </c>
      <c r="B21613">
        <f>Representative_days!C21614</f>
        <v>1</v>
      </c>
      <c r="C21613">
        <f>Adjusted_Series!C21613</f>
        <v>0.41690276084252198</v>
      </c>
      <c r="D21613">
        <f>Adjusted_Series!D21613</f>
        <v>0.25105538117635101</v>
      </c>
      <c r="E21613">
        <f>Adjusted_Series!E21613</f>
        <v>0.85588827680769197</v>
      </c>
      <c r="F21613">
        <f>Adjusted_Series!F21613</f>
        <v>1</v>
      </c>
      <c r="G21613">
        <f>Adjusted_Series!G21613</f>
        <v>1</v>
      </c>
      <c r="H21613">
        <f>Adjusted_Series!H21613</f>
        <v>1</v>
      </c>
      <c r="I21613">
        <f>Adjusted_Series!I21613/Installed_capacity_init!$H$2</f>
        <v>4.9332977408963793E-2</v>
      </c>
      <c r="J21613">
        <f>Adjusted_Series!J21613</f>
        <v>6259.5014847736402</v>
      </c>
      <c r="K21613">
        <f>Adjusted_Series!K21613</f>
        <v>55508.0738368573</v>
      </c>
    </row>
    <row r="21614" spans="1:11" x14ac:dyDescent="0.35">
      <c r="A21614">
        <v>2040</v>
      </c>
      <c r="B21614">
        <f>Representative_days!C21615</f>
        <v>1</v>
      </c>
      <c r="C21614">
        <f>Adjusted_Series!C21614</f>
        <v>0.36696012186411198</v>
      </c>
      <c r="D21614">
        <f>Adjusted_Series!D21614</f>
        <v>0.27938992190131401</v>
      </c>
      <c r="E21614">
        <f>Adjusted_Series!E21614</f>
        <v>0.84525106103846104</v>
      </c>
      <c r="F21614">
        <f>Adjusted_Series!F21614</f>
        <v>1</v>
      </c>
      <c r="G21614">
        <f>Adjusted_Series!G21614</f>
        <v>1</v>
      </c>
      <c r="H21614">
        <f>Adjusted_Series!H21614</f>
        <v>1</v>
      </c>
      <c r="I21614">
        <f>Adjusted_Series!I21614/Installed_capacity_init!$H$2</f>
        <v>5.0044915700391636E-2</v>
      </c>
      <c r="J21614">
        <f>Adjusted_Series!J21614</f>
        <v>6324.68647352268</v>
      </c>
      <c r="K21614">
        <f>Adjusted_Series!K21614</f>
        <v>54288.657156037101</v>
      </c>
    </row>
    <row r="21615" spans="1:11" x14ac:dyDescent="0.35">
      <c r="A21615">
        <v>2040</v>
      </c>
      <c r="B21615">
        <f>Representative_days!C21616</f>
        <v>1</v>
      </c>
      <c r="C21615">
        <f>Adjusted_Series!C21615</f>
        <v>0.34051282653743697</v>
      </c>
      <c r="D21615">
        <f>Adjusted_Series!D21615</f>
        <v>0.26653097914583501</v>
      </c>
      <c r="E21615">
        <f>Adjusted_Series!E21615</f>
        <v>0.85036814630769197</v>
      </c>
      <c r="F21615">
        <f>Adjusted_Series!F21615</f>
        <v>1</v>
      </c>
      <c r="G21615">
        <f>Adjusted_Series!G21615</f>
        <v>1</v>
      </c>
      <c r="H21615">
        <f>Adjusted_Series!H21615</f>
        <v>1</v>
      </c>
      <c r="I21615">
        <f>Adjusted_Series!I21615/Installed_capacity_init!$H$2</f>
        <v>5.0535119281002211E-2</v>
      </c>
      <c r="J21615">
        <f>Adjusted_Series!J21615</f>
        <v>6377.4293869986204</v>
      </c>
      <c r="K21615">
        <f>Adjusted_Series!K21615</f>
        <v>55942.652540478703</v>
      </c>
    </row>
    <row r="21616" spans="1:11" x14ac:dyDescent="0.35">
      <c r="A21616">
        <v>2040</v>
      </c>
      <c r="B21616">
        <f>Representative_days!C21617</f>
        <v>1</v>
      </c>
      <c r="C21616">
        <f>Adjusted_Series!C21616</f>
        <v>0.28806230337126998</v>
      </c>
      <c r="D21616">
        <f>Adjusted_Series!D21616</f>
        <v>0.256162682479814</v>
      </c>
      <c r="E21616">
        <f>Adjusted_Series!E21616</f>
        <v>0.84837931442307701</v>
      </c>
      <c r="F21616">
        <f>Adjusted_Series!F21616</f>
        <v>1</v>
      </c>
      <c r="G21616">
        <f>Adjusted_Series!G21616</f>
        <v>1</v>
      </c>
      <c r="H21616">
        <f>Adjusted_Series!H21616</f>
        <v>1</v>
      </c>
      <c r="I21616">
        <f>Adjusted_Series!I21616/Installed_capacity_init!$H$2</f>
        <v>5.1103598443784114E-2</v>
      </c>
      <c r="J21616">
        <f>Adjusted_Series!J21616</f>
        <v>6429.1317687634901</v>
      </c>
      <c r="K21616">
        <f>Adjusted_Series!K21616</f>
        <v>56206.897429871897</v>
      </c>
    </row>
    <row r="21617" spans="1:11" x14ac:dyDescent="0.35">
      <c r="A21617">
        <v>2040</v>
      </c>
      <c r="B21617">
        <f>Representative_days!C21618</f>
        <v>1</v>
      </c>
      <c r="C21617">
        <f>Adjusted_Series!C21617</f>
        <v>0.19952268698763101</v>
      </c>
      <c r="D21617">
        <f>Adjusted_Series!D21617</f>
        <v>0.24930776471965299</v>
      </c>
      <c r="E21617">
        <f>Adjusted_Series!E21617</f>
        <v>0.83926504465384599</v>
      </c>
      <c r="F21617">
        <f>Adjusted_Series!F21617</f>
        <v>1</v>
      </c>
      <c r="G21617">
        <f>Adjusted_Series!G21617</f>
        <v>1</v>
      </c>
      <c r="H21617">
        <f>Adjusted_Series!H21617</f>
        <v>1</v>
      </c>
      <c r="I21617">
        <f>Adjusted_Series!I21617/Installed_capacity_init!$H$2</f>
        <v>5.1663408469581E-2</v>
      </c>
      <c r="J21617">
        <f>Adjusted_Series!J21617</f>
        <v>6477.8995559245304</v>
      </c>
      <c r="K21617">
        <f>Adjusted_Series!K21617</f>
        <v>57064.787035733199</v>
      </c>
    </row>
    <row r="21618" spans="1:11" x14ac:dyDescent="0.35">
      <c r="A21618">
        <v>2040</v>
      </c>
      <c r="B21618">
        <f>Representative_days!C21619</f>
        <v>1</v>
      </c>
      <c r="C21618">
        <f>Adjusted_Series!C21618</f>
        <v>9.3677072158922695E-2</v>
      </c>
      <c r="D21618">
        <f>Adjusted_Series!D21618</f>
        <v>0.22229919906998299</v>
      </c>
      <c r="E21618">
        <f>Adjusted_Series!E21618</f>
        <v>0.84766303399999998</v>
      </c>
      <c r="F21618">
        <f>Adjusted_Series!F21618</f>
        <v>1</v>
      </c>
      <c r="G21618">
        <f>Adjusted_Series!G21618</f>
        <v>1</v>
      </c>
      <c r="H21618">
        <f>Adjusted_Series!H21618</f>
        <v>1</v>
      </c>
      <c r="I21618">
        <f>Adjusted_Series!I21618/Installed_capacity_init!$H$2</f>
        <v>5.1229394660543E-2</v>
      </c>
      <c r="J21618">
        <f>Adjusted_Series!J21618</f>
        <v>6451.6561081690907</v>
      </c>
      <c r="K21618">
        <f>Adjusted_Series!K21618</f>
        <v>55446.617740790098</v>
      </c>
    </row>
    <row r="21619" spans="1:11" x14ac:dyDescent="0.35">
      <c r="A21619">
        <v>2040</v>
      </c>
      <c r="B21619">
        <f>Representative_days!C21620</f>
        <v>1</v>
      </c>
      <c r="C21619">
        <f>Adjusted_Series!C21619</f>
        <v>6.0617432773142797E-3</v>
      </c>
      <c r="D21619">
        <f>Adjusted_Series!D21619</f>
        <v>0.20003646941811301</v>
      </c>
      <c r="E21619">
        <f>Adjusted_Series!E21619</f>
        <v>0.85013712565384603</v>
      </c>
      <c r="F21619">
        <f>Adjusted_Series!F21619</f>
        <v>1</v>
      </c>
      <c r="G21619">
        <f>Adjusted_Series!G21619</f>
        <v>1</v>
      </c>
      <c r="H21619">
        <f>Adjusted_Series!H21619</f>
        <v>1</v>
      </c>
      <c r="I21619">
        <f>Adjusted_Series!I21619/Installed_capacity_init!$H$2</f>
        <v>5.0819538164297212E-2</v>
      </c>
      <c r="J21619">
        <f>Adjusted_Series!J21619</f>
        <v>6427.5793265613102</v>
      </c>
      <c r="K21619">
        <f>Adjusted_Series!K21619</f>
        <v>57313.846723424198</v>
      </c>
    </row>
    <row r="21620" spans="1:11" x14ac:dyDescent="0.35">
      <c r="A21620">
        <v>2040</v>
      </c>
      <c r="B21620">
        <f>Representative_days!C21621</f>
        <v>1</v>
      </c>
      <c r="C21620">
        <f>Adjusted_Series!C21620</f>
        <v>0</v>
      </c>
      <c r="D21620">
        <f>Adjusted_Series!D21620</f>
        <v>0.18271067397816701</v>
      </c>
      <c r="E21620">
        <f>Adjusted_Series!E21620</f>
        <v>0.84715297373076903</v>
      </c>
      <c r="F21620">
        <f>Adjusted_Series!F21620</f>
        <v>1</v>
      </c>
      <c r="G21620">
        <f>Adjusted_Series!G21620</f>
        <v>1</v>
      </c>
      <c r="H21620">
        <f>Adjusted_Series!H21620</f>
        <v>1</v>
      </c>
      <c r="I21620">
        <f>Adjusted_Series!I21620/Installed_capacity_init!$H$2</f>
        <v>5.0426331948591273E-2</v>
      </c>
      <c r="J21620">
        <f>Adjusted_Series!J21620</f>
        <v>6406.9128925687401</v>
      </c>
      <c r="K21620">
        <f>Adjusted_Series!K21620</f>
        <v>56271.379182197299</v>
      </c>
    </row>
    <row r="21621" spans="1:11" x14ac:dyDescent="0.35">
      <c r="A21621">
        <v>2040</v>
      </c>
      <c r="B21621">
        <f>Representative_days!C21622</f>
        <v>1</v>
      </c>
      <c r="C21621">
        <f>Adjusted_Series!C21621</f>
        <v>0</v>
      </c>
      <c r="D21621">
        <f>Adjusted_Series!D21621</f>
        <v>0.180395251307403</v>
      </c>
      <c r="E21621">
        <f>Adjusted_Series!E21621</f>
        <v>0.85713621776922999</v>
      </c>
      <c r="F21621">
        <f>Adjusted_Series!F21621</f>
        <v>1</v>
      </c>
      <c r="G21621">
        <f>Adjusted_Series!G21621</f>
        <v>1</v>
      </c>
      <c r="H21621">
        <f>Adjusted_Series!H21621</f>
        <v>1</v>
      </c>
      <c r="I21621">
        <f>Adjusted_Series!I21621/Installed_capacity_init!$H$2</f>
        <v>5.01816106629564E-2</v>
      </c>
      <c r="J21621">
        <f>Adjusted_Series!J21621</f>
        <v>6389.7990853651499</v>
      </c>
      <c r="K21621">
        <f>Adjusted_Series!K21621</f>
        <v>52311.620659750697</v>
      </c>
    </row>
    <row r="21622" spans="1:11" x14ac:dyDescent="0.35">
      <c r="A21622">
        <v>2040</v>
      </c>
      <c r="B21622">
        <f>Representative_days!C21623</f>
        <v>1</v>
      </c>
      <c r="C21622">
        <f>Adjusted_Series!C21622</f>
        <v>0</v>
      </c>
      <c r="D21622">
        <f>Adjusted_Series!D21622</f>
        <v>0.18113750718060101</v>
      </c>
      <c r="E21622">
        <f>Adjusted_Series!E21622</f>
        <v>0.85991155130769203</v>
      </c>
      <c r="F21622">
        <f>Adjusted_Series!F21622</f>
        <v>1</v>
      </c>
      <c r="G21622">
        <f>Adjusted_Series!G21622</f>
        <v>1</v>
      </c>
      <c r="H21622">
        <f>Adjusted_Series!H21622</f>
        <v>1</v>
      </c>
      <c r="I21622">
        <f>Adjusted_Series!I21622/Installed_capacity_init!$H$2</f>
        <v>4.9952344555177546E-2</v>
      </c>
      <c r="J21622">
        <f>Adjusted_Series!J21622</f>
        <v>6370.2496242443704</v>
      </c>
      <c r="K21622">
        <f>Adjusted_Series!K21622</f>
        <v>46667.996833546698</v>
      </c>
    </row>
    <row r="21623" spans="1:11" x14ac:dyDescent="0.35">
      <c r="A21623">
        <v>2040</v>
      </c>
      <c r="B21623">
        <f>Representative_days!C21624</f>
        <v>1</v>
      </c>
      <c r="C21623">
        <f>Adjusted_Series!C21623</f>
        <v>0</v>
      </c>
      <c r="D21623">
        <f>Adjusted_Series!D21623</f>
        <v>0.18484062716166699</v>
      </c>
      <c r="E21623">
        <f>Adjusted_Series!E21623</f>
        <v>0.85386654992307598</v>
      </c>
      <c r="F21623">
        <f>Adjusted_Series!F21623</f>
        <v>1</v>
      </c>
      <c r="G21623">
        <f>Adjusted_Series!G21623</f>
        <v>1</v>
      </c>
      <c r="H21623">
        <f>Adjusted_Series!H21623</f>
        <v>1</v>
      </c>
      <c r="I21623">
        <f>Adjusted_Series!I21623/Installed_capacity_init!$H$2</f>
        <v>4.97185268094213E-2</v>
      </c>
      <c r="J21623">
        <f>Adjusted_Series!J21623</f>
        <v>6350.15196666272</v>
      </c>
      <c r="K21623">
        <f>Adjusted_Series!K21623</f>
        <v>42615.261853797201</v>
      </c>
    </row>
    <row r="21624" spans="1:11" x14ac:dyDescent="0.35">
      <c r="A21624">
        <v>2040</v>
      </c>
      <c r="B21624">
        <f>Representative_days!C21625</f>
        <v>1</v>
      </c>
      <c r="C21624">
        <f>Adjusted_Series!C21624</f>
        <v>0</v>
      </c>
      <c r="D21624">
        <f>Adjusted_Series!D21624</f>
        <v>0.18274363877755201</v>
      </c>
      <c r="E21624">
        <f>Adjusted_Series!E21624</f>
        <v>0.85377552330769202</v>
      </c>
      <c r="F21624">
        <f>Adjusted_Series!F21624</f>
        <v>1</v>
      </c>
      <c r="G21624">
        <f>Adjusted_Series!G21624</f>
        <v>1</v>
      </c>
      <c r="H21624">
        <f>Adjusted_Series!H21624</f>
        <v>1</v>
      </c>
      <c r="I21624">
        <f>Adjusted_Series!I21624/Installed_capacity_init!$H$2</f>
        <v>4.9509039181431326E-2</v>
      </c>
      <c r="J21624">
        <f>Adjusted_Series!J21624</f>
        <v>6340.6564891298494</v>
      </c>
      <c r="K21624">
        <f>Adjusted_Series!K21624</f>
        <v>39372.549137355003</v>
      </c>
    </row>
    <row r="21625" spans="1:11" x14ac:dyDescent="0.35">
      <c r="A21625">
        <v>2040</v>
      </c>
      <c r="B21625">
        <f>Representative_days!C21626</f>
        <v>1</v>
      </c>
      <c r="C21625">
        <f>Adjusted_Series!C21625</f>
        <v>0</v>
      </c>
      <c r="D21625">
        <f>Adjusted_Series!D21625</f>
        <v>0.18349374600826501</v>
      </c>
      <c r="E21625">
        <f>Adjusted_Series!E21625</f>
        <v>0.84660509776923099</v>
      </c>
      <c r="F21625">
        <f>Adjusted_Series!F21625</f>
        <v>1</v>
      </c>
      <c r="G21625">
        <f>Adjusted_Series!G21625</f>
        <v>1</v>
      </c>
      <c r="H21625">
        <f>Adjusted_Series!H21625</f>
        <v>1</v>
      </c>
      <c r="I21625">
        <f>Adjusted_Series!I21625/Installed_capacity_init!$H$2</f>
        <v>4.9297901828614918E-2</v>
      </c>
      <c r="J21625">
        <f>Adjusted_Series!J21625</f>
        <v>6324.8747525410399</v>
      </c>
      <c r="K21625">
        <f>Adjusted_Series!K21625</f>
        <v>36520.390134134097</v>
      </c>
    </row>
    <row r="21626" spans="1:11" x14ac:dyDescent="0.35">
      <c r="A21626">
        <v>2040</v>
      </c>
      <c r="B21626">
        <f>Representative_days!C21627</f>
        <v>1</v>
      </c>
      <c r="C21626">
        <f>Adjusted_Series!C21626</f>
        <v>0</v>
      </c>
      <c r="D21626">
        <f>Adjusted_Series!D21626</f>
        <v>0.143182787586001</v>
      </c>
      <c r="E21626">
        <f>Adjusted_Series!E21626</f>
        <v>0.56324169950000003</v>
      </c>
      <c r="F21626">
        <f>Adjusted_Series!F21626</f>
        <v>1</v>
      </c>
      <c r="G21626">
        <f>Adjusted_Series!G21626</f>
        <v>1</v>
      </c>
      <c r="H21626">
        <f>Adjusted_Series!H21626</f>
        <v>1</v>
      </c>
      <c r="I21626">
        <f>Adjusted_Series!I21626/Installed_capacity_init!$H$2</f>
        <v>0.26508519899735</v>
      </c>
      <c r="J21626">
        <f>Adjusted_Series!J21626</f>
        <v>7544</v>
      </c>
      <c r="K21626">
        <f>Adjusted_Series!K21626</f>
        <v>30208.572236546097</v>
      </c>
    </row>
    <row r="21627" spans="1:11" x14ac:dyDescent="0.35">
      <c r="A21627">
        <v>2040</v>
      </c>
      <c r="B21627">
        <f>Representative_days!C21628</f>
        <v>1</v>
      </c>
      <c r="C21627">
        <f>Adjusted_Series!C21627</f>
        <v>0</v>
      </c>
      <c r="D21627">
        <f>Adjusted_Series!D21627</f>
        <v>0.144697097953497</v>
      </c>
      <c r="E21627">
        <f>Adjusted_Series!E21627</f>
        <v>0.56874991850000001</v>
      </c>
      <c r="F21627">
        <f>Adjusted_Series!F21627</f>
        <v>1</v>
      </c>
      <c r="G21627">
        <f>Adjusted_Series!G21627</f>
        <v>1</v>
      </c>
      <c r="H21627">
        <f>Adjusted_Series!H21627</f>
        <v>1</v>
      </c>
      <c r="I21627">
        <f>Adjusted_Series!I21627/Installed_capacity_init!$H$2</f>
        <v>0.26177989889090514</v>
      </c>
      <c r="J21627">
        <f>Adjusted_Series!J21627</f>
        <v>7544</v>
      </c>
      <c r="K21627">
        <f>Adjusted_Series!K21627</f>
        <v>29706.349789826003</v>
      </c>
    </row>
    <row r="21628" spans="1:11" x14ac:dyDescent="0.35">
      <c r="A21628">
        <v>2040</v>
      </c>
      <c r="B21628">
        <f>Representative_days!C21629</f>
        <v>1</v>
      </c>
      <c r="C21628">
        <f>Adjusted_Series!C21628</f>
        <v>0</v>
      </c>
      <c r="D21628">
        <f>Adjusted_Series!D21628</f>
        <v>0.14878946472473401</v>
      </c>
      <c r="E21628">
        <f>Adjusted_Series!E21628</f>
        <v>0.574311499</v>
      </c>
      <c r="F21628">
        <f>Adjusted_Series!F21628</f>
        <v>1</v>
      </c>
      <c r="G21628">
        <f>Adjusted_Series!G21628</f>
        <v>1</v>
      </c>
      <c r="H21628">
        <f>Adjusted_Series!H21628</f>
        <v>1</v>
      </c>
      <c r="I21628">
        <f>Adjusted_Series!I21628/Installed_capacity_init!$H$2</f>
        <v>0.25824955876420447</v>
      </c>
      <c r="J21628">
        <f>Adjusted_Series!J21628</f>
        <v>7544</v>
      </c>
      <c r="K21628">
        <f>Adjusted_Series!K21628</f>
        <v>30030.341996634597</v>
      </c>
    </row>
    <row r="21629" spans="1:11" x14ac:dyDescent="0.35">
      <c r="A21629">
        <v>2040</v>
      </c>
      <c r="B21629">
        <f>Representative_days!C21630</f>
        <v>1</v>
      </c>
      <c r="C21629">
        <f>Adjusted_Series!C21629</f>
        <v>0</v>
      </c>
      <c r="D21629">
        <f>Adjusted_Series!D21629</f>
        <v>0.154578515341152</v>
      </c>
      <c r="E21629">
        <f>Adjusted_Series!E21629</f>
        <v>0.58053599449999904</v>
      </c>
      <c r="F21629">
        <f>Adjusted_Series!F21629</f>
        <v>1</v>
      </c>
      <c r="G21629">
        <f>Adjusted_Series!G21629</f>
        <v>1</v>
      </c>
      <c r="H21629">
        <f>Adjusted_Series!H21629</f>
        <v>1</v>
      </c>
      <c r="I21629">
        <f>Adjusted_Series!I21629/Installed_capacity_init!$H$2</f>
        <v>0.25451518860990741</v>
      </c>
      <c r="J21629">
        <f>Adjusted_Series!J21629</f>
        <v>7544</v>
      </c>
      <c r="K21629">
        <f>Adjusted_Series!K21629</f>
        <v>31027.953993414303</v>
      </c>
    </row>
    <row r="21630" spans="1:11" x14ac:dyDescent="0.35">
      <c r="A21630">
        <v>2040</v>
      </c>
      <c r="B21630">
        <f>Representative_days!C21631</f>
        <v>1</v>
      </c>
      <c r="C21630">
        <f>Adjusted_Series!C21630</f>
        <v>0</v>
      </c>
      <c r="D21630">
        <f>Adjusted_Series!D21630</f>
        <v>0.160134406150305</v>
      </c>
      <c r="E21630">
        <f>Adjusted_Series!E21630</f>
        <v>0.55196356299999905</v>
      </c>
      <c r="F21630">
        <f>Adjusted_Series!F21630</f>
        <v>1</v>
      </c>
      <c r="G21630">
        <f>Adjusted_Series!G21630</f>
        <v>1</v>
      </c>
      <c r="H21630">
        <f>Adjusted_Series!H21630</f>
        <v>1</v>
      </c>
      <c r="I21630">
        <f>Adjusted_Series!I21630/Installed_capacity_init!$H$2</f>
        <v>0.2653809756026933</v>
      </c>
      <c r="J21630">
        <f>Adjusted_Series!J21630</f>
        <v>7544</v>
      </c>
      <c r="K21630">
        <f>Adjusted_Series!K21630</f>
        <v>33815.627952176903</v>
      </c>
    </row>
    <row r="21631" spans="1:11" x14ac:dyDescent="0.35">
      <c r="A21631">
        <v>2040</v>
      </c>
      <c r="B21631">
        <f>Representative_days!C21632</f>
        <v>1</v>
      </c>
      <c r="C21631">
        <f>Adjusted_Series!C21631</f>
        <v>2.4879956806618999E-2</v>
      </c>
      <c r="D21631">
        <f>Adjusted_Series!D21631</f>
        <v>0.16806436908980699</v>
      </c>
      <c r="E21631">
        <f>Adjusted_Series!E21631</f>
        <v>0.52775817449999995</v>
      </c>
      <c r="F21631">
        <f>Adjusted_Series!F21631</f>
        <v>1</v>
      </c>
      <c r="G21631">
        <f>Adjusted_Series!G21631</f>
        <v>1</v>
      </c>
      <c r="H21631">
        <f>Adjusted_Series!H21631</f>
        <v>1</v>
      </c>
      <c r="I21631">
        <f>Adjusted_Series!I21631/Installed_capacity_init!$H$2</f>
        <v>0.27397133674354157</v>
      </c>
      <c r="J21631">
        <f>Adjusted_Series!J21631</f>
        <v>7544</v>
      </c>
      <c r="K21631">
        <f>Adjusted_Series!K21631</f>
        <v>38040.404467822402</v>
      </c>
    </row>
    <row r="21632" spans="1:11" x14ac:dyDescent="0.35">
      <c r="A21632">
        <v>2040</v>
      </c>
      <c r="B21632">
        <f>Representative_days!C21633</f>
        <v>1</v>
      </c>
      <c r="C21632">
        <f>Adjusted_Series!C21632</f>
        <v>0.14422402983124799</v>
      </c>
      <c r="D21632">
        <f>Adjusted_Series!D21632</f>
        <v>0.17938990948995301</v>
      </c>
      <c r="E21632">
        <f>Adjusted_Series!E21632</f>
        <v>0.50502346200000003</v>
      </c>
      <c r="F21632">
        <f>Adjusted_Series!F21632</f>
        <v>1</v>
      </c>
      <c r="G21632">
        <f>Adjusted_Series!G21632</f>
        <v>1</v>
      </c>
      <c r="H21632">
        <f>Adjusted_Series!H21632</f>
        <v>1</v>
      </c>
      <c r="I21632">
        <f>Adjusted_Series!I21632/Installed_capacity_init!$H$2</f>
        <v>0.28234490665122047</v>
      </c>
      <c r="J21632">
        <f>Adjusted_Series!J21632</f>
        <v>7544</v>
      </c>
      <c r="K21632">
        <f>Adjusted_Series!K21632</f>
        <v>42301.431219864302</v>
      </c>
    </row>
    <row r="21633" spans="1:11" x14ac:dyDescent="0.35">
      <c r="A21633">
        <v>2040</v>
      </c>
      <c r="B21633">
        <f>Representative_days!C21634</f>
        <v>1</v>
      </c>
      <c r="C21633">
        <f>Adjusted_Series!C21633</f>
        <v>0.26236794534088997</v>
      </c>
      <c r="D21633">
        <f>Adjusted_Series!D21633</f>
        <v>0.21327252175921799</v>
      </c>
      <c r="E21633">
        <f>Adjusted_Series!E21633</f>
        <v>0.460170684</v>
      </c>
      <c r="F21633">
        <f>Adjusted_Series!F21633</f>
        <v>1</v>
      </c>
      <c r="G21633">
        <f>Adjusted_Series!G21633</f>
        <v>1</v>
      </c>
      <c r="H21633">
        <f>Adjusted_Series!H21633</f>
        <v>1</v>
      </c>
      <c r="I21633">
        <f>Adjusted_Series!I21633/Installed_capacity_init!$H$2</f>
        <v>0.29081311986137687</v>
      </c>
      <c r="J21633">
        <f>Adjusted_Series!J21633</f>
        <v>7544</v>
      </c>
      <c r="K21633">
        <f>Adjusted_Series!K21633</f>
        <v>46405.064490227604</v>
      </c>
    </row>
    <row r="21634" spans="1:11" x14ac:dyDescent="0.35">
      <c r="A21634">
        <v>2040</v>
      </c>
      <c r="B21634">
        <f>Representative_days!C21635</f>
        <v>1</v>
      </c>
      <c r="C21634">
        <f>Adjusted_Series!C21634</f>
        <v>0.35148535615239701</v>
      </c>
      <c r="D21634">
        <f>Adjusted_Series!D21634</f>
        <v>0.25953652085180301</v>
      </c>
      <c r="E21634">
        <f>Adjusted_Series!E21634</f>
        <v>0.42308745450000002</v>
      </c>
      <c r="F21634">
        <f>Adjusted_Series!F21634</f>
        <v>1</v>
      </c>
      <c r="G21634">
        <f>Adjusted_Series!G21634</f>
        <v>1</v>
      </c>
      <c r="H21634">
        <f>Adjusted_Series!H21634</f>
        <v>1</v>
      </c>
      <c r="I21634">
        <f>Adjusted_Series!I21634/Installed_capacity_init!$H$2</f>
        <v>0.29882450359588053</v>
      </c>
      <c r="J21634">
        <f>Adjusted_Series!J21634</f>
        <v>7544</v>
      </c>
      <c r="K21634">
        <f>Adjusted_Series!K21634</f>
        <v>48057.447491058803</v>
      </c>
    </row>
    <row r="21635" spans="1:11" x14ac:dyDescent="0.35">
      <c r="A21635">
        <v>2040</v>
      </c>
      <c r="B21635">
        <f>Representative_days!C21636</f>
        <v>1</v>
      </c>
      <c r="C21635">
        <f>Adjusted_Series!C21635</f>
        <v>0.41155436611843899</v>
      </c>
      <c r="D21635">
        <f>Adjusted_Series!D21635</f>
        <v>0.321268978073247</v>
      </c>
      <c r="E21635">
        <f>Adjusted_Series!E21635</f>
        <v>0.39234093799999997</v>
      </c>
      <c r="F21635">
        <f>Adjusted_Series!F21635</f>
        <v>1</v>
      </c>
      <c r="G21635">
        <f>Adjusted_Series!G21635</f>
        <v>1</v>
      </c>
      <c r="H21635">
        <f>Adjusted_Series!H21635</f>
        <v>1</v>
      </c>
      <c r="I21635">
        <f>Adjusted_Series!I21635/Installed_capacity_init!$H$2</f>
        <v>0.30683071605117712</v>
      </c>
      <c r="J21635">
        <f>Adjusted_Series!J21635</f>
        <v>7544</v>
      </c>
      <c r="K21635">
        <f>Adjusted_Series!K21635</f>
        <v>48823.416949036902</v>
      </c>
    </row>
    <row r="21636" spans="1:11" x14ac:dyDescent="0.35">
      <c r="A21636">
        <v>2040</v>
      </c>
      <c r="B21636">
        <f>Representative_days!C21637</f>
        <v>1</v>
      </c>
      <c r="C21636">
        <f>Adjusted_Series!C21636</f>
        <v>0.46842143528282998</v>
      </c>
      <c r="D21636">
        <f>Adjusted_Series!D21636</f>
        <v>0.32885570029938199</v>
      </c>
      <c r="E21636">
        <f>Adjusted_Series!E21636</f>
        <v>0.38330286149999998</v>
      </c>
      <c r="F21636">
        <f>Adjusted_Series!F21636</f>
        <v>1</v>
      </c>
      <c r="G21636">
        <f>Adjusted_Series!G21636</f>
        <v>1</v>
      </c>
      <c r="H21636">
        <f>Adjusted_Series!H21636</f>
        <v>1</v>
      </c>
      <c r="I21636">
        <f>Adjusted_Series!I21636/Installed_capacity_init!$H$2</f>
        <v>0.30768277099552949</v>
      </c>
      <c r="J21636">
        <f>Adjusted_Series!J21636</f>
        <v>7544</v>
      </c>
      <c r="K21636">
        <f>Adjusted_Series!K21636</f>
        <v>49330.476821060001</v>
      </c>
    </row>
    <row r="21637" spans="1:11" x14ac:dyDescent="0.35">
      <c r="A21637">
        <v>2040</v>
      </c>
      <c r="B21637">
        <f>Representative_days!C21638</f>
        <v>1</v>
      </c>
      <c r="C21637">
        <f>Adjusted_Series!C21637</f>
        <v>0.48214621727992701</v>
      </c>
      <c r="D21637">
        <f>Adjusted_Series!D21637</f>
        <v>0.341150006010768</v>
      </c>
      <c r="E21637">
        <f>Adjusted_Series!E21637</f>
        <v>0.38057780600000002</v>
      </c>
      <c r="F21637">
        <f>Adjusted_Series!F21637</f>
        <v>1</v>
      </c>
      <c r="G21637">
        <f>Adjusted_Series!G21637</f>
        <v>1</v>
      </c>
      <c r="H21637">
        <f>Adjusted_Series!H21637</f>
        <v>1</v>
      </c>
      <c r="I21637">
        <f>Adjusted_Series!I21637/Installed_capacity_init!$H$2</f>
        <v>0.30942510633004078</v>
      </c>
      <c r="J21637">
        <f>Adjusted_Series!J21637</f>
        <v>7544</v>
      </c>
      <c r="K21637">
        <f>Adjusted_Series!K21637</f>
        <v>50377.366111855903</v>
      </c>
    </row>
    <row r="21638" spans="1:11" x14ac:dyDescent="0.35">
      <c r="A21638">
        <v>2040</v>
      </c>
      <c r="B21638">
        <f>Representative_days!C21639</f>
        <v>1</v>
      </c>
      <c r="C21638">
        <f>Adjusted_Series!C21638</f>
        <v>0.45421497582422599</v>
      </c>
      <c r="D21638">
        <f>Adjusted_Series!D21638</f>
        <v>0.35764290050922098</v>
      </c>
      <c r="E21638">
        <f>Adjusted_Series!E21638</f>
        <v>0.38470311499999998</v>
      </c>
      <c r="F21638">
        <f>Adjusted_Series!F21638</f>
        <v>1</v>
      </c>
      <c r="G21638">
        <f>Adjusted_Series!G21638</f>
        <v>1</v>
      </c>
      <c r="H21638">
        <f>Adjusted_Series!H21638</f>
        <v>1</v>
      </c>
      <c r="I21638">
        <f>Adjusted_Series!I21638/Installed_capacity_init!$H$2</f>
        <v>0.31114913710628339</v>
      </c>
      <c r="J21638">
        <f>Adjusted_Series!J21638</f>
        <v>7544</v>
      </c>
      <c r="K21638">
        <f>Adjusted_Series!K21638</f>
        <v>50378.214940069098</v>
      </c>
    </row>
    <row r="21639" spans="1:11" x14ac:dyDescent="0.35">
      <c r="A21639">
        <v>2040</v>
      </c>
      <c r="B21639">
        <f>Representative_days!C21640</f>
        <v>1</v>
      </c>
      <c r="C21639">
        <f>Adjusted_Series!C21639</f>
        <v>0.42637949450011298</v>
      </c>
      <c r="D21639">
        <f>Adjusted_Series!D21639</f>
        <v>0.341901433469949</v>
      </c>
      <c r="E21639">
        <f>Adjusted_Series!E21639</f>
        <v>0.39226962999999998</v>
      </c>
      <c r="F21639">
        <f>Adjusted_Series!F21639</f>
        <v>1</v>
      </c>
      <c r="G21639">
        <f>Adjusted_Series!G21639</f>
        <v>1</v>
      </c>
      <c r="H21639">
        <f>Adjusted_Series!H21639</f>
        <v>1</v>
      </c>
      <c r="I21639">
        <f>Adjusted_Series!I21639/Installed_capacity_init!$H$2</f>
        <v>0.31333039061553886</v>
      </c>
      <c r="J21639">
        <f>Adjusted_Series!J21639</f>
        <v>7544</v>
      </c>
      <c r="K21639">
        <f>Adjusted_Series!K21639</f>
        <v>51395.343167535102</v>
      </c>
    </row>
    <row r="21640" spans="1:11" x14ac:dyDescent="0.35">
      <c r="A21640">
        <v>2040</v>
      </c>
      <c r="B21640">
        <f>Representative_days!C21641</f>
        <v>1</v>
      </c>
      <c r="C21640">
        <f>Adjusted_Series!C21640</f>
        <v>0.36450230645016801</v>
      </c>
      <c r="D21640">
        <f>Adjusted_Series!D21640</f>
        <v>0.330488670027481</v>
      </c>
      <c r="E21640">
        <f>Adjusted_Series!E21640</f>
        <v>0.40258275100000002</v>
      </c>
      <c r="F21640">
        <f>Adjusted_Series!F21640</f>
        <v>1</v>
      </c>
      <c r="G21640">
        <f>Adjusted_Series!G21640</f>
        <v>1</v>
      </c>
      <c r="H21640">
        <f>Adjusted_Series!H21640</f>
        <v>1</v>
      </c>
      <c r="I21640">
        <f>Adjusted_Series!I21640/Installed_capacity_init!$H$2</f>
        <v>0.31685476989783445</v>
      </c>
      <c r="J21640">
        <f>Adjusted_Series!J21640</f>
        <v>7544</v>
      </c>
      <c r="K21640">
        <f>Adjusted_Series!K21640</f>
        <v>51551.350941106597</v>
      </c>
    </row>
    <row r="21641" spans="1:11" x14ac:dyDescent="0.35">
      <c r="A21641">
        <v>2040</v>
      </c>
      <c r="B21641">
        <f>Representative_days!C21642</f>
        <v>1</v>
      </c>
      <c r="C21641">
        <f>Adjusted_Series!C21641</f>
        <v>0.26621805048777802</v>
      </c>
      <c r="D21641">
        <f>Adjusted_Series!D21641</f>
        <v>0.323363112968858</v>
      </c>
      <c r="E21641">
        <f>Adjusted_Series!E21641</f>
        <v>0.40978286600000002</v>
      </c>
      <c r="F21641">
        <f>Adjusted_Series!F21641</f>
        <v>1</v>
      </c>
      <c r="G21641">
        <f>Adjusted_Series!G21641</f>
        <v>1</v>
      </c>
      <c r="H21641">
        <f>Adjusted_Series!H21641</f>
        <v>1</v>
      </c>
      <c r="I21641">
        <f>Adjusted_Series!I21641/Installed_capacity_init!$H$2</f>
        <v>0.32048217332993711</v>
      </c>
      <c r="J21641">
        <f>Adjusted_Series!J21641</f>
        <v>7544</v>
      </c>
      <c r="K21641">
        <f>Adjusted_Series!K21641</f>
        <v>48933.3840439743</v>
      </c>
    </row>
    <row r="21642" spans="1:11" x14ac:dyDescent="0.35">
      <c r="A21642">
        <v>2040</v>
      </c>
      <c r="B21642">
        <f>Representative_days!C21643</f>
        <v>1</v>
      </c>
      <c r="C21642">
        <f>Adjusted_Series!C21642</f>
        <v>0.158591583237324</v>
      </c>
      <c r="D21642">
        <f>Adjusted_Series!D21642</f>
        <v>0.25497802741054798</v>
      </c>
      <c r="E21642">
        <f>Adjusted_Series!E21642</f>
        <v>0.39589835150000002</v>
      </c>
      <c r="F21642">
        <f>Adjusted_Series!F21642</f>
        <v>1</v>
      </c>
      <c r="G21642">
        <f>Adjusted_Series!G21642</f>
        <v>1</v>
      </c>
      <c r="H21642">
        <f>Adjusted_Series!H21642</f>
        <v>1</v>
      </c>
      <c r="I21642">
        <f>Adjusted_Series!I21642/Installed_capacity_init!$H$2</f>
        <v>0.30854968532302651</v>
      </c>
      <c r="J21642">
        <f>Adjusted_Series!J21642</f>
        <v>7544</v>
      </c>
      <c r="K21642">
        <f>Adjusted_Series!K21642</f>
        <v>47423.896128853798</v>
      </c>
    </row>
    <row r="21643" spans="1:11" x14ac:dyDescent="0.35">
      <c r="A21643">
        <v>2040</v>
      </c>
      <c r="B21643">
        <f>Representative_days!C21644</f>
        <v>1</v>
      </c>
      <c r="C21643">
        <f>Adjusted_Series!C21643</f>
        <v>3.8296102764199098E-2</v>
      </c>
      <c r="D21643">
        <f>Adjusted_Series!D21643</f>
        <v>0.20021286375279701</v>
      </c>
      <c r="E21643">
        <f>Adjusted_Series!E21643</f>
        <v>0.38629568650000001</v>
      </c>
      <c r="F21643">
        <f>Adjusted_Series!F21643</f>
        <v>1</v>
      </c>
      <c r="G21643">
        <f>Adjusted_Series!G21643</f>
        <v>1</v>
      </c>
      <c r="H21643">
        <f>Adjusted_Series!H21643</f>
        <v>1</v>
      </c>
      <c r="I21643">
        <f>Adjusted_Series!I21643/Installed_capacity_init!$H$2</f>
        <v>0.29917591429707718</v>
      </c>
      <c r="J21643">
        <f>Adjusted_Series!J21643</f>
        <v>7544</v>
      </c>
      <c r="K21643">
        <f>Adjusted_Series!K21643</f>
        <v>46696.219147024</v>
      </c>
    </row>
    <row r="21644" spans="1:11" x14ac:dyDescent="0.35">
      <c r="A21644">
        <v>2040</v>
      </c>
      <c r="B21644">
        <f>Representative_days!C21645</f>
        <v>1</v>
      </c>
      <c r="C21644">
        <f>Adjusted_Series!C21644</f>
        <v>9.9827854256098096E-4</v>
      </c>
      <c r="D21644">
        <f>Adjusted_Series!D21644</f>
        <v>0.15930445330462401</v>
      </c>
      <c r="E21644">
        <f>Adjusted_Series!E21644</f>
        <v>0.37513436750000001</v>
      </c>
      <c r="F21644">
        <f>Adjusted_Series!F21644</f>
        <v>1</v>
      </c>
      <c r="G21644">
        <f>Adjusted_Series!G21644</f>
        <v>1</v>
      </c>
      <c r="H21644">
        <f>Adjusted_Series!H21644</f>
        <v>1</v>
      </c>
      <c r="I21644">
        <f>Adjusted_Series!I21644/Installed_capacity_init!$H$2</f>
        <v>0.28982643519600543</v>
      </c>
      <c r="J21644">
        <f>Adjusted_Series!J21644</f>
        <v>7544</v>
      </c>
      <c r="K21644">
        <f>Adjusted_Series!K21644</f>
        <v>44894.754130211797</v>
      </c>
    </row>
    <row r="21645" spans="1:11" x14ac:dyDescent="0.35">
      <c r="A21645">
        <v>2040</v>
      </c>
      <c r="B21645">
        <f>Representative_days!C21646</f>
        <v>1</v>
      </c>
      <c r="C21645">
        <f>Adjusted_Series!C21645</f>
        <v>0</v>
      </c>
      <c r="D21645">
        <f>Adjusted_Series!D21645</f>
        <v>0.14544622775667701</v>
      </c>
      <c r="E21645">
        <f>Adjusted_Series!E21645</f>
        <v>0.35758632800000001</v>
      </c>
      <c r="F21645">
        <f>Adjusted_Series!F21645</f>
        <v>1</v>
      </c>
      <c r="G21645">
        <f>Adjusted_Series!G21645</f>
        <v>1</v>
      </c>
      <c r="H21645">
        <f>Adjusted_Series!H21645</f>
        <v>1</v>
      </c>
      <c r="I21645">
        <f>Adjusted_Series!I21645/Installed_capacity_init!$H$2</f>
        <v>0.27739015781914927</v>
      </c>
      <c r="J21645">
        <f>Adjusted_Series!J21645</f>
        <v>7544</v>
      </c>
      <c r="K21645">
        <f>Adjusted_Series!K21645</f>
        <v>43114.472567014702</v>
      </c>
    </row>
    <row r="21646" spans="1:11" x14ac:dyDescent="0.35">
      <c r="A21646">
        <v>2040</v>
      </c>
      <c r="B21646">
        <f>Representative_days!C21647</f>
        <v>1</v>
      </c>
      <c r="C21646">
        <f>Adjusted_Series!C21646</f>
        <v>0</v>
      </c>
      <c r="D21646">
        <f>Adjusted_Series!D21646</f>
        <v>0.135796707955503</v>
      </c>
      <c r="E21646">
        <f>Adjusted_Series!E21646</f>
        <v>0.34080338049999997</v>
      </c>
      <c r="F21646">
        <f>Adjusted_Series!F21646</f>
        <v>1</v>
      </c>
      <c r="G21646">
        <f>Adjusted_Series!G21646</f>
        <v>1</v>
      </c>
      <c r="H21646">
        <f>Adjusted_Series!H21646</f>
        <v>1</v>
      </c>
      <c r="I21646">
        <f>Adjusted_Series!I21646/Installed_capacity_init!$H$2</f>
        <v>0.26524385190467537</v>
      </c>
      <c r="J21646">
        <f>Adjusted_Series!J21646</f>
        <v>7544</v>
      </c>
      <c r="K21646">
        <f>Adjusted_Series!K21646</f>
        <v>40037.212548781601</v>
      </c>
    </row>
    <row r="21647" spans="1:11" x14ac:dyDescent="0.35">
      <c r="A21647">
        <v>2040</v>
      </c>
      <c r="B21647">
        <f>Representative_days!C21648</f>
        <v>1</v>
      </c>
      <c r="C21647">
        <f>Adjusted_Series!C21647</f>
        <v>0</v>
      </c>
      <c r="D21647">
        <f>Adjusted_Series!D21647</f>
        <v>0.13017124095066801</v>
      </c>
      <c r="E21647">
        <f>Adjusted_Series!E21647</f>
        <v>0.32563952400000001</v>
      </c>
      <c r="F21647">
        <f>Adjusted_Series!F21647</f>
        <v>1</v>
      </c>
      <c r="G21647">
        <f>Adjusted_Series!G21647</f>
        <v>1</v>
      </c>
      <c r="H21647">
        <f>Adjusted_Series!H21647</f>
        <v>1</v>
      </c>
      <c r="I21647">
        <f>Adjusted_Series!I21647/Installed_capacity_init!$H$2</f>
        <v>0.25316644775558644</v>
      </c>
      <c r="J21647">
        <f>Adjusted_Series!J21647</f>
        <v>7544</v>
      </c>
      <c r="K21647">
        <f>Adjusted_Series!K21647</f>
        <v>36152.245612961</v>
      </c>
    </row>
    <row r="21648" spans="1:11" x14ac:dyDescent="0.35">
      <c r="A21648">
        <v>2040</v>
      </c>
      <c r="B21648">
        <f>Representative_days!C21649</f>
        <v>1</v>
      </c>
      <c r="C21648">
        <f>Adjusted_Series!C21648</f>
        <v>0</v>
      </c>
      <c r="D21648">
        <f>Adjusted_Series!D21648</f>
        <v>0.13126132593338299</v>
      </c>
      <c r="E21648">
        <f>Adjusted_Series!E21648</f>
        <v>0.30997618599999999</v>
      </c>
      <c r="F21648">
        <f>Adjusted_Series!F21648</f>
        <v>1</v>
      </c>
      <c r="G21648">
        <f>Adjusted_Series!G21648</f>
        <v>1</v>
      </c>
      <c r="H21648">
        <f>Adjusted_Series!H21648</f>
        <v>1</v>
      </c>
      <c r="I21648">
        <f>Adjusted_Series!I21648/Installed_capacity_init!$H$2</f>
        <v>0.25006971945606921</v>
      </c>
      <c r="J21648">
        <f>Adjusted_Series!J21648</f>
        <v>7544</v>
      </c>
      <c r="K21648">
        <f>Adjusted_Series!K21648</f>
        <v>32271.537970350801</v>
      </c>
    </row>
    <row r="21649" spans="1:11" x14ac:dyDescent="0.35">
      <c r="A21649">
        <v>2040</v>
      </c>
      <c r="B21649">
        <f>Representative_days!C21650</f>
        <v>1</v>
      </c>
      <c r="C21649">
        <f>Adjusted_Series!C21649</f>
        <v>0</v>
      </c>
      <c r="D21649">
        <f>Adjusted_Series!D21649</f>
        <v>0.13471874362591099</v>
      </c>
      <c r="E21649">
        <f>Adjusted_Series!E21649</f>
        <v>0.29874264549999902</v>
      </c>
      <c r="F21649">
        <f>Adjusted_Series!F21649</f>
        <v>1</v>
      </c>
      <c r="G21649">
        <f>Adjusted_Series!G21649</f>
        <v>1</v>
      </c>
      <c r="H21649">
        <f>Adjusted_Series!H21649</f>
        <v>1</v>
      </c>
      <c r="I21649">
        <f>Adjusted_Series!I21649/Installed_capacity_init!$H$2</f>
        <v>0.24580828813738398</v>
      </c>
      <c r="J21649">
        <f>Adjusted_Series!J21649</f>
        <v>7544</v>
      </c>
      <c r="K21649">
        <f>Adjusted_Series!K21649</f>
        <v>31309.841212895699</v>
      </c>
    </row>
    <row r="21650" spans="1:11" x14ac:dyDescent="0.35">
      <c r="A21650">
        <v>2040</v>
      </c>
      <c r="B21650">
        <f>Representative_days!C21651</f>
        <v>1</v>
      </c>
      <c r="C21650">
        <f>Adjusted_Series!C21650</f>
        <v>0</v>
      </c>
      <c r="D21650">
        <f>Adjusted_Series!D21650</f>
        <v>6.1396131920008E-2</v>
      </c>
      <c r="E21650">
        <f>Adjusted_Series!E21650</f>
        <v>0.50817540827777696</v>
      </c>
      <c r="F21650">
        <f>Adjusted_Series!F21650</f>
        <v>1</v>
      </c>
      <c r="G21650">
        <f>Adjusted_Series!G21650</f>
        <v>1</v>
      </c>
      <c r="H21650">
        <f>Adjusted_Series!H21650</f>
        <v>1</v>
      </c>
      <c r="I21650">
        <f>Adjusted_Series!I21650/Installed_capacity_init!$H$2</f>
        <v>5.6053626108980112E-2</v>
      </c>
      <c r="J21650">
        <f>Adjusted_Series!J21650</f>
        <v>3859.2929853903797</v>
      </c>
      <c r="K21650">
        <f>Adjusted_Series!K21650</f>
        <v>32493.268319672803</v>
      </c>
    </row>
    <row r="21651" spans="1:11" x14ac:dyDescent="0.35">
      <c r="A21651">
        <v>2040</v>
      </c>
      <c r="B21651">
        <f>Representative_days!C21652</f>
        <v>1</v>
      </c>
      <c r="C21651">
        <f>Adjusted_Series!C21651</f>
        <v>0</v>
      </c>
      <c r="D21651">
        <f>Adjusted_Series!D21651</f>
        <v>6.1779487863014897E-2</v>
      </c>
      <c r="E21651">
        <f>Adjusted_Series!E21651</f>
        <v>0.50564862655555498</v>
      </c>
      <c r="F21651">
        <f>Adjusted_Series!F21651</f>
        <v>1</v>
      </c>
      <c r="G21651">
        <f>Adjusted_Series!G21651</f>
        <v>1</v>
      </c>
      <c r="H21651">
        <f>Adjusted_Series!H21651</f>
        <v>1</v>
      </c>
      <c r="I21651">
        <f>Adjusted_Series!I21651/Installed_capacity_init!$H$2</f>
        <v>5.575430618129084E-2</v>
      </c>
      <c r="J21651">
        <f>Adjusted_Series!J21651</f>
        <v>3849.0899631055199</v>
      </c>
      <c r="K21651">
        <f>Adjusted_Series!K21651</f>
        <v>31839.870353595703</v>
      </c>
    </row>
    <row r="21652" spans="1:11" x14ac:dyDescent="0.35">
      <c r="A21652">
        <v>2040</v>
      </c>
      <c r="B21652">
        <f>Representative_days!C21653</f>
        <v>1</v>
      </c>
      <c r="C21652">
        <f>Adjusted_Series!C21652</f>
        <v>0</v>
      </c>
      <c r="D21652">
        <f>Adjusted_Series!D21652</f>
        <v>6.3310114107958504E-2</v>
      </c>
      <c r="E21652">
        <f>Adjusted_Series!E21652</f>
        <v>0.50120034061111096</v>
      </c>
      <c r="F21652">
        <f>Adjusted_Series!F21652</f>
        <v>1</v>
      </c>
      <c r="G21652">
        <f>Adjusted_Series!G21652</f>
        <v>1</v>
      </c>
      <c r="H21652">
        <f>Adjusted_Series!H21652</f>
        <v>1</v>
      </c>
      <c r="I21652">
        <f>Adjusted_Series!I21652/Installed_capacity_init!$H$2</f>
        <v>5.4911143284001103E-2</v>
      </c>
      <c r="J21652">
        <f>Adjusted_Series!J21652</f>
        <v>3822.5425176710301</v>
      </c>
      <c r="K21652">
        <f>Adjusted_Series!K21652</f>
        <v>31840.939604349398</v>
      </c>
    </row>
    <row r="21653" spans="1:11" x14ac:dyDescent="0.35">
      <c r="A21653">
        <v>2040</v>
      </c>
      <c r="B21653">
        <f>Representative_days!C21654</f>
        <v>1</v>
      </c>
      <c r="C21653">
        <f>Adjusted_Series!C21653</f>
        <v>0</v>
      </c>
      <c r="D21653">
        <f>Adjusted_Series!D21653</f>
        <v>6.5782821684842299E-2</v>
      </c>
      <c r="E21653">
        <f>Adjusted_Series!E21653</f>
        <v>0.49551975794444397</v>
      </c>
      <c r="F21653">
        <f>Adjusted_Series!F21653</f>
        <v>1</v>
      </c>
      <c r="G21653">
        <f>Adjusted_Series!G21653</f>
        <v>1</v>
      </c>
      <c r="H21653">
        <f>Adjusted_Series!H21653</f>
        <v>1</v>
      </c>
      <c r="I21653">
        <f>Adjusted_Series!I21653/Installed_capacity_init!$H$2</f>
        <v>5.4031552928919008E-2</v>
      </c>
      <c r="J21653">
        <f>Adjusted_Series!J21653</f>
        <v>3785.8285315507997</v>
      </c>
      <c r="K21653">
        <f>Adjusted_Series!K21653</f>
        <v>33019.913999334298</v>
      </c>
    </row>
    <row r="21654" spans="1:11" x14ac:dyDescent="0.35">
      <c r="A21654">
        <v>2040</v>
      </c>
      <c r="B21654">
        <f>Representative_days!C21655</f>
        <v>1</v>
      </c>
      <c r="C21654">
        <f>Adjusted_Series!C21654</f>
        <v>0</v>
      </c>
      <c r="D21654">
        <f>Adjusted_Series!D21654</f>
        <v>6.4806815117741903E-2</v>
      </c>
      <c r="E21654">
        <f>Adjusted_Series!E21654</f>
        <v>0.49108604944444401</v>
      </c>
      <c r="F21654">
        <f>Adjusted_Series!F21654</f>
        <v>1</v>
      </c>
      <c r="G21654">
        <f>Adjusted_Series!G21654</f>
        <v>1</v>
      </c>
      <c r="H21654">
        <f>Adjusted_Series!H21654</f>
        <v>1</v>
      </c>
      <c r="I21654">
        <f>Adjusted_Series!I21654/Installed_capacity_init!$H$2</f>
        <v>5.6084982783844051E-2</v>
      </c>
      <c r="J21654">
        <f>Adjusted_Series!J21654</f>
        <v>3831.29263648406</v>
      </c>
      <c r="K21654">
        <f>Adjusted_Series!K21654</f>
        <v>37411.264021874202</v>
      </c>
    </row>
    <row r="21655" spans="1:11" x14ac:dyDescent="0.35">
      <c r="A21655">
        <v>2040</v>
      </c>
      <c r="B21655">
        <f>Representative_days!C21656</f>
        <v>1</v>
      </c>
      <c r="C21655">
        <f>Adjusted_Series!C21655</f>
        <v>3.95672077771276E-3</v>
      </c>
      <c r="D21655">
        <f>Adjusted_Series!D21655</f>
        <v>6.4862862636768701E-2</v>
      </c>
      <c r="E21655">
        <f>Adjusted_Series!E21655</f>
        <v>0.48672949994444398</v>
      </c>
      <c r="F21655">
        <f>Adjusted_Series!F21655</f>
        <v>1</v>
      </c>
      <c r="G21655">
        <f>Adjusted_Series!G21655</f>
        <v>1</v>
      </c>
      <c r="H21655">
        <f>Adjusted_Series!H21655</f>
        <v>1</v>
      </c>
      <c r="I21655">
        <f>Adjusted_Series!I21655/Installed_capacity_init!$H$2</f>
        <v>5.7717422617879315E-2</v>
      </c>
      <c r="J21655">
        <f>Adjusted_Series!J21655</f>
        <v>3853.37979595972</v>
      </c>
      <c r="K21655">
        <f>Adjusted_Series!K21655</f>
        <v>44025.3825171602</v>
      </c>
    </row>
    <row r="21656" spans="1:11" x14ac:dyDescent="0.35">
      <c r="A21656">
        <v>2040</v>
      </c>
      <c r="B21656">
        <f>Representative_days!C21657</f>
        <v>1</v>
      </c>
      <c r="C21656">
        <f>Adjusted_Series!C21656</f>
        <v>0.118978845799837</v>
      </c>
      <c r="D21656">
        <f>Adjusted_Series!D21656</f>
        <v>6.5855175316236803E-2</v>
      </c>
      <c r="E21656">
        <f>Adjusted_Series!E21656</f>
        <v>0.48262224044444402</v>
      </c>
      <c r="F21656">
        <f>Adjusted_Series!F21656</f>
        <v>1</v>
      </c>
      <c r="G21656">
        <f>Adjusted_Series!G21656</f>
        <v>1</v>
      </c>
      <c r="H21656">
        <f>Adjusted_Series!H21656</f>
        <v>1</v>
      </c>
      <c r="I21656">
        <f>Adjusted_Series!I21656/Installed_capacity_init!$H$2</f>
        <v>5.9358872836781151E-2</v>
      </c>
      <c r="J21656">
        <f>Adjusted_Series!J21656</f>
        <v>3878.3347644322598</v>
      </c>
      <c r="K21656">
        <f>Adjusted_Series!K21656</f>
        <v>49291.269246151001</v>
      </c>
    </row>
    <row r="21657" spans="1:11" x14ac:dyDescent="0.35">
      <c r="A21657">
        <v>2040</v>
      </c>
      <c r="B21657">
        <f>Representative_days!C21658</f>
        <v>1</v>
      </c>
      <c r="C21657">
        <f>Adjusted_Series!C21657</f>
        <v>0.26108203950131897</v>
      </c>
      <c r="D21657">
        <f>Adjusted_Series!D21657</f>
        <v>7.3138944743421405E-2</v>
      </c>
      <c r="E21657">
        <f>Adjusted_Series!E21657</f>
        <v>0.47276424422222202</v>
      </c>
      <c r="F21657">
        <f>Adjusted_Series!F21657</f>
        <v>1</v>
      </c>
      <c r="G21657">
        <f>Adjusted_Series!G21657</f>
        <v>1</v>
      </c>
      <c r="H21657">
        <f>Adjusted_Series!H21657</f>
        <v>1</v>
      </c>
      <c r="I21657">
        <f>Adjusted_Series!I21657/Installed_capacity_init!$H$2</f>
        <v>6.1076331232664122E-2</v>
      </c>
      <c r="J21657">
        <f>Adjusted_Series!J21657</f>
        <v>3910.0880920221402</v>
      </c>
      <c r="K21657">
        <f>Adjusted_Series!K21657</f>
        <v>53304.741655068698</v>
      </c>
    </row>
    <row r="21658" spans="1:11" x14ac:dyDescent="0.35">
      <c r="A21658">
        <v>2040</v>
      </c>
      <c r="B21658">
        <f>Representative_days!C21659</f>
        <v>1</v>
      </c>
      <c r="C21658">
        <f>Adjusted_Series!C21658</f>
        <v>0.32846958921320601</v>
      </c>
      <c r="D21658">
        <f>Adjusted_Series!D21658</f>
        <v>8.4282885352054998E-2</v>
      </c>
      <c r="E21658">
        <f>Adjusted_Series!E21658</f>
        <v>0.464642701777777</v>
      </c>
      <c r="F21658">
        <f>Adjusted_Series!F21658</f>
        <v>1</v>
      </c>
      <c r="G21658">
        <f>Adjusted_Series!G21658</f>
        <v>1</v>
      </c>
      <c r="H21658">
        <f>Adjusted_Series!H21658</f>
        <v>1</v>
      </c>
      <c r="I21658">
        <f>Adjusted_Series!I21658/Installed_capacity_init!$H$2</f>
        <v>6.31063162585912E-2</v>
      </c>
      <c r="J21658">
        <f>Adjusted_Series!J21658</f>
        <v>3950.8001739016399</v>
      </c>
      <c r="K21658">
        <f>Adjusted_Series!K21658</f>
        <v>53953.250346364403</v>
      </c>
    </row>
    <row r="21659" spans="1:11" x14ac:dyDescent="0.35">
      <c r="A21659">
        <v>2040</v>
      </c>
      <c r="B21659">
        <f>Representative_days!C21660</f>
        <v>1</v>
      </c>
      <c r="C21659">
        <f>Adjusted_Series!C21659</f>
        <v>0.40250997656459703</v>
      </c>
      <c r="D21659">
        <f>Adjusted_Series!D21659</f>
        <v>9.9864299585772406E-2</v>
      </c>
      <c r="E21659">
        <f>Adjusted_Series!E21659</f>
        <v>0.45756963299999998</v>
      </c>
      <c r="F21659">
        <f>Adjusted_Series!F21659</f>
        <v>1</v>
      </c>
      <c r="G21659">
        <f>Adjusted_Series!G21659</f>
        <v>1</v>
      </c>
      <c r="H21659">
        <f>Adjusted_Series!H21659</f>
        <v>1</v>
      </c>
      <c r="I21659">
        <f>Adjusted_Series!I21659/Installed_capacity_init!$H$2</f>
        <v>6.5161516609576323E-2</v>
      </c>
      <c r="J21659">
        <f>Adjusted_Series!J21659</f>
        <v>3995.4292280578702</v>
      </c>
      <c r="K21659">
        <f>Adjusted_Series!K21659</f>
        <v>54482.590093471001</v>
      </c>
    </row>
    <row r="21660" spans="1:11" x14ac:dyDescent="0.35">
      <c r="A21660">
        <v>2040</v>
      </c>
      <c r="B21660">
        <f>Representative_days!C21661</f>
        <v>1</v>
      </c>
      <c r="C21660">
        <f>Adjusted_Series!C21660</f>
        <v>0.48612541327089998</v>
      </c>
      <c r="D21660">
        <f>Adjusted_Series!D21660</f>
        <v>0.109634936741675</v>
      </c>
      <c r="E21660">
        <f>Adjusted_Series!E21660</f>
        <v>0.45632779705555498</v>
      </c>
      <c r="F21660">
        <f>Adjusted_Series!F21660</f>
        <v>1</v>
      </c>
      <c r="G21660">
        <f>Adjusted_Series!G21660</f>
        <v>1</v>
      </c>
      <c r="H21660">
        <f>Adjusted_Series!H21660</f>
        <v>1</v>
      </c>
      <c r="I21660">
        <f>Adjusted_Series!I21660/Installed_capacity_init!$H$2</f>
        <v>6.7051384614305973E-2</v>
      </c>
      <c r="J21660">
        <f>Adjusted_Series!J21660</f>
        <v>4039.14602936048</v>
      </c>
      <c r="K21660">
        <f>Adjusted_Series!K21660</f>
        <v>54767.053801499897</v>
      </c>
    </row>
    <row r="21661" spans="1:11" x14ac:dyDescent="0.35">
      <c r="A21661">
        <v>2040</v>
      </c>
      <c r="B21661">
        <f>Representative_days!C21662</f>
        <v>1</v>
      </c>
      <c r="C21661">
        <f>Adjusted_Series!C21661</f>
        <v>0.49958267162214098</v>
      </c>
      <c r="D21661">
        <f>Adjusted_Series!D21661</f>
        <v>0.124342520482057</v>
      </c>
      <c r="E21661">
        <f>Adjusted_Series!E21661</f>
        <v>0.45722398861111102</v>
      </c>
      <c r="F21661">
        <f>Adjusted_Series!F21661</f>
        <v>1</v>
      </c>
      <c r="G21661">
        <f>Adjusted_Series!G21661</f>
        <v>1</v>
      </c>
      <c r="H21661">
        <f>Adjusted_Series!H21661</f>
        <v>1</v>
      </c>
      <c r="I21661">
        <f>Adjusted_Series!I21661/Installed_capacity_init!$H$2</f>
        <v>6.9089195437219614E-2</v>
      </c>
      <c r="J21661">
        <f>Adjusted_Series!J21661</f>
        <v>4092.7542492556695</v>
      </c>
      <c r="K21661">
        <f>Adjusted_Series!K21661</f>
        <v>55387.087620765</v>
      </c>
    </row>
    <row r="21662" spans="1:11" x14ac:dyDescent="0.35">
      <c r="A21662">
        <v>2040</v>
      </c>
      <c r="B21662">
        <f>Representative_days!C21663</f>
        <v>1</v>
      </c>
      <c r="C21662">
        <f>Adjusted_Series!C21662</f>
        <v>0.44790986212594902</v>
      </c>
      <c r="D21662">
        <f>Adjusted_Series!D21662</f>
        <v>0.143975013213095</v>
      </c>
      <c r="E21662">
        <f>Adjusted_Series!E21662</f>
        <v>0.458493088722222</v>
      </c>
      <c r="F21662">
        <f>Adjusted_Series!F21662</f>
        <v>1</v>
      </c>
      <c r="G21662">
        <f>Adjusted_Series!G21662</f>
        <v>1</v>
      </c>
      <c r="H21662">
        <f>Adjusted_Series!H21662</f>
        <v>1</v>
      </c>
      <c r="I21662">
        <f>Adjusted_Series!I21662/Installed_capacity_init!$H$2</f>
        <v>7.1075007434036636E-2</v>
      </c>
      <c r="J21662">
        <f>Adjusted_Series!J21662</f>
        <v>4141.60931522377</v>
      </c>
      <c r="K21662">
        <f>Adjusted_Series!K21662</f>
        <v>54668.432511121602</v>
      </c>
    </row>
    <row r="21663" spans="1:11" x14ac:dyDescent="0.35">
      <c r="A21663">
        <v>2040</v>
      </c>
      <c r="B21663">
        <f>Representative_days!C21664</f>
        <v>1</v>
      </c>
      <c r="C21663">
        <f>Adjusted_Series!C21663</f>
        <v>0.41206664776840601</v>
      </c>
      <c r="D21663">
        <f>Adjusted_Series!D21663</f>
        <v>0.13930022204535</v>
      </c>
      <c r="E21663">
        <f>Adjusted_Series!E21663</f>
        <v>0.46447231711111098</v>
      </c>
      <c r="F21663">
        <f>Adjusted_Series!F21663</f>
        <v>1</v>
      </c>
      <c r="G21663">
        <f>Adjusted_Series!G21663</f>
        <v>1</v>
      </c>
      <c r="H21663">
        <f>Adjusted_Series!H21663</f>
        <v>1</v>
      </c>
      <c r="I21663">
        <f>Adjusted_Series!I21663/Installed_capacity_init!$H$2</f>
        <v>7.2674926026438796E-2</v>
      </c>
      <c r="J21663">
        <f>Adjusted_Series!J21663</f>
        <v>4173.4515722342294</v>
      </c>
      <c r="K21663">
        <f>Adjusted_Series!K21663</f>
        <v>55701.2944608986</v>
      </c>
    </row>
    <row r="21664" spans="1:11" x14ac:dyDescent="0.35">
      <c r="A21664">
        <v>2040</v>
      </c>
      <c r="B21664">
        <f>Representative_days!C21665</f>
        <v>1</v>
      </c>
      <c r="C21664">
        <f>Adjusted_Series!C21664</f>
        <v>0.34985938894854002</v>
      </c>
      <c r="D21664">
        <f>Adjusted_Series!D21664</f>
        <v>0.13767097522597699</v>
      </c>
      <c r="E21664">
        <f>Adjusted_Series!E21664</f>
        <v>0.47287292788888802</v>
      </c>
      <c r="F21664">
        <f>Adjusted_Series!F21664</f>
        <v>1</v>
      </c>
      <c r="G21664">
        <f>Adjusted_Series!G21664</f>
        <v>1</v>
      </c>
      <c r="H21664">
        <f>Adjusted_Series!H21664</f>
        <v>1</v>
      </c>
      <c r="I21664">
        <f>Adjusted_Series!I21664/Installed_capacity_init!$H$2</f>
        <v>7.4511805772416118E-2</v>
      </c>
      <c r="J21664">
        <f>Adjusted_Series!J21664</f>
        <v>4210.61081234227</v>
      </c>
      <c r="K21664">
        <f>Adjusted_Series!K21664</f>
        <v>55647.385298552501</v>
      </c>
    </row>
    <row r="21665" spans="1:11" x14ac:dyDescent="0.35">
      <c r="A21665">
        <v>2040</v>
      </c>
      <c r="B21665">
        <f>Representative_days!C21666</f>
        <v>1</v>
      </c>
      <c r="C21665">
        <f>Adjusted_Series!C21665</f>
        <v>0.25289916572201798</v>
      </c>
      <c r="D21665">
        <f>Adjusted_Series!D21665</f>
        <v>0.13917949254388801</v>
      </c>
      <c r="E21665">
        <f>Adjusted_Series!E21665</f>
        <v>0.48409616316666598</v>
      </c>
      <c r="F21665">
        <f>Adjusted_Series!F21665</f>
        <v>1</v>
      </c>
      <c r="G21665">
        <f>Adjusted_Series!G21665</f>
        <v>1</v>
      </c>
      <c r="H21665">
        <f>Adjusted_Series!H21665</f>
        <v>1</v>
      </c>
      <c r="I21665">
        <f>Adjusted_Series!I21665/Installed_capacity_init!$H$2</f>
        <v>7.63486705767039E-2</v>
      </c>
      <c r="J21665">
        <f>Adjusted_Series!J21665</f>
        <v>4254.0721770152104</v>
      </c>
      <c r="K21665">
        <f>Adjusted_Series!K21665</f>
        <v>55021.188742421997</v>
      </c>
    </row>
    <row r="21666" spans="1:11" x14ac:dyDescent="0.35">
      <c r="A21666">
        <v>2040</v>
      </c>
      <c r="B21666">
        <f>Representative_days!C21667</f>
        <v>1</v>
      </c>
      <c r="C21666">
        <f>Adjusted_Series!C21666</f>
        <v>0.11797959824814901</v>
      </c>
      <c r="D21666">
        <f>Adjusted_Series!D21666</f>
        <v>0.117928235863081</v>
      </c>
      <c r="E21666">
        <f>Adjusted_Series!E21666</f>
        <v>0.48665183988888799</v>
      </c>
      <c r="F21666">
        <f>Adjusted_Series!F21666</f>
        <v>1</v>
      </c>
      <c r="G21666">
        <f>Adjusted_Series!G21666</f>
        <v>1</v>
      </c>
      <c r="H21666">
        <f>Adjusted_Series!H21666</f>
        <v>1</v>
      </c>
      <c r="I21666">
        <f>Adjusted_Series!I21666/Installed_capacity_init!$H$2</f>
        <v>7.3343199592273742E-2</v>
      </c>
      <c r="J21666">
        <f>Adjusted_Series!J21666</f>
        <v>4170.4835104118893</v>
      </c>
      <c r="K21666">
        <f>Adjusted_Series!K21666</f>
        <v>54667.184871348902</v>
      </c>
    </row>
    <row r="21667" spans="1:11" x14ac:dyDescent="0.35">
      <c r="A21667">
        <v>2040</v>
      </c>
      <c r="B21667">
        <f>Representative_days!C21668</f>
        <v>1</v>
      </c>
      <c r="C21667">
        <f>Adjusted_Series!C21667</f>
        <v>1.7052859600624502E-2</v>
      </c>
      <c r="D21667">
        <f>Adjusted_Series!D21667</f>
        <v>0.10166807459503301</v>
      </c>
      <c r="E21667">
        <f>Adjusted_Series!E21667</f>
        <v>0.49164353444444397</v>
      </c>
      <c r="F21667">
        <f>Adjusted_Series!F21667</f>
        <v>1</v>
      </c>
      <c r="G21667">
        <f>Adjusted_Series!G21667</f>
        <v>1</v>
      </c>
      <c r="H21667">
        <f>Adjusted_Series!H21667</f>
        <v>1</v>
      </c>
      <c r="I21667">
        <f>Adjusted_Series!I21667/Installed_capacity_init!$H$2</f>
        <v>7.0697789497505784E-2</v>
      </c>
      <c r="J21667">
        <f>Adjusted_Series!J21667</f>
        <v>4103.7493803143907</v>
      </c>
      <c r="K21667">
        <f>Adjusted_Series!K21667</f>
        <v>53736.280426966099</v>
      </c>
    </row>
    <row r="21668" spans="1:11" x14ac:dyDescent="0.35">
      <c r="A21668">
        <v>2040</v>
      </c>
      <c r="B21668">
        <f>Representative_days!C21669</f>
        <v>1</v>
      </c>
      <c r="C21668">
        <f>Adjusted_Series!C21668</f>
        <v>1.8017986870605301E-4</v>
      </c>
      <c r="D21668">
        <f>Adjusted_Series!D21668</f>
        <v>9.0076437277549395E-2</v>
      </c>
      <c r="E21668">
        <f>Adjusted_Series!E21668</f>
        <v>0.497938062444444</v>
      </c>
      <c r="F21668">
        <f>Adjusted_Series!F21668</f>
        <v>1</v>
      </c>
      <c r="G21668">
        <f>Adjusted_Series!G21668</f>
        <v>1</v>
      </c>
      <c r="H21668">
        <f>Adjusted_Series!H21668</f>
        <v>1</v>
      </c>
      <c r="I21668">
        <f>Adjusted_Series!I21668/Installed_capacity_init!$H$2</f>
        <v>6.8064629088465251E-2</v>
      </c>
      <c r="J21668">
        <f>Adjusted_Series!J21668</f>
        <v>4039.57866132461</v>
      </c>
      <c r="K21668">
        <f>Adjusted_Series!K21668</f>
        <v>51389.889329729602</v>
      </c>
    </row>
    <row r="21669" spans="1:11" x14ac:dyDescent="0.35">
      <c r="A21669">
        <v>2040</v>
      </c>
      <c r="B21669">
        <f>Representative_days!C21670</f>
        <v>1</v>
      </c>
      <c r="C21669">
        <f>Adjusted_Series!C21669</f>
        <v>0</v>
      </c>
      <c r="D21669">
        <f>Adjusted_Series!D21669</f>
        <v>8.7329778572267203E-2</v>
      </c>
      <c r="E21669">
        <f>Adjusted_Series!E21669</f>
        <v>0.49417279116666601</v>
      </c>
      <c r="F21669">
        <f>Adjusted_Series!F21669</f>
        <v>1</v>
      </c>
      <c r="G21669">
        <f>Adjusted_Series!G21669</f>
        <v>1</v>
      </c>
      <c r="H21669">
        <f>Adjusted_Series!H21669</f>
        <v>1</v>
      </c>
      <c r="I21669">
        <f>Adjusted_Series!I21669/Installed_capacity_init!$H$2</f>
        <v>6.5683979631416978E-2</v>
      </c>
      <c r="J21669">
        <f>Adjusted_Series!J21669</f>
        <v>3974.2658617885299</v>
      </c>
      <c r="K21669">
        <f>Adjusted_Series!K21669</f>
        <v>47798.4920494498</v>
      </c>
    </row>
    <row r="21670" spans="1:11" x14ac:dyDescent="0.35">
      <c r="A21670">
        <v>2040</v>
      </c>
      <c r="B21670">
        <f>Representative_days!C21671</f>
        <v>1</v>
      </c>
      <c r="C21670">
        <f>Adjusted_Series!C21670</f>
        <v>0</v>
      </c>
      <c r="D21670">
        <f>Adjusted_Series!D21670</f>
        <v>8.7038280773480803E-2</v>
      </c>
      <c r="E21670">
        <f>Adjusted_Series!E21670</f>
        <v>0.49331591827777699</v>
      </c>
      <c r="F21670">
        <f>Adjusted_Series!F21670</f>
        <v>1</v>
      </c>
      <c r="G21670">
        <f>Adjusted_Series!G21670</f>
        <v>1</v>
      </c>
      <c r="H21670">
        <f>Adjusted_Series!H21670</f>
        <v>1</v>
      </c>
      <c r="I21670">
        <f>Adjusted_Series!I21670/Installed_capacity_init!$H$2</f>
        <v>6.3378847483425052E-2</v>
      </c>
      <c r="J21670">
        <f>Adjusted_Series!J21670</f>
        <v>3913.5697948761399</v>
      </c>
      <c r="K21670">
        <f>Adjusted_Series!K21670</f>
        <v>43648.238328962201</v>
      </c>
    </row>
    <row r="21671" spans="1:11" x14ac:dyDescent="0.35">
      <c r="A21671">
        <v>2040</v>
      </c>
      <c r="B21671">
        <f>Representative_days!C21672</f>
        <v>1</v>
      </c>
      <c r="C21671">
        <f>Adjusted_Series!C21671</f>
        <v>0</v>
      </c>
      <c r="D21671">
        <f>Adjusted_Series!D21671</f>
        <v>8.9276220559909802E-2</v>
      </c>
      <c r="E21671">
        <f>Adjusted_Series!E21671</f>
        <v>0.494088948944444</v>
      </c>
      <c r="F21671">
        <f>Adjusted_Series!F21671</f>
        <v>1</v>
      </c>
      <c r="G21671">
        <f>Adjusted_Series!G21671</f>
        <v>1</v>
      </c>
      <c r="H21671">
        <f>Adjusted_Series!H21671</f>
        <v>1</v>
      </c>
      <c r="I21671">
        <f>Adjusted_Series!I21671/Installed_capacity_init!$H$2</f>
        <v>6.1072507784238228E-2</v>
      </c>
      <c r="J21671">
        <f>Adjusted_Series!J21671</f>
        <v>3853.6259433842101</v>
      </c>
      <c r="K21671">
        <f>Adjusted_Series!K21671</f>
        <v>39889.159438574097</v>
      </c>
    </row>
    <row r="21672" spans="1:11" x14ac:dyDescent="0.35">
      <c r="A21672">
        <v>2040</v>
      </c>
      <c r="B21672">
        <f>Representative_days!C21673</f>
        <v>1</v>
      </c>
      <c r="C21672">
        <f>Adjusted_Series!C21672</f>
        <v>0</v>
      </c>
      <c r="D21672">
        <f>Adjusted_Series!D21672</f>
        <v>9.0487862662685797E-2</v>
      </c>
      <c r="E21672">
        <f>Adjusted_Series!E21672</f>
        <v>0.48842780316666601</v>
      </c>
      <c r="F21672">
        <f>Adjusted_Series!F21672</f>
        <v>1</v>
      </c>
      <c r="G21672">
        <f>Adjusted_Series!G21672</f>
        <v>1</v>
      </c>
      <c r="H21672">
        <f>Adjusted_Series!H21672</f>
        <v>1</v>
      </c>
      <c r="I21672">
        <f>Adjusted_Series!I21672/Installed_capacity_init!$H$2</f>
        <v>6.0784787013877954E-2</v>
      </c>
      <c r="J21672">
        <f>Adjusted_Series!J21672</f>
        <v>3842.8776556119701</v>
      </c>
      <c r="K21672">
        <f>Adjusted_Series!K21672</f>
        <v>36561.575862511098</v>
      </c>
    </row>
    <row r="21673" spans="1:11" x14ac:dyDescent="0.35">
      <c r="A21673">
        <v>2040</v>
      </c>
      <c r="B21673">
        <f>Representative_days!C21674</f>
        <v>1</v>
      </c>
      <c r="C21673">
        <f>Adjusted_Series!C21673</f>
        <v>0</v>
      </c>
      <c r="D21673">
        <f>Adjusted_Series!D21673</f>
        <v>9.3123285600841696E-2</v>
      </c>
      <c r="E21673">
        <f>Adjusted_Series!E21673</f>
        <v>0.486010026166666</v>
      </c>
      <c r="F21673">
        <f>Adjusted_Series!F21673</f>
        <v>1</v>
      </c>
      <c r="G21673">
        <f>Adjusted_Series!G21673</f>
        <v>1</v>
      </c>
      <c r="H21673">
        <f>Adjusted_Series!H21673</f>
        <v>1</v>
      </c>
      <c r="I21673">
        <f>Adjusted_Series!I21673/Installed_capacity_init!$H$2</f>
        <v>6.0430501525023543E-2</v>
      </c>
      <c r="J21673">
        <f>Adjusted_Series!J21673</f>
        <v>3832.7018027376598</v>
      </c>
      <c r="K21673">
        <f>Adjusted_Series!K21673</f>
        <v>34374.898605670503</v>
      </c>
    </row>
    <row r="21674" spans="1:11" x14ac:dyDescent="0.35">
      <c r="A21674">
        <v>2040</v>
      </c>
      <c r="B21674">
        <f>Representative_days!C21675</f>
        <v>1</v>
      </c>
      <c r="C21674">
        <f>Adjusted_Series!C21674</f>
        <v>0</v>
      </c>
      <c r="D21674">
        <f>Adjusted_Series!D21674</f>
        <v>0.16760805769624501</v>
      </c>
      <c r="E21674">
        <f>Adjusted_Series!E21674</f>
        <v>0.40139651742857102</v>
      </c>
      <c r="F21674">
        <f>Adjusted_Series!F21674</f>
        <v>1</v>
      </c>
      <c r="G21674">
        <f>Adjusted_Series!G21674</f>
        <v>1</v>
      </c>
      <c r="H21674">
        <f>Adjusted_Series!H21674</f>
        <v>1</v>
      </c>
      <c r="I21674">
        <f>Adjusted_Series!I21674/Installed_capacity_init!$H$2</f>
        <v>2.4315892570710436E-2</v>
      </c>
      <c r="J21674">
        <f>Adjusted_Series!J21674</f>
        <v>4085.38339017917</v>
      </c>
      <c r="K21674">
        <f>Adjusted_Series!K21674</f>
        <v>33733.129631739197</v>
      </c>
    </row>
    <row r="21675" spans="1:11" x14ac:dyDescent="0.35">
      <c r="A21675">
        <v>2040</v>
      </c>
      <c r="B21675">
        <f>Representative_days!C21676</f>
        <v>1</v>
      </c>
      <c r="C21675">
        <f>Adjusted_Series!C21675</f>
        <v>0</v>
      </c>
      <c r="D21675">
        <f>Adjusted_Series!D21675</f>
        <v>0.16659179722414399</v>
      </c>
      <c r="E21675">
        <f>Adjusted_Series!E21675</f>
        <v>0.39830889450000001</v>
      </c>
      <c r="F21675">
        <f>Adjusted_Series!F21675</f>
        <v>1</v>
      </c>
      <c r="G21675">
        <f>Adjusted_Series!G21675</f>
        <v>1</v>
      </c>
      <c r="H21675">
        <f>Adjusted_Series!H21675</f>
        <v>1</v>
      </c>
      <c r="I21675">
        <f>Adjusted_Series!I21675/Installed_capacity_init!$H$2</f>
        <v>2.4309439485800787E-2</v>
      </c>
      <c r="J21675">
        <f>Adjusted_Series!J21675</f>
        <v>4077.90965894078</v>
      </c>
      <c r="K21675">
        <f>Adjusted_Series!K21675</f>
        <v>32235.005068327999</v>
      </c>
    </row>
    <row r="21676" spans="1:11" x14ac:dyDescent="0.35">
      <c r="A21676">
        <v>2040</v>
      </c>
      <c r="B21676">
        <f>Representative_days!C21677</f>
        <v>1</v>
      </c>
      <c r="C21676">
        <f>Adjusted_Series!C21676</f>
        <v>0</v>
      </c>
      <c r="D21676">
        <f>Adjusted_Series!D21676</f>
        <v>0.16807875240338599</v>
      </c>
      <c r="E21676">
        <f>Adjusted_Series!E21676</f>
        <v>0.395058138785714</v>
      </c>
      <c r="F21676">
        <f>Adjusted_Series!F21676</f>
        <v>1</v>
      </c>
      <c r="G21676">
        <f>Adjusted_Series!G21676</f>
        <v>1</v>
      </c>
      <c r="H21676">
        <f>Adjusted_Series!H21676</f>
        <v>1</v>
      </c>
      <c r="I21676">
        <f>Adjusted_Series!I21676/Installed_capacity_init!$H$2</f>
        <v>2.4141159042247323E-2</v>
      </c>
      <c r="J21676">
        <f>Adjusted_Series!J21676</f>
        <v>4057.7313093636899</v>
      </c>
      <c r="K21676">
        <f>Adjusted_Series!K21676</f>
        <v>31324.659515555097</v>
      </c>
    </row>
    <row r="21677" spans="1:11" x14ac:dyDescent="0.35">
      <c r="A21677">
        <v>2040</v>
      </c>
      <c r="B21677">
        <f>Representative_days!C21678</f>
        <v>1</v>
      </c>
      <c r="C21677">
        <f>Adjusted_Series!C21677</f>
        <v>0</v>
      </c>
      <c r="D21677">
        <f>Adjusted_Series!D21677</f>
        <v>0.17213231596928</v>
      </c>
      <c r="E21677">
        <f>Adjusted_Series!E21677</f>
        <v>0.39178351421428498</v>
      </c>
      <c r="F21677">
        <f>Adjusted_Series!F21677</f>
        <v>1</v>
      </c>
      <c r="G21677">
        <f>Adjusted_Series!G21677</f>
        <v>1</v>
      </c>
      <c r="H21677">
        <f>Adjusted_Series!H21677</f>
        <v>1</v>
      </c>
      <c r="I21677">
        <f>Adjusted_Series!I21677/Installed_capacity_init!$H$2</f>
        <v>2.3982420188935916E-2</v>
      </c>
      <c r="J21677">
        <f>Adjusted_Series!J21677</f>
        <v>4035.8729246150897</v>
      </c>
      <c r="K21677">
        <f>Adjusted_Series!K21677</f>
        <v>31756.1547014608</v>
      </c>
    </row>
    <row r="21678" spans="1:11" x14ac:dyDescent="0.35">
      <c r="A21678">
        <v>2040</v>
      </c>
      <c r="B21678">
        <f>Representative_days!C21679</f>
        <v>1</v>
      </c>
      <c r="C21678">
        <f>Adjusted_Series!C21678</f>
        <v>0</v>
      </c>
      <c r="D21678">
        <f>Adjusted_Series!D21678</f>
        <v>0.17114564664825599</v>
      </c>
      <c r="E21678">
        <f>Adjusted_Series!E21678</f>
        <v>0.388021312785714</v>
      </c>
      <c r="F21678">
        <f>Adjusted_Series!F21678</f>
        <v>1</v>
      </c>
      <c r="G21678">
        <f>Adjusted_Series!G21678</f>
        <v>1</v>
      </c>
      <c r="H21678">
        <f>Adjusted_Series!H21678</f>
        <v>1</v>
      </c>
      <c r="I21678">
        <f>Adjusted_Series!I21678/Installed_capacity_init!$H$2</f>
        <v>2.3992839820321181E-2</v>
      </c>
      <c r="J21678">
        <f>Adjusted_Series!J21678</f>
        <v>4027.4811485905798</v>
      </c>
      <c r="K21678">
        <f>Adjusted_Series!K21678</f>
        <v>37742.040117025303</v>
      </c>
    </row>
    <row r="21679" spans="1:11" x14ac:dyDescent="0.35">
      <c r="A21679">
        <v>2040</v>
      </c>
      <c r="B21679">
        <f>Representative_days!C21680</f>
        <v>1</v>
      </c>
      <c r="C21679">
        <f>Adjusted_Series!C21679</f>
        <v>0</v>
      </c>
      <c r="D21679">
        <f>Adjusted_Series!D21679</f>
        <v>0.172548013047816</v>
      </c>
      <c r="E21679">
        <f>Adjusted_Series!E21679</f>
        <v>0.38631939935714199</v>
      </c>
      <c r="F21679">
        <f>Adjusted_Series!F21679</f>
        <v>1</v>
      </c>
      <c r="G21679">
        <f>Adjusted_Series!G21679</f>
        <v>1</v>
      </c>
      <c r="H21679">
        <f>Adjusted_Series!H21679</f>
        <v>1</v>
      </c>
      <c r="I21679">
        <f>Adjusted_Series!I21679/Installed_capacity_init!$H$2</f>
        <v>2.395330895787447E-2</v>
      </c>
      <c r="J21679">
        <f>Adjusted_Series!J21679</f>
        <v>4005.5225212730097</v>
      </c>
      <c r="K21679">
        <f>Adjusted_Series!K21679</f>
        <v>51518.1454629734</v>
      </c>
    </row>
    <row r="21680" spans="1:11" x14ac:dyDescent="0.35">
      <c r="A21680">
        <v>2040</v>
      </c>
      <c r="B21680">
        <f>Representative_days!C21681</f>
        <v>1</v>
      </c>
      <c r="C21680">
        <f>Adjusted_Series!C21680</f>
        <v>6.43665465440645E-3</v>
      </c>
      <c r="D21680">
        <f>Adjusted_Series!D21680</f>
        <v>0.17643007535011501</v>
      </c>
      <c r="E21680">
        <f>Adjusted_Series!E21680</f>
        <v>0.38682823964285701</v>
      </c>
      <c r="F21680">
        <f>Adjusted_Series!F21680</f>
        <v>1</v>
      </c>
      <c r="G21680">
        <f>Adjusted_Series!G21680</f>
        <v>1</v>
      </c>
      <c r="H21680">
        <f>Adjusted_Series!H21680</f>
        <v>1</v>
      </c>
      <c r="I21680">
        <f>Adjusted_Series!I21680/Installed_capacity_init!$H$2</f>
        <v>2.3899136900089067E-2</v>
      </c>
      <c r="J21680">
        <f>Adjusted_Series!J21680</f>
        <v>3985.1318918336701</v>
      </c>
      <c r="K21680">
        <f>Adjusted_Series!K21680</f>
        <v>55378.020535257703</v>
      </c>
    </row>
    <row r="21681" spans="1:11" x14ac:dyDescent="0.35">
      <c r="A21681">
        <v>2040</v>
      </c>
      <c r="B21681">
        <f>Representative_days!C21682</f>
        <v>1</v>
      </c>
      <c r="C21681">
        <f>Adjusted_Series!C21681</f>
        <v>0.21869623427873799</v>
      </c>
      <c r="D21681">
        <f>Adjusted_Series!D21681</f>
        <v>0.183109772344694</v>
      </c>
      <c r="E21681">
        <f>Adjusted_Series!E21681</f>
        <v>0.38110123814285701</v>
      </c>
      <c r="F21681">
        <f>Adjusted_Series!F21681</f>
        <v>1</v>
      </c>
      <c r="G21681">
        <f>Adjusted_Series!G21681</f>
        <v>1</v>
      </c>
      <c r="H21681">
        <f>Adjusted_Series!H21681</f>
        <v>1</v>
      </c>
      <c r="I21681">
        <f>Adjusted_Series!I21681/Installed_capacity_init!$H$2</f>
        <v>2.3941687807653409E-2</v>
      </c>
      <c r="J21681">
        <f>Adjusted_Series!J21681</f>
        <v>3978.0278662127203</v>
      </c>
      <c r="K21681">
        <f>Adjusted_Series!K21681</f>
        <v>58320.139696194899</v>
      </c>
    </row>
    <row r="21682" spans="1:11" x14ac:dyDescent="0.35">
      <c r="A21682">
        <v>2040</v>
      </c>
      <c r="B21682">
        <f>Representative_days!C21683</f>
        <v>1</v>
      </c>
      <c r="C21682">
        <f>Adjusted_Series!C21682</f>
        <v>0.21996620132501099</v>
      </c>
      <c r="D21682">
        <f>Adjusted_Series!D21682</f>
        <v>0.19321871431873799</v>
      </c>
      <c r="E21682">
        <f>Adjusted_Series!E21682</f>
        <v>0.37805116599999999</v>
      </c>
      <c r="F21682">
        <f>Adjusted_Series!F21682</f>
        <v>1</v>
      </c>
      <c r="G21682">
        <f>Adjusted_Series!G21682</f>
        <v>1</v>
      </c>
      <c r="H21682">
        <f>Adjusted_Series!H21682</f>
        <v>1</v>
      </c>
      <c r="I21682">
        <f>Adjusted_Series!I21682/Installed_capacity_init!$H$2</f>
        <v>2.4037766166001021E-2</v>
      </c>
      <c r="J21682">
        <f>Adjusted_Series!J21682</f>
        <v>3984.287053564</v>
      </c>
      <c r="K21682">
        <f>Adjusted_Series!K21682</f>
        <v>58075.1947152414</v>
      </c>
    </row>
    <row r="21683" spans="1:11" x14ac:dyDescent="0.35">
      <c r="A21683">
        <v>2040</v>
      </c>
      <c r="B21683">
        <f>Representative_days!C21684</f>
        <v>1</v>
      </c>
      <c r="C21683">
        <f>Adjusted_Series!C21683</f>
        <v>0.31204658070796498</v>
      </c>
      <c r="D21683">
        <f>Adjusted_Series!D21683</f>
        <v>0.206735946949685</v>
      </c>
      <c r="E21683">
        <f>Adjusted_Series!E21683</f>
        <v>0.37663188571428502</v>
      </c>
      <c r="F21683">
        <f>Adjusted_Series!F21683</f>
        <v>1</v>
      </c>
      <c r="G21683">
        <f>Adjusted_Series!G21683</f>
        <v>1</v>
      </c>
      <c r="H21683">
        <f>Adjusted_Series!H21683</f>
        <v>1</v>
      </c>
      <c r="I21683">
        <f>Adjusted_Series!I21683/Installed_capacity_init!$H$2</f>
        <v>2.4138829857598593E-2</v>
      </c>
      <c r="J21683">
        <f>Adjusted_Series!J21683</f>
        <v>3991.8110481712497</v>
      </c>
      <c r="K21683">
        <f>Adjusted_Series!K21683</f>
        <v>56819.935203287998</v>
      </c>
    </row>
    <row r="21684" spans="1:11" x14ac:dyDescent="0.35">
      <c r="A21684">
        <v>2040</v>
      </c>
      <c r="B21684">
        <f>Representative_days!C21685</f>
        <v>1</v>
      </c>
      <c r="C21684">
        <f>Adjusted_Series!C21684</f>
        <v>0.42773889151556799</v>
      </c>
      <c r="D21684">
        <f>Adjusted_Series!D21684</f>
        <v>0.229151738698263</v>
      </c>
      <c r="E21684">
        <f>Adjusted_Series!E21684</f>
        <v>0.36507136285714198</v>
      </c>
      <c r="F21684">
        <f>Adjusted_Series!F21684</f>
        <v>1</v>
      </c>
      <c r="G21684">
        <f>Adjusted_Series!G21684</f>
        <v>1</v>
      </c>
      <c r="H21684">
        <f>Adjusted_Series!H21684</f>
        <v>1</v>
      </c>
      <c r="I21684">
        <f>Adjusted_Series!I21684/Installed_capacity_init!$H$2</f>
        <v>2.4501883056304012E-2</v>
      </c>
      <c r="J21684">
        <f>Adjusted_Series!J21684</f>
        <v>4028.5860084344395</v>
      </c>
      <c r="K21684">
        <f>Adjusted_Series!K21684</f>
        <v>55897.271438237003</v>
      </c>
    </row>
    <row r="21685" spans="1:11" x14ac:dyDescent="0.35">
      <c r="A21685">
        <v>2040</v>
      </c>
      <c r="B21685">
        <f>Representative_days!C21686</f>
        <v>1</v>
      </c>
      <c r="C21685">
        <f>Adjusted_Series!C21685</f>
        <v>0.45068241892865701</v>
      </c>
      <c r="D21685">
        <f>Adjusted_Series!D21685</f>
        <v>0.25831501770978199</v>
      </c>
      <c r="E21685">
        <f>Adjusted_Series!E21685</f>
        <v>0.35538148942857101</v>
      </c>
      <c r="F21685">
        <f>Adjusted_Series!F21685</f>
        <v>1</v>
      </c>
      <c r="G21685">
        <f>Adjusted_Series!G21685</f>
        <v>1</v>
      </c>
      <c r="H21685">
        <f>Adjusted_Series!H21685</f>
        <v>1</v>
      </c>
      <c r="I21685">
        <f>Adjusted_Series!I21685/Installed_capacity_init!$H$2</f>
        <v>2.4860022965074623E-2</v>
      </c>
      <c r="J21685">
        <f>Adjusted_Series!J21685</f>
        <v>4069.1452643181601</v>
      </c>
      <c r="K21685">
        <f>Adjusted_Series!K21685</f>
        <v>55855.112554767402</v>
      </c>
    </row>
    <row r="21686" spans="1:11" x14ac:dyDescent="0.35">
      <c r="A21686">
        <v>2040</v>
      </c>
      <c r="B21686">
        <f>Representative_days!C21687</f>
        <v>1</v>
      </c>
      <c r="C21686">
        <f>Adjusted_Series!C21686</f>
        <v>0.39368244089261001</v>
      </c>
      <c r="D21686">
        <f>Adjusted_Series!D21686</f>
        <v>0.29330696770709203</v>
      </c>
      <c r="E21686">
        <f>Adjusted_Series!E21686</f>
        <v>0.34789237085714197</v>
      </c>
      <c r="F21686">
        <f>Adjusted_Series!F21686</f>
        <v>1</v>
      </c>
      <c r="G21686">
        <f>Adjusted_Series!G21686</f>
        <v>1</v>
      </c>
      <c r="H21686">
        <f>Adjusted_Series!H21686</f>
        <v>1</v>
      </c>
      <c r="I21686">
        <f>Adjusted_Series!I21686/Installed_capacity_init!$H$2</f>
        <v>2.5215340976593659E-2</v>
      </c>
      <c r="J21686">
        <f>Adjusted_Series!J21686</f>
        <v>4107.0062413549304</v>
      </c>
      <c r="K21686">
        <f>Adjusted_Series!K21686</f>
        <v>53717.156316858898</v>
      </c>
    </row>
    <row r="21687" spans="1:11" x14ac:dyDescent="0.35">
      <c r="A21687">
        <v>2040</v>
      </c>
      <c r="B21687">
        <f>Representative_days!C21688</f>
        <v>1</v>
      </c>
      <c r="C21687">
        <f>Adjusted_Series!C21687</f>
        <v>0.37377461472900297</v>
      </c>
      <c r="D21687">
        <f>Adjusted_Series!D21687</f>
        <v>0.27415759972420001</v>
      </c>
      <c r="E21687">
        <f>Adjusted_Series!E21687</f>
        <v>0.34440300307142802</v>
      </c>
      <c r="F21687">
        <f>Adjusted_Series!F21687</f>
        <v>1</v>
      </c>
      <c r="G21687">
        <f>Adjusted_Series!G21687</f>
        <v>1</v>
      </c>
      <c r="H21687">
        <f>Adjusted_Series!H21687</f>
        <v>1</v>
      </c>
      <c r="I21687">
        <f>Adjusted_Series!I21687/Installed_capacity_init!$H$2</f>
        <v>2.5314964116620434E-2</v>
      </c>
      <c r="J21687">
        <f>Adjusted_Series!J21687</f>
        <v>4123.80924720033</v>
      </c>
      <c r="K21687">
        <f>Adjusted_Series!K21687</f>
        <v>54997.5830299507</v>
      </c>
    </row>
    <row r="21688" spans="1:11" x14ac:dyDescent="0.35">
      <c r="A21688">
        <v>2040</v>
      </c>
      <c r="B21688">
        <f>Representative_days!C21689</f>
        <v>1</v>
      </c>
      <c r="C21688">
        <f>Adjusted_Series!C21688</f>
        <v>0.332715341240159</v>
      </c>
      <c r="D21688">
        <f>Adjusted_Series!D21688</f>
        <v>0.25846289084681401</v>
      </c>
      <c r="E21688">
        <f>Adjusted_Series!E21688</f>
        <v>0.343928951571428</v>
      </c>
      <c r="F21688">
        <f>Adjusted_Series!F21688</f>
        <v>1</v>
      </c>
      <c r="G21688">
        <f>Adjusted_Series!G21688</f>
        <v>1</v>
      </c>
      <c r="H21688">
        <f>Adjusted_Series!H21688</f>
        <v>1</v>
      </c>
      <c r="I21688">
        <f>Adjusted_Series!I21688/Installed_capacity_init!$H$2</f>
        <v>2.5453130436293044E-2</v>
      </c>
      <c r="J21688">
        <f>Adjusted_Series!J21688</f>
        <v>4128.0170735991705</v>
      </c>
      <c r="K21688">
        <f>Adjusted_Series!K21688</f>
        <v>56161.694517133197</v>
      </c>
    </row>
    <row r="21689" spans="1:11" x14ac:dyDescent="0.35">
      <c r="A21689">
        <v>2040</v>
      </c>
      <c r="B21689">
        <f>Representative_days!C21690</f>
        <v>1</v>
      </c>
      <c r="C21689">
        <f>Adjusted_Series!C21689</f>
        <v>0.250251800051562</v>
      </c>
      <c r="D21689">
        <f>Adjusted_Series!D21689</f>
        <v>0.24618643041042099</v>
      </c>
      <c r="E21689">
        <f>Adjusted_Series!E21689</f>
        <v>0.34514622071428502</v>
      </c>
      <c r="F21689">
        <f>Adjusted_Series!F21689</f>
        <v>1</v>
      </c>
      <c r="G21689">
        <f>Adjusted_Series!G21689</f>
        <v>1</v>
      </c>
      <c r="H21689">
        <f>Adjusted_Series!H21689</f>
        <v>1</v>
      </c>
      <c r="I21689">
        <f>Adjusted_Series!I21689/Installed_capacity_init!$H$2</f>
        <v>2.5582665636344978E-2</v>
      </c>
      <c r="J21689">
        <f>Adjusted_Series!J21689</f>
        <v>4134.2387600718703</v>
      </c>
      <c r="K21689">
        <f>Adjusted_Series!K21689</f>
        <v>57126.674110294502</v>
      </c>
    </row>
    <row r="21690" spans="1:11" x14ac:dyDescent="0.35">
      <c r="A21690">
        <v>2040</v>
      </c>
      <c r="B21690">
        <f>Representative_days!C21691</f>
        <v>1</v>
      </c>
      <c r="C21690">
        <f>Adjusted_Series!C21690</f>
        <v>0.12613517179782799</v>
      </c>
      <c r="D21690">
        <f>Adjusted_Series!D21690</f>
        <v>0.22357726821275001</v>
      </c>
      <c r="E21690">
        <f>Adjusted_Series!E21690</f>
        <v>0.35081525764285698</v>
      </c>
      <c r="F21690">
        <f>Adjusted_Series!F21690</f>
        <v>1</v>
      </c>
      <c r="G21690">
        <f>Adjusted_Series!G21690</f>
        <v>1</v>
      </c>
      <c r="H21690">
        <f>Adjusted_Series!H21690</f>
        <v>1</v>
      </c>
      <c r="I21690">
        <f>Adjusted_Series!I21690/Installed_capacity_init!$H$2</f>
        <v>2.5001709341823986E-2</v>
      </c>
      <c r="J21690">
        <f>Adjusted_Series!J21690</f>
        <v>4064.0005946032697</v>
      </c>
      <c r="K21690">
        <f>Adjusted_Series!K21690</f>
        <v>56243.7213604473</v>
      </c>
    </row>
    <row r="21691" spans="1:11" x14ac:dyDescent="0.35">
      <c r="A21691">
        <v>2040</v>
      </c>
      <c r="B21691">
        <f>Representative_days!C21692</f>
        <v>1</v>
      </c>
      <c r="C21691">
        <f>Adjusted_Series!C21691</f>
        <v>0</v>
      </c>
      <c r="D21691">
        <f>Adjusted_Series!D21691</f>
        <v>0.20506303352223401</v>
      </c>
      <c r="E21691">
        <f>Adjusted_Series!E21691</f>
        <v>0.35602067171428498</v>
      </c>
      <c r="F21691">
        <f>Adjusted_Series!F21691</f>
        <v>1</v>
      </c>
      <c r="G21691">
        <f>Adjusted_Series!G21691</f>
        <v>1</v>
      </c>
      <c r="H21691">
        <f>Adjusted_Series!H21691</f>
        <v>1</v>
      </c>
      <c r="I21691">
        <f>Adjusted_Series!I21691/Installed_capacity_init!$H$2</f>
        <v>2.4456913755788626E-2</v>
      </c>
      <c r="J21691">
        <f>Adjusted_Series!J21691</f>
        <v>4000.2128527273799</v>
      </c>
      <c r="K21691">
        <f>Adjusted_Series!K21691</f>
        <v>58700.160105406299</v>
      </c>
    </row>
    <row r="21692" spans="1:11" x14ac:dyDescent="0.35">
      <c r="A21692">
        <v>2040</v>
      </c>
      <c r="B21692">
        <f>Representative_days!C21693</f>
        <v>1</v>
      </c>
      <c r="C21692">
        <f>Adjusted_Series!C21692</f>
        <v>0</v>
      </c>
      <c r="D21692">
        <f>Adjusted_Series!D21692</f>
        <v>0.19062840665993999</v>
      </c>
      <c r="E21692">
        <f>Adjusted_Series!E21692</f>
        <v>0.36009131885714202</v>
      </c>
      <c r="F21692">
        <f>Adjusted_Series!F21692</f>
        <v>1</v>
      </c>
      <c r="G21692">
        <f>Adjusted_Series!G21692</f>
        <v>1</v>
      </c>
      <c r="H21692">
        <f>Adjusted_Series!H21692</f>
        <v>1</v>
      </c>
      <c r="I21692">
        <f>Adjusted_Series!I21692/Installed_capacity_init!$H$2</f>
        <v>2.3910073768945862E-2</v>
      </c>
      <c r="J21692">
        <f>Adjusted_Series!J21692</f>
        <v>3942.4188949947097</v>
      </c>
      <c r="K21692">
        <f>Adjusted_Series!K21692</f>
        <v>57802.425775712203</v>
      </c>
    </row>
    <row r="21693" spans="1:11" x14ac:dyDescent="0.35">
      <c r="A21693">
        <v>2040</v>
      </c>
      <c r="B21693">
        <f>Representative_days!C21694</f>
        <v>1</v>
      </c>
      <c r="C21693">
        <f>Adjusted_Series!C21693</f>
        <v>0</v>
      </c>
      <c r="D21693">
        <f>Adjusted_Series!D21693</f>
        <v>0.18655419767031001</v>
      </c>
      <c r="E21693">
        <f>Adjusted_Series!E21693</f>
        <v>0.36757352899999901</v>
      </c>
      <c r="F21693">
        <f>Adjusted_Series!F21693</f>
        <v>1</v>
      </c>
      <c r="G21693">
        <f>Adjusted_Series!G21693</f>
        <v>1</v>
      </c>
      <c r="H21693">
        <f>Adjusted_Series!H21693</f>
        <v>1</v>
      </c>
      <c r="I21693">
        <f>Adjusted_Series!I21693/Installed_capacity_init!$H$2</f>
        <v>2.3469902029624169E-2</v>
      </c>
      <c r="J21693">
        <f>Adjusted_Series!J21693</f>
        <v>3889.5938044263303</v>
      </c>
      <c r="K21693">
        <f>Adjusted_Series!K21693</f>
        <v>53578.7347856091</v>
      </c>
    </row>
    <row r="21694" spans="1:11" x14ac:dyDescent="0.35">
      <c r="A21694">
        <v>2040</v>
      </c>
      <c r="B21694">
        <f>Representative_days!C21695</f>
        <v>1</v>
      </c>
      <c r="C21694">
        <f>Adjusted_Series!C21694</f>
        <v>0</v>
      </c>
      <c r="D21694">
        <f>Adjusted_Series!D21694</f>
        <v>0.18488241651111201</v>
      </c>
      <c r="E21694">
        <f>Adjusted_Series!E21694</f>
        <v>0.377422401214285</v>
      </c>
      <c r="F21694">
        <f>Adjusted_Series!F21694</f>
        <v>1</v>
      </c>
      <c r="G21694">
        <f>Adjusted_Series!G21694</f>
        <v>1</v>
      </c>
      <c r="H21694">
        <f>Adjusted_Series!H21694</f>
        <v>1</v>
      </c>
      <c r="I21694">
        <f>Adjusted_Series!I21694/Installed_capacity_init!$H$2</f>
        <v>2.3068599435232706E-2</v>
      </c>
      <c r="J21694">
        <f>Adjusted_Series!J21694</f>
        <v>3848.2301537540102</v>
      </c>
      <c r="K21694">
        <f>Adjusted_Series!K21694</f>
        <v>47109.166009999302</v>
      </c>
    </row>
    <row r="21695" spans="1:11" x14ac:dyDescent="0.35">
      <c r="A21695">
        <v>2040</v>
      </c>
      <c r="B21695">
        <f>Representative_days!C21696</f>
        <v>1</v>
      </c>
      <c r="C21695">
        <f>Adjusted_Series!C21695</f>
        <v>0</v>
      </c>
      <c r="D21695">
        <f>Adjusted_Series!D21695</f>
        <v>0.18662455892070801</v>
      </c>
      <c r="E21695">
        <f>Adjusted_Series!E21695</f>
        <v>0.388891579285714</v>
      </c>
      <c r="F21695">
        <f>Adjusted_Series!F21695</f>
        <v>1</v>
      </c>
      <c r="G21695">
        <f>Adjusted_Series!G21695</f>
        <v>1</v>
      </c>
      <c r="H21695">
        <f>Adjusted_Series!H21695</f>
        <v>1</v>
      </c>
      <c r="I21695">
        <f>Adjusted_Series!I21695/Installed_capacity_init!$H$2</f>
        <v>2.2665400999486825E-2</v>
      </c>
      <c r="J21695">
        <f>Adjusted_Series!J21695</f>
        <v>3805.47903067875</v>
      </c>
      <c r="K21695">
        <f>Adjusted_Series!K21695</f>
        <v>41967.028602250699</v>
      </c>
    </row>
    <row r="21696" spans="1:11" x14ac:dyDescent="0.35">
      <c r="A21696">
        <v>2040</v>
      </c>
      <c r="B21696">
        <f>Representative_days!C21697</f>
        <v>1</v>
      </c>
      <c r="C21696">
        <f>Adjusted_Series!C21696</f>
        <v>0</v>
      </c>
      <c r="D21696">
        <f>Adjusted_Series!D21696</f>
        <v>0.18113685350488101</v>
      </c>
      <c r="E21696">
        <f>Adjusted_Series!E21696</f>
        <v>0.397321944571428</v>
      </c>
      <c r="F21696">
        <f>Adjusted_Series!F21696</f>
        <v>1</v>
      </c>
      <c r="G21696">
        <f>Adjusted_Series!G21696</f>
        <v>1</v>
      </c>
      <c r="H21696">
        <f>Adjusted_Series!H21696</f>
        <v>1</v>
      </c>
      <c r="I21696">
        <f>Adjusted_Series!I21696/Installed_capacity_init!$H$2</f>
        <v>2.2567529238926992E-2</v>
      </c>
      <c r="J21696">
        <f>Adjusted_Series!J21696</f>
        <v>3794.9747579736299</v>
      </c>
      <c r="K21696">
        <f>Adjusted_Series!K21696</f>
        <v>38749.884594997799</v>
      </c>
    </row>
    <row r="21697" spans="1:11" x14ac:dyDescent="0.35">
      <c r="A21697">
        <v>2040</v>
      </c>
      <c r="B21697">
        <f>Representative_days!C21698</f>
        <v>1</v>
      </c>
      <c r="C21697">
        <f>Adjusted_Series!C21697</f>
        <v>0</v>
      </c>
      <c r="D21697">
        <f>Adjusted_Series!D21697</f>
        <v>0.17819298216830201</v>
      </c>
      <c r="E21697">
        <f>Adjusted_Series!E21697</f>
        <v>0.40697164364285698</v>
      </c>
      <c r="F21697">
        <f>Adjusted_Series!F21697</f>
        <v>1</v>
      </c>
      <c r="G21697">
        <f>Adjusted_Series!G21697</f>
        <v>1</v>
      </c>
      <c r="H21697">
        <f>Adjusted_Series!H21697</f>
        <v>1</v>
      </c>
      <c r="I21697">
        <f>Adjusted_Series!I21697/Installed_capacity_init!$H$2</f>
        <v>2.2474847950160377E-2</v>
      </c>
      <c r="J21697">
        <f>Adjusted_Series!J21697</f>
        <v>3786.8953556256797</v>
      </c>
      <c r="K21697">
        <f>Adjusted_Series!K21697</f>
        <v>35840.803937589997</v>
      </c>
    </row>
    <row r="21698" spans="1:11" x14ac:dyDescent="0.35">
      <c r="A21698">
        <v>2040</v>
      </c>
      <c r="B21698">
        <f>Representative_days!C21699</f>
        <v>1</v>
      </c>
      <c r="C21698">
        <f>Adjusted_Series!C21698</f>
        <v>0</v>
      </c>
      <c r="D21698">
        <f>Adjusted_Series!D21698</f>
        <v>8.8130601999999905E-2</v>
      </c>
      <c r="E21698">
        <f>Adjusted_Series!E21698</f>
        <v>0.79229227800000002</v>
      </c>
      <c r="F21698">
        <f>Adjusted_Series!F21698</f>
        <v>1</v>
      </c>
      <c r="G21698">
        <f>Adjusted_Series!G21698</f>
        <v>1</v>
      </c>
      <c r="H21698">
        <f>Adjusted_Series!H21698</f>
        <v>1</v>
      </c>
      <c r="I21698">
        <f>Adjusted_Series!I21698/Installed_capacity_init!$H$2</f>
        <v>4.2030316590175081E-2</v>
      </c>
      <c r="J21698">
        <f>Adjusted_Series!J21698</f>
        <v>3770.207852</v>
      </c>
      <c r="K21698">
        <f>Adjusted_Series!K21698</f>
        <v>33305.940949999997</v>
      </c>
    </row>
    <row r="21699" spans="1:11" x14ac:dyDescent="0.35">
      <c r="A21699">
        <v>2040</v>
      </c>
      <c r="B21699">
        <f>Representative_days!C21700</f>
        <v>1</v>
      </c>
      <c r="C21699">
        <f>Adjusted_Series!C21699</f>
        <v>0</v>
      </c>
      <c r="D21699">
        <f>Adjusted_Series!D21699</f>
        <v>8.0279906999999998E-2</v>
      </c>
      <c r="E21699">
        <f>Adjusted_Series!E21699</f>
        <v>0.78573786599999995</v>
      </c>
      <c r="F21699">
        <f>Adjusted_Series!F21699</f>
        <v>1</v>
      </c>
      <c r="G21699">
        <f>Adjusted_Series!G21699</f>
        <v>1</v>
      </c>
      <c r="H21699">
        <f>Adjusted_Series!H21699</f>
        <v>1</v>
      </c>
      <c r="I21699">
        <f>Adjusted_Series!I21699/Installed_capacity_init!$H$2</f>
        <v>4.3241066122726497E-2</v>
      </c>
      <c r="J21699">
        <f>Adjusted_Series!J21699</f>
        <v>3908.9636300000002</v>
      </c>
      <c r="K21699">
        <f>Adjusted_Series!K21699</f>
        <v>31860.422299999998</v>
      </c>
    </row>
    <row r="21700" spans="1:11" x14ac:dyDescent="0.35">
      <c r="A21700">
        <v>2040</v>
      </c>
      <c r="B21700">
        <f>Representative_days!C21701</f>
        <v>1</v>
      </c>
      <c r="C21700">
        <f>Adjusted_Series!C21700</f>
        <v>0</v>
      </c>
      <c r="D21700">
        <f>Adjusted_Series!D21700</f>
        <v>7.5183674000000006E-2</v>
      </c>
      <c r="E21700">
        <f>Adjusted_Series!E21700</f>
        <v>0.77763545599999995</v>
      </c>
      <c r="F21700">
        <f>Adjusted_Series!F21700</f>
        <v>1</v>
      </c>
      <c r="G21700">
        <f>Adjusted_Series!G21700</f>
        <v>1</v>
      </c>
      <c r="H21700">
        <f>Adjusted_Series!H21700</f>
        <v>1</v>
      </c>
      <c r="I21700">
        <f>Adjusted_Series!I21700/Installed_capacity_init!$H$2</f>
        <v>4.4808368859425456E-2</v>
      </c>
      <c r="J21700">
        <f>Adjusted_Series!J21700</f>
        <v>4059.1314550000002</v>
      </c>
      <c r="K21700">
        <f>Adjusted_Series!K21700</f>
        <v>30837.068950000001</v>
      </c>
    </row>
    <row r="21701" spans="1:11" x14ac:dyDescent="0.35">
      <c r="A21701">
        <v>2040</v>
      </c>
      <c r="B21701">
        <f>Representative_days!C21702</f>
        <v>1</v>
      </c>
      <c r="C21701">
        <f>Adjusted_Series!C21701</f>
        <v>0</v>
      </c>
      <c r="D21701">
        <f>Adjusted_Series!D21701</f>
        <v>7.2284433999999995E-2</v>
      </c>
      <c r="E21701">
        <f>Adjusted_Series!E21701</f>
        <v>0.76169647900000004</v>
      </c>
      <c r="F21701">
        <f>Adjusted_Series!F21701</f>
        <v>1</v>
      </c>
      <c r="G21701">
        <f>Adjusted_Series!G21701</f>
        <v>1</v>
      </c>
      <c r="H21701">
        <f>Adjusted_Series!H21701</f>
        <v>1</v>
      </c>
      <c r="I21701">
        <f>Adjusted_Series!I21701/Installed_capacity_init!$H$2</f>
        <v>4.6379596124426312E-2</v>
      </c>
      <c r="J21701">
        <f>Adjusted_Series!J21701</f>
        <v>4217.9306959999994</v>
      </c>
      <c r="K21701">
        <f>Adjusted_Series!K21701</f>
        <v>34039.143580000004</v>
      </c>
    </row>
    <row r="21702" spans="1:11" x14ac:dyDescent="0.35">
      <c r="A21702">
        <v>2040</v>
      </c>
      <c r="B21702">
        <f>Representative_days!C21703</f>
        <v>1</v>
      </c>
      <c r="C21702">
        <f>Adjusted_Series!C21702</f>
        <v>0</v>
      </c>
      <c r="D21702">
        <f>Adjusted_Series!D21702</f>
        <v>7.1542936000000001E-2</v>
      </c>
      <c r="E21702">
        <f>Adjusted_Series!E21702</f>
        <v>0.76914789800000005</v>
      </c>
      <c r="F21702">
        <f>Adjusted_Series!F21702</f>
        <v>1</v>
      </c>
      <c r="G21702">
        <f>Adjusted_Series!G21702</f>
        <v>1</v>
      </c>
      <c r="H21702">
        <f>Adjusted_Series!H21702</f>
        <v>1</v>
      </c>
      <c r="I21702">
        <f>Adjusted_Series!I21702/Installed_capacity_init!$H$2</f>
        <v>4.8320854750977395E-2</v>
      </c>
      <c r="J21702">
        <f>Adjusted_Series!J21702</f>
        <v>4331.738206</v>
      </c>
      <c r="K21702">
        <f>Adjusted_Series!K21702</f>
        <v>46191.411299999898</v>
      </c>
    </row>
    <row r="21703" spans="1:11" x14ac:dyDescent="0.35">
      <c r="A21703">
        <v>2040</v>
      </c>
      <c r="B21703">
        <f>Representative_days!C21704</f>
        <v>1</v>
      </c>
      <c r="C21703">
        <f>Adjusted_Series!C21703</f>
        <v>0</v>
      </c>
      <c r="D21703">
        <f>Adjusted_Series!D21703</f>
        <v>7.2407897999999998E-2</v>
      </c>
      <c r="E21703">
        <f>Adjusted_Series!E21703</f>
        <v>0.77504753500000001</v>
      </c>
      <c r="F21703">
        <f>Adjusted_Series!F21703</f>
        <v>1</v>
      </c>
      <c r="G21703">
        <f>Adjusted_Series!G21703</f>
        <v>1</v>
      </c>
      <c r="H21703">
        <f>Adjusted_Series!H21703</f>
        <v>1</v>
      </c>
      <c r="I21703">
        <f>Adjusted_Series!I21703/Installed_capacity_init!$H$2</f>
        <v>5.0275597569267375E-2</v>
      </c>
      <c r="J21703">
        <f>Adjusted_Series!J21703</f>
        <v>4448.5187070000002</v>
      </c>
      <c r="K21703">
        <f>Adjusted_Series!K21703</f>
        <v>69644.625230000005</v>
      </c>
    </row>
    <row r="21704" spans="1:11" x14ac:dyDescent="0.35">
      <c r="A21704">
        <v>2040</v>
      </c>
      <c r="B21704">
        <f>Representative_days!C21705</f>
        <v>1</v>
      </c>
      <c r="C21704">
        <f>Adjusted_Series!C21704</f>
        <v>1.7820763999999999E-2</v>
      </c>
      <c r="D21704">
        <f>Adjusted_Series!D21704</f>
        <v>7.4868790000000005E-2</v>
      </c>
      <c r="E21704">
        <f>Adjusted_Series!E21704</f>
        <v>0.77976004399999999</v>
      </c>
      <c r="F21704">
        <f>Adjusted_Series!F21704</f>
        <v>1</v>
      </c>
      <c r="G21704">
        <f>Adjusted_Series!G21704</f>
        <v>1</v>
      </c>
      <c r="H21704">
        <f>Adjusted_Series!H21704</f>
        <v>1</v>
      </c>
      <c r="I21704">
        <f>Adjusted_Series!I21704/Installed_capacity_init!$H$2</f>
        <v>5.2267701427842934E-2</v>
      </c>
      <c r="J21704">
        <f>Adjusted_Series!J21704</f>
        <v>4573.3537079999996</v>
      </c>
      <c r="K21704">
        <f>Adjusted_Series!K21704</f>
        <v>73389.085909999994</v>
      </c>
    </row>
    <row r="21705" spans="1:11" x14ac:dyDescent="0.35">
      <c r="A21705">
        <v>2040</v>
      </c>
      <c r="B21705">
        <f>Representative_days!C21706</f>
        <v>1</v>
      </c>
      <c r="C21705">
        <f>Adjusted_Series!C21705</f>
        <v>8.0455038000000006E-2</v>
      </c>
      <c r="D21705">
        <f>Adjusted_Series!D21705</f>
        <v>7.2969790000000007E-2</v>
      </c>
      <c r="E21705">
        <f>Adjusted_Series!E21705</f>
        <v>0.79717971099999996</v>
      </c>
      <c r="F21705">
        <f>Adjusted_Series!F21705</f>
        <v>1</v>
      </c>
      <c r="G21705">
        <f>Adjusted_Series!G21705</f>
        <v>1</v>
      </c>
      <c r="H21705">
        <f>Adjusted_Series!H21705</f>
        <v>1</v>
      </c>
      <c r="I21705">
        <f>Adjusted_Series!I21705/Installed_capacity_init!$H$2</f>
        <v>5.4272362995070544E-2</v>
      </c>
      <c r="J21705">
        <f>Adjusted_Series!J21705</f>
        <v>4704.7130520000001</v>
      </c>
      <c r="K21705">
        <f>Adjusted_Series!K21705</f>
        <v>75349.859769999995</v>
      </c>
    </row>
    <row r="21706" spans="1:11" x14ac:dyDescent="0.35">
      <c r="A21706">
        <v>2040</v>
      </c>
      <c r="B21706">
        <f>Representative_days!C21707</f>
        <v>1</v>
      </c>
      <c r="C21706">
        <f>Adjusted_Series!C21706</f>
        <v>9.8494652000000002E-2</v>
      </c>
      <c r="D21706">
        <f>Adjusted_Series!D21706</f>
        <v>7.2620977000000003E-2</v>
      </c>
      <c r="E21706">
        <f>Adjusted_Series!E21706</f>
        <v>0.82248877799999998</v>
      </c>
      <c r="F21706">
        <f>Adjusted_Series!F21706</f>
        <v>1</v>
      </c>
      <c r="G21706">
        <f>Adjusted_Series!G21706</f>
        <v>1</v>
      </c>
      <c r="H21706">
        <f>Adjusted_Series!H21706</f>
        <v>1</v>
      </c>
      <c r="I21706">
        <f>Adjusted_Series!I21706/Installed_capacity_init!$H$2</f>
        <v>5.6134009858915521E-2</v>
      </c>
      <c r="J21706">
        <f>Adjusted_Series!J21706</f>
        <v>4833.6781679999995</v>
      </c>
      <c r="K21706">
        <f>Adjusted_Series!K21706</f>
        <v>73121.684999999998</v>
      </c>
    </row>
    <row r="21707" spans="1:11" x14ac:dyDescent="0.35">
      <c r="A21707">
        <v>2040</v>
      </c>
      <c r="B21707">
        <f>Representative_days!C21708</f>
        <v>1</v>
      </c>
      <c r="C21707">
        <f>Adjusted_Series!C21707</f>
        <v>0.15678858700000001</v>
      </c>
      <c r="D21707">
        <f>Adjusted_Series!D21707</f>
        <v>7.4033012999999995E-2</v>
      </c>
      <c r="E21707">
        <f>Adjusted_Series!E21707</f>
        <v>0.84666221900000005</v>
      </c>
      <c r="F21707">
        <f>Adjusted_Series!F21707</f>
        <v>1</v>
      </c>
      <c r="G21707">
        <f>Adjusted_Series!G21707</f>
        <v>1</v>
      </c>
      <c r="H21707">
        <f>Adjusted_Series!H21707</f>
        <v>1</v>
      </c>
      <c r="I21707">
        <f>Adjusted_Series!I21707/Installed_capacity_init!$H$2</f>
        <v>5.823922293047764E-2</v>
      </c>
      <c r="J21707">
        <f>Adjusted_Series!J21707</f>
        <v>4968.6197529999999</v>
      </c>
      <c r="K21707">
        <f>Adjusted_Series!K21707</f>
        <v>67701.679220000005</v>
      </c>
    </row>
    <row r="21708" spans="1:11" x14ac:dyDescent="0.35">
      <c r="A21708">
        <v>2040</v>
      </c>
      <c r="B21708">
        <f>Representative_days!C21709</f>
        <v>1</v>
      </c>
      <c r="C21708">
        <f>Adjusted_Series!C21708</f>
        <v>0.22371253799999999</v>
      </c>
      <c r="D21708">
        <f>Adjusted_Series!D21708</f>
        <v>9.8987485E-2</v>
      </c>
      <c r="E21708">
        <f>Adjusted_Series!E21708</f>
        <v>0.86699436299999999</v>
      </c>
      <c r="F21708">
        <f>Adjusted_Series!F21708</f>
        <v>1</v>
      </c>
      <c r="G21708">
        <f>Adjusted_Series!G21708</f>
        <v>1</v>
      </c>
      <c r="H21708">
        <f>Adjusted_Series!H21708</f>
        <v>1</v>
      </c>
      <c r="I21708">
        <f>Adjusted_Series!I21708/Installed_capacity_init!$H$2</f>
        <v>5.8969697773244949E-2</v>
      </c>
      <c r="J21708">
        <f>Adjusted_Series!J21708</f>
        <v>5033.9106869999996</v>
      </c>
      <c r="K21708">
        <f>Adjusted_Series!K21708</f>
        <v>63525.3554</v>
      </c>
    </row>
    <row r="21709" spans="1:11" x14ac:dyDescent="0.35">
      <c r="A21709">
        <v>2040</v>
      </c>
      <c r="B21709">
        <f>Representative_days!C21710</f>
        <v>1</v>
      </c>
      <c r="C21709">
        <f>Adjusted_Series!C21709</f>
        <v>0.237136755</v>
      </c>
      <c r="D21709">
        <f>Adjusted_Series!D21709</f>
        <v>0.13242330299999999</v>
      </c>
      <c r="E21709">
        <f>Adjusted_Series!E21709</f>
        <v>0.87381576999999999</v>
      </c>
      <c r="F21709">
        <f>Adjusted_Series!F21709</f>
        <v>1</v>
      </c>
      <c r="G21709">
        <f>Adjusted_Series!G21709</f>
        <v>1</v>
      </c>
      <c r="H21709">
        <f>Adjusted_Series!H21709</f>
        <v>1</v>
      </c>
      <c r="I21709">
        <f>Adjusted_Series!I21709/Installed_capacity_init!$H$2</f>
        <v>5.965393251742309E-2</v>
      </c>
      <c r="J21709">
        <f>Adjusted_Series!J21709</f>
        <v>5103.9307129999997</v>
      </c>
      <c r="K21709">
        <f>Adjusted_Series!K21709</f>
        <v>67313.627940000006</v>
      </c>
    </row>
    <row r="21710" spans="1:11" x14ac:dyDescent="0.35">
      <c r="A21710">
        <v>2040</v>
      </c>
      <c r="B21710">
        <f>Representative_days!C21711</f>
        <v>1</v>
      </c>
      <c r="C21710">
        <f>Adjusted_Series!C21710</f>
        <v>0.202772382</v>
      </c>
      <c r="D21710">
        <f>Adjusted_Series!D21710</f>
        <v>0.175939293</v>
      </c>
      <c r="E21710">
        <f>Adjusted_Series!E21710</f>
        <v>0.87055523999999995</v>
      </c>
      <c r="F21710">
        <f>Adjusted_Series!F21710</f>
        <v>1</v>
      </c>
      <c r="G21710">
        <f>Adjusted_Series!G21710</f>
        <v>1</v>
      </c>
      <c r="H21710">
        <f>Adjusted_Series!H21710</f>
        <v>1</v>
      </c>
      <c r="I21710">
        <f>Adjusted_Series!I21710/Installed_capacity_init!$H$2</f>
        <v>6.0112417644059148E-2</v>
      </c>
      <c r="J21710">
        <f>Adjusted_Series!J21710</f>
        <v>5171.8366040000001</v>
      </c>
      <c r="K21710">
        <f>Adjusted_Series!K21710</f>
        <v>60444.853159999999</v>
      </c>
    </row>
    <row r="21711" spans="1:11" x14ac:dyDescent="0.35">
      <c r="A21711">
        <v>2040</v>
      </c>
      <c r="B21711">
        <f>Representative_days!C21712</f>
        <v>1</v>
      </c>
      <c r="C21711">
        <f>Adjusted_Series!C21711</f>
        <v>0.18153965699999999</v>
      </c>
      <c r="D21711">
        <f>Adjusted_Series!D21711</f>
        <v>0.160462198</v>
      </c>
      <c r="E21711">
        <f>Adjusted_Series!E21711</f>
        <v>0.86369231899999999</v>
      </c>
      <c r="F21711">
        <f>Adjusted_Series!F21711</f>
        <v>1</v>
      </c>
      <c r="G21711">
        <f>Adjusted_Series!G21711</f>
        <v>1</v>
      </c>
      <c r="H21711">
        <f>Adjusted_Series!H21711</f>
        <v>1</v>
      </c>
      <c r="I21711">
        <f>Adjusted_Series!I21711/Installed_capacity_init!$H$2</f>
        <v>6.0639428947815738E-2</v>
      </c>
      <c r="J21711">
        <f>Adjusted_Series!J21711</f>
        <v>5233.3077469999998</v>
      </c>
      <c r="K21711">
        <f>Adjusted_Series!K21711</f>
        <v>61160.039860000004</v>
      </c>
    </row>
    <row r="21712" spans="1:11" x14ac:dyDescent="0.35">
      <c r="A21712">
        <v>2040</v>
      </c>
      <c r="B21712">
        <f>Representative_days!C21713</f>
        <v>1</v>
      </c>
      <c r="C21712">
        <f>Adjusted_Series!C21712</f>
        <v>0.14394789499999999</v>
      </c>
      <c r="D21712">
        <f>Adjusted_Series!D21712</f>
        <v>0.149662829</v>
      </c>
      <c r="E21712">
        <f>Adjusted_Series!E21712</f>
        <v>0.852130638</v>
      </c>
      <c r="F21712">
        <f>Adjusted_Series!F21712</f>
        <v>1</v>
      </c>
      <c r="G21712">
        <f>Adjusted_Series!G21712</f>
        <v>1</v>
      </c>
      <c r="H21712">
        <f>Adjusted_Series!H21712</f>
        <v>1</v>
      </c>
      <c r="I21712">
        <f>Adjusted_Series!I21712/Installed_capacity_init!$H$2</f>
        <v>6.0990755396906349E-2</v>
      </c>
      <c r="J21712">
        <f>Adjusted_Series!J21712</f>
        <v>5311.5733599999994</v>
      </c>
      <c r="K21712">
        <f>Adjusted_Series!K21712</f>
        <v>66100.620060000001</v>
      </c>
    </row>
    <row r="21713" spans="1:11" x14ac:dyDescent="0.35">
      <c r="A21713">
        <v>2040</v>
      </c>
      <c r="B21713">
        <f>Representative_days!C21714</f>
        <v>1</v>
      </c>
      <c r="C21713">
        <f>Adjusted_Series!C21713</f>
        <v>8.4993414000000003E-2</v>
      </c>
      <c r="D21713">
        <f>Adjusted_Series!D21713</f>
        <v>0.14377535</v>
      </c>
      <c r="E21713">
        <f>Adjusted_Series!E21713</f>
        <v>0.83063835100000005</v>
      </c>
      <c r="F21713">
        <f>Adjusted_Series!F21713</f>
        <v>1</v>
      </c>
      <c r="G21713">
        <f>Adjusted_Series!G21713</f>
        <v>1</v>
      </c>
      <c r="H21713">
        <f>Adjusted_Series!H21713</f>
        <v>1</v>
      </c>
      <c r="I21713">
        <f>Adjusted_Series!I21713/Installed_capacity_init!$H$2</f>
        <v>6.1146749787523373E-2</v>
      </c>
      <c r="J21713">
        <f>Adjusted_Series!J21713</f>
        <v>5386.272113</v>
      </c>
      <c r="K21713">
        <f>Adjusted_Series!K21713</f>
        <v>64733.846380000003</v>
      </c>
    </row>
    <row r="21714" spans="1:11" x14ac:dyDescent="0.35">
      <c r="A21714">
        <v>2040</v>
      </c>
      <c r="B21714">
        <f>Representative_days!C21715</f>
        <v>1</v>
      </c>
      <c r="C21714">
        <f>Adjusted_Series!C21714</f>
        <v>4.9409860999999999E-2</v>
      </c>
      <c r="D21714">
        <f>Adjusted_Series!D21714</f>
        <v>0.124063865</v>
      </c>
      <c r="E21714">
        <f>Adjusted_Series!E21714</f>
        <v>0.86126027900000002</v>
      </c>
      <c r="F21714">
        <f>Adjusted_Series!F21714</f>
        <v>1</v>
      </c>
      <c r="G21714">
        <f>Adjusted_Series!G21714</f>
        <v>1</v>
      </c>
      <c r="H21714">
        <f>Adjusted_Series!H21714</f>
        <v>1</v>
      </c>
      <c r="I21714">
        <f>Adjusted_Series!I21714/Installed_capacity_init!$H$2</f>
        <v>6.1954363250042499E-2</v>
      </c>
      <c r="J21714">
        <f>Adjusted_Series!J21714</f>
        <v>5586.9887560000006</v>
      </c>
      <c r="K21714">
        <f>Adjusted_Series!K21714</f>
        <v>60315.489690000002</v>
      </c>
    </row>
    <row r="21715" spans="1:11" x14ac:dyDescent="0.35">
      <c r="A21715">
        <v>2040</v>
      </c>
      <c r="B21715">
        <f>Representative_days!C21716</f>
        <v>1</v>
      </c>
      <c r="C21715">
        <f>Adjusted_Series!C21715</f>
        <v>0</v>
      </c>
      <c r="D21715">
        <f>Adjusted_Series!D21715</f>
        <v>0.11038974999999999</v>
      </c>
      <c r="E21715">
        <f>Adjusted_Series!E21715</f>
        <v>0.88336776699999997</v>
      </c>
      <c r="F21715">
        <f>Adjusted_Series!F21715</f>
        <v>1</v>
      </c>
      <c r="G21715">
        <f>Adjusted_Series!G21715</f>
        <v>1</v>
      </c>
      <c r="H21715">
        <f>Adjusted_Series!H21715</f>
        <v>1</v>
      </c>
      <c r="I21715">
        <f>Adjusted_Series!I21715/Installed_capacity_init!$H$2</f>
        <v>6.2827735169131399E-2</v>
      </c>
      <c r="J21715">
        <f>Adjusted_Series!J21715</f>
        <v>5803.6071320000001</v>
      </c>
      <c r="K21715">
        <f>Adjusted_Series!K21715</f>
        <v>68179.634539999999</v>
      </c>
    </row>
    <row r="21716" spans="1:11" x14ac:dyDescent="0.35">
      <c r="A21716">
        <v>2040</v>
      </c>
      <c r="B21716">
        <f>Representative_days!C21717</f>
        <v>1</v>
      </c>
      <c r="C21716">
        <f>Adjusted_Series!C21716</f>
        <v>0</v>
      </c>
      <c r="D21716">
        <f>Adjusted_Series!D21716</f>
        <v>0.102209192</v>
      </c>
      <c r="E21716">
        <f>Adjusted_Series!E21716</f>
        <v>0.89772787700000001</v>
      </c>
      <c r="F21716">
        <f>Adjusted_Series!F21716</f>
        <v>1</v>
      </c>
      <c r="G21716">
        <f>Adjusted_Series!G21716</f>
        <v>1</v>
      </c>
      <c r="H21716">
        <f>Adjusted_Series!H21716</f>
        <v>1</v>
      </c>
      <c r="I21716">
        <f>Adjusted_Series!I21716/Installed_capacity_init!$H$2</f>
        <v>6.3811433962264158E-2</v>
      </c>
      <c r="J21716">
        <f>Adjusted_Series!J21716</f>
        <v>6019.5198380000002</v>
      </c>
      <c r="K21716">
        <f>Adjusted_Series!K21716</f>
        <v>69227.851550000007</v>
      </c>
    </row>
    <row r="21717" spans="1:11" x14ac:dyDescent="0.35">
      <c r="A21717">
        <v>2040</v>
      </c>
      <c r="B21717">
        <f>Representative_days!C21718</f>
        <v>1</v>
      </c>
      <c r="C21717">
        <f>Adjusted_Series!C21717</f>
        <v>0</v>
      </c>
      <c r="D21717">
        <f>Adjusted_Series!D21717</f>
        <v>0.119310693</v>
      </c>
      <c r="E21717">
        <f>Adjusted_Series!E21717</f>
        <v>0.92638206099999998</v>
      </c>
      <c r="F21717">
        <f>Adjusted_Series!F21717</f>
        <v>1</v>
      </c>
      <c r="G21717">
        <f>Adjusted_Series!G21717</f>
        <v>1</v>
      </c>
      <c r="H21717">
        <f>Adjusted_Series!H21717</f>
        <v>1</v>
      </c>
      <c r="I21717">
        <f>Adjusted_Series!I21717/Installed_capacity_init!$H$2</f>
        <v>6.4810647033826288E-2</v>
      </c>
      <c r="J21717">
        <f>Adjusted_Series!J21717</f>
        <v>6247.6969520000002</v>
      </c>
      <c r="K21717">
        <f>Adjusted_Series!K21717</f>
        <v>62863.535829999993</v>
      </c>
    </row>
    <row r="21718" spans="1:11" x14ac:dyDescent="0.35">
      <c r="A21718">
        <v>2040</v>
      </c>
      <c r="B21718">
        <f>Representative_days!C21719</f>
        <v>1</v>
      </c>
      <c r="C21718">
        <f>Adjusted_Series!C21718</f>
        <v>0</v>
      </c>
      <c r="D21718">
        <f>Adjusted_Series!D21718</f>
        <v>0.142123746</v>
      </c>
      <c r="E21718">
        <f>Adjusted_Series!E21718</f>
        <v>0.94047206000000005</v>
      </c>
      <c r="F21718">
        <f>Adjusted_Series!F21718</f>
        <v>1</v>
      </c>
      <c r="G21718">
        <f>Adjusted_Series!G21718</f>
        <v>1</v>
      </c>
      <c r="H21718">
        <f>Adjusted_Series!H21718</f>
        <v>1</v>
      </c>
      <c r="I21718">
        <f>Adjusted_Series!I21718/Installed_capacity_init!$H$2</f>
        <v>6.494059314975352E-2</v>
      </c>
      <c r="J21718">
        <f>Adjusted_Series!J21718</f>
        <v>6395.2546300000004</v>
      </c>
      <c r="K21718">
        <f>Adjusted_Series!K21718</f>
        <v>51177.466</v>
      </c>
    </row>
    <row r="21719" spans="1:11" x14ac:dyDescent="0.35">
      <c r="A21719">
        <v>2040</v>
      </c>
      <c r="B21719">
        <f>Representative_days!C21720</f>
        <v>1</v>
      </c>
      <c r="C21719">
        <f>Adjusted_Series!C21719</f>
        <v>0</v>
      </c>
      <c r="D21719">
        <f>Adjusted_Series!D21719</f>
        <v>0.171062674</v>
      </c>
      <c r="E21719">
        <f>Adjusted_Series!E21719</f>
        <v>0.94986283900000001</v>
      </c>
      <c r="F21719">
        <f>Adjusted_Series!F21719</f>
        <v>1</v>
      </c>
      <c r="G21719">
        <f>Adjusted_Series!G21719</f>
        <v>1</v>
      </c>
      <c r="H21719">
        <f>Adjusted_Series!H21719</f>
        <v>1</v>
      </c>
      <c r="I21719">
        <f>Adjusted_Series!I21719/Installed_capacity_init!$H$2</f>
        <v>6.5038699303076652E-2</v>
      </c>
      <c r="J21719">
        <f>Adjusted_Series!J21719</f>
        <v>6540.731734</v>
      </c>
      <c r="K21719">
        <f>Adjusted_Series!K21719</f>
        <v>43128.501989999997</v>
      </c>
    </row>
    <row r="21720" spans="1:11" x14ac:dyDescent="0.35">
      <c r="A21720">
        <v>2040</v>
      </c>
      <c r="B21720">
        <f>Representative_days!C21721</f>
        <v>1</v>
      </c>
      <c r="C21720">
        <f>Adjusted_Series!C21720</f>
        <v>0</v>
      </c>
      <c r="D21720">
        <f>Adjusted_Series!D21720</f>
        <v>0.18120544399999999</v>
      </c>
      <c r="E21720">
        <f>Adjusted_Series!E21720</f>
        <v>0.95259380800000004</v>
      </c>
      <c r="F21720">
        <f>Adjusted_Series!F21720</f>
        <v>1</v>
      </c>
      <c r="G21720">
        <f>Adjusted_Series!G21720</f>
        <v>1</v>
      </c>
      <c r="H21720">
        <f>Adjusted_Series!H21720</f>
        <v>1</v>
      </c>
      <c r="I21720">
        <f>Adjusted_Series!I21720/Installed_capacity_init!$H$2</f>
        <v>6.8195197773244953E-2</v>
      </c>
      <c r="J21720">
        <f>Adjusted_Series!J21720</f>
        <v>6875.1327250000004</v>
      </c>
      <c r="K21720">
        <f>Adjusted_Series!K21720</f>
        <v>38951.559280000001</v>
      </c>
    </row>
    <row r="21721" spans="1:11" x14ac:dyDescent="0.35">
      <c r="A21721">
        <v>2040</v>
      </c>
      <c r="B21721">
        <f>Representative_days!C21722</f>
        <v>1</v>
      </c>
      <c r="C21721">
        <f>Adjusted_Series!C21721</f>
        <v>0</v>
      </c>
      <c r="D21721">
        <f>Adjusted_Series!D21721</f>
        <v>0.19953456899999999</v>
      </c>
      <c r="E21721">
        <f>Adjusted_Series!E21721</f>
        <v>0.95063254200000002</v>
      </c>
      <c r="F21721">
        <f>Adjusted_Series!F21721</f>
        <v>1</v>
      </c>
      <c r="G21721">
        <f>Adjusted_Series!G21721</f>
        <v>1</v>
      </c>
      <c r="H21721">
        <f>Adjusted_Series!H21721</f>
        <v>1</v>
      </c>
      <c r="I21721">
        <f>Adjusted_Series!I21721/Installed_capacity_init!$H$2</f>
        <v>7.1206652898181191E-2</v>
      </c>
      <c r="J21721">
        <f>Adjusted_Series!J21721</f>
        <v>7176.7690139999995</v>
      </c>
      <c r="K21721">
        <f>Adjusted_Series!K21721</f>
        <v>35687.198470000003</v>
      </c>
    </row>
    <row r="21722" spans="1:11" x14ac:dyDescent="0.35">
      <c r="A21722">
        <v>2040</v>
      </c>
      <c r="B21722">
        <f>Representative_days!C21723</f>
        <v>2</v>
      </c>
      <c r="C21722">
        <f>Adjusted_Series!C21722</f>
        <v>0</v>
      </c>
      <c r="D21722">
        <f>Adjusted_Series!D21722</f>
        <v>7.6942328437951998E-2</v>
      </c>
      <c r="E21722">
        <f>Adjusted_Series!E21722</f>
        <v>0.88161452783518801</v>
      </c>
      <c r="F21722">
        <f>Adjusted_Series!F21722</f>
        <v>1</v>
      </c>
      <c r="G21722">
        <f>Adjusted_Series!G21722</f>
        <v>1</v>
      </c>
      <c r="H21722">
        <f>Adjusted_Series!H21722</f>
        <v>1</v>
      </c>
      <c r="I21722">
        <f>Adjusted_Series!I21722/Installed_capacity_init!$H$2</f>
        <v>6.1094310837135984E-2</v>
      </c>
      <c r="J21722">
        <f>Adjusted_Series!J21722</f>
        <v>4724.6789062953594</v>
      </c>
      <c r="K21722">
        <f>Adjusted_Series!K21722</f>
        <v>34872.028404080003</v>
      </c>
    </row>
    <row r="21723" spans="1:11" x14ac:dyDescent="0.35">
      <c r="A21723">
        <v>2040</v>
      </c>
      <c r="B21723">
        <f>Representative_days!C21724</f>
        <v>2</v>
      </c>
      <c r="C21723">
        <f>Adjusted_Series!C21723</f>
        <v>0</v>
      </c>
      <c r="D21723">
        <f>Adjusted_Series!D21723</f>
        <v>7.5509960165220005E-2</v>
      </c>
      <c r="E21723">
        <f>Adjusted_Series!E21723</f>
        <v>0.88715074665349103</v>
      </c>
      <c r="F21723">
        <f>Adjusted_Series!F21723</f>
        <v>1</v>
      </c>
      <c r="G21723">
        <f>Adjusted_Series!G21723</f>
        <v>1</v>
      </c>
      <c r="H21723">
        <f>Adjusted_Series!H21723</f>
        <v>1</v>
      </c>
      <c r="I21723">
        <f>Adjusted_Series!I21723/Installed_capacity_init!$H$2</f>
        <v>6.0424841010021928E-2</v>
      </c>
      <c r="J21723">
        <f>Adjusted_Series!J21723</f>
        <v>4729.0917319685905</v>
      </c>
      <c r="K21723">
        <f>Adjusted_Series!K21723</f>
        <v>33459.162396740598</v>
      </c>
    </row>
    <row r="21724" spans="1:11" x14ac:dyDescent="0.35">
      <c r="A21724">
        <v>2040</v>
      </c>
      <c r="B21724">
        <f>Representative_days!C21725</f>
        <v>2</v>
      </c>
      <c r="C21724">
        <f>Adjusted_Series!C21724</f>
        <v>0</v>
      </c>
      <c r="D21724">
        <f>Adjusted_Series!D21724</f>
        <v>7.5235502701802903E-2</v>
      </c>
      <c r="E21724">
        <f>Adjusted_Series!E21724</f>
        <v>0.88794631500543697</v>
      </c>
      <c r="F21724">
        <f>Adjusted_Series!F21724</f>
        <v>1</v>
      </c>
      <c r="G21724">
        <f>Adjusted_Series!G21724</f>
        <v>1</v>
      </c>
      <c r="H21724">
        <f>Adjusted_Series!H21724</f>
        <v>1</v>
      </c>
      <c r="I21724">
        <f>Adjusted_Series!I21724/Installed_capacity_init!$H$2</f>
        <v>5.9169594216681706E-2</v>
      </c>
      <c r="J21724">
        <f>Adjusted_Series!J21724</f>
        <v>4714.2883010896803</v>
      </c>
      <c r="K21724">
        <f>Adjusted_Series!K21724</f>
        <v>32809.361462829198</v>
      </c>
    </row>
    <row r="21725" spans="1:11" x14ac:dyDescent="0.35">
      <c r="A21725">
        <v>2040</v>
      </c>
      <c r="B21725">
        <f>Representative_days!C21726</f>
        <v>2</v>
      </c>
      <c r="C21725">
        <f>Adjusted_Series!C21725</f>
        <v>0</v>
      </c>
      <c r="D21725">
        <f>Adjusted_Series!D21725</f>
        <v>7.6095474169735902E-2</v>
      </c>
      <c r="E21725">
        <f>Adjusted_Series!E21725</f>
        <v>0.88325155085413298</v>
      </c>
      <c r="F21725">
        <f>Adjusted_Series!F21725</f>
        <v>1</v>
      </c>
      <c r="G21725">
        <f>Adjusted_Series!G21725</f>
        <v>1</v>
      </c>
      <c r="H21725">
        <f>Adjusted_Series!H21725</f>
        <v>1</v>
      </c>
      <c r="I21725">
        <f>Adjusted_Series!I21725/Installed_capacity_init!$H$2</f>
        <v>5.78851106846308E-2</v>
      </c>
      <c r="J21725">
        <f>Adjusted_Series!J21725</f>
        <v>4698.3135911470099</v>
      </c>
      <c r="K21725">
        <f>Adjusted_Series!K21725</f>
        <v>32710.598325737003</v>
      </c>
    </row>
    <row r="21726" spans="1:11" x14ac:dyDescent="0.35">
      <c r="A21726">
        <v>2040</v>
      </c>
      <c r="B21726">
        <f>Representative_days!C21727</f>
        <v>2</v>
      </c>
      <c r="C21726">
        <f>Adjusted_Series!C21726</f>
        <v>0</v>
      </c>
      <c r="D21726">
        <f>Adjusted_Series!D21726</f>
        <v>7.6835650573637795E-2</v>
      </c>
      <c r="E21726">
        <f>Adjusted_Series!E21726</f>
        <v>0.88934344859732894</v>
      </c>
      <c r="F21726">
        <f>Adjusted_Series!F21726</f>
        <v>1</v>
      </c>
      <c r="G21726">
        <f>Adjusted_Series!G21726</f>
        <v>1</v>
      </c>
      <c r="H21726">
        <f>Adjusted_Series!H21726</f>
        <v>1</v>
      </c>
      <c r="I21726">
        <f>Adjusted_Series!I21726/Installed_capacity_init!$H$2</f>
        <v>5.9045531475202022E-2</v>
      </c>
      <c r="J21726">
        <f>Adjusted_Series!J21726</f>
        <v>4711.1398640550997</v>
      </c>
      <c r="K21726">
        <f>Adjusted_Series!K21726</f>
        <v>35261.738231310002</v>
      </c>
    </row>
    <row r="21727" spans="1:11" x14ac:dyDescent="0.35">
      <c r="A21727">
        <v>2040</v>
      </c>
      <c r="B21727">
        <f>Representative_days!C21728</f>
        <v>2</v>
      </c>
      <c r="C21727">
        <f>Adjusted_Series!C21727</f>
        <v>9.8431116337834197E-4</v>
      </c>
      <c r="D21727">
        <f>Adjusted_Series!D21727</f>
        <v>7.9149107828688503E-2</v>
      </c>
      <c r="E21727">
        <f>Adjusted_Series!E21727</f>
        <v>0.89164297863126396</v>
      </c>
      <c r="F21727">
        <f>Adjusted_Series!F21727</f>
        <v>1</v>
      </c>
      <c r="G21727">
        <f>Adjusted_Series!G21727</f>
        <v>1</v>
      </c>
      <c r="H21727">
        <f>Adjusted_Series!H21727</f>
        <v>1</v>
      </c>
      <c r="I21727">
        <f>Adjusted_Series!I21727/Installed_capacity_init!$H$2</f>
        <v>5.998880637564763E-2</v>
      </c>
      <c r="J21727">
        <f>Adjusted_Series!J21727</f>
        <v>4704.9981035723704</v>
      </c>
      <c r="K21727">
        <f>Adjusted_Series!K21727</f>
        <v>43610.195108603897</v>
      </c>
    </row>
    <row r="21728" spans="1:11" x14ac:dyDescent="0.35">
      <c r="A21728">
        <v>2040</v>
      </c>
      <c r="B21728">
        <f>Representative_days!C21729</f>
        <v>2</v>
      </c>
      <c r="C21728">
        <f>Adjusted_Series!C21728</f>
        <v>6.7947578691476607E-2</v>
      </c>
      <c r="D21728">
        <f>Adjusted_Series!D21728</f>
        <v>8.2126139923303004E-2</v>
      </c>
      <c r="E21728">
        <f>Adjusted_Series!E21728</f>
        <v>0.88892430683038304</v>
      </c>
      <c r="F21728">
        <f>Adjusted_Series!F21728</f>
        <v>1</v>
      </c>
      <c r="G21728">
        <f>Adjusted_Series!G21728</f>
        <v>1</v>
      </c>
      <c r="H21728">
        <f>Adjusted_Series!H21728</f>
        <v>1</v>
      </c>
      <c r="I21728">
        <f>Adjusted_Series!I21728/Installed_capacity_init!$H$2</f>
        <v>6.0868211832423934E-2</v>
      </c>
      <c r="J21728">
        <f>Adjusted_Series!J21728</f>
        <v>4699.4326613344801</v>
      </c>
      <c r="K21728">
        <f>Adjusted_Series!K21728</f>
        <v>49303.166102162199</v>
      </c>
    </row>
    <row r="21729" spans="1:11" x14ac:dyDescent="0.35">
      <c r="A21729">
        <v>2040</v>
      </c>
      <c r="B21729">
        <f>Representative_days!C21730</f>
        <v>2</v>
      </c>
      <c r="C21729">
        <f>Adjusted_Series!C21729</f>
        <v>0.19079252380473599</v>
      </c>
      <c r="D21729">
        <f>Adjusted_Series!D21729</f>
        <v>8.8336541249352599E-2</v>
      </c>
      <c r="E21729">
        <f>Adjusted_Series!E21729</f>
        <v>0.90689838434655601</v>
      </c>
      <c r="F21729">
        <f>Adjusted_Series!F21729</f>
        <v>1</v>
      </c>
      <c r="G21729">
        <f>Adjusted_Series!G21729</f>
        <v>1</v>
      </c>
      <c r="H21729">
        <f>Adjusted_Series!H21729</f>
        <v>1</v>
      </c>
      <c r="I21729">
        <f>Adjusted_Series!I21729/Installed_capacity_init!$H$2</f>
        <v>6.1988898088849227E-2</v>
      </c>
      <c r="J21729">
        <f>Adjusted_Series!J21729</f>
        <v>4698.7558315830101</v>
      </c>
      <c r="K21729">
        <f>Adjusted_Series!K21729</f>
        <v>54410.040577139</v>
      </c>
    </row>
    <row r="21730" spans="1:11" x14ac:dyDescent="0.35">
      <c r="A21730">
        <v>2040</v>
      </c>
      <c r="B21730">
        <f>Representative_days!C21731</f>
        <v>2</v>
      </c>
      <c r="C21730">
        <f>Adjusted_Series!C21730</f>
        <v>0.21304954185194999</v>
      </c>
      <c r="D21730">
        <f>Adjusted_Series!D21730</f>
        <v>9.8214324793081204E-2</v>
      </c>
      <c r="E21730">
        <f>Adjusted_Series!E21730</f>
        <v>0.91862509672741</v>
      </c>
      <c r="F21730">
        <f>Adjusted_Series!F21730</f>
        <v>1</v>
      </c>
      <c r="G21730">
        <f>Adjusted_Series!G21730</f>
        <v>1</v>
      </c>
      <c r="H21730">
        <f>Adjusted_Series!H21730</f>
        <v>1</v>
      </c>
      <c r="I21730">
        <f>Adjusted_Series!I21730/Installed_capacity_init!$H$2</f>
        <v>6.3445179589159961E-2</v>
      </c>
      <c r="J21730">
        <f>Adjusted_Series!J21730</f>
        <v>4709.3546556671499</v>
      </c>
      <c r="K21730">
        <f>Adjusted_Series!K21730</f>
        <v>55183.392362639199</v>
      </c>
    </row>
    <row r="21731" spans="1:11" x14ac:dyDescent="0.35">
      <c r="A21731">
        <v>2040</v>
      </c>
      <c r="B21731">
        <f>Representative_days!C21732</f>
        <v>2</v>
      </c>
      <c r="C21731">
        <f>Adjusted_Series!C21731</f>
        <v>0.27119419877300699</v>
      </c>
      <c r="D21731">
        <f>Adjusted_Series!D21731</f>
        <v>0.111246672281881</v>
      </c>
      <c r="E21731">
        <f>Adjusted_Series!E21731</f>
        <v>0.92347094198487401</v>
      </c>
      <c r="F21731">
        <f>Adjusted_Series!F21731</f>
        <v>1</v>
      </c>
      <c r="G21731">
        <f>Adjusted_Series!G21731</f>
        <v>1</v>
      </c>
      <c r="H21731">
        <f>Adjusted_Series!H21731</f>
        <v>1</v>
      </c>
      <c r="I21731">
        <f>Adjusted_Series!I21731/Installed_capacity_init!$H$2</f>
        <v>6.4887127272058559E-2</v>
      </c>
      <c r="J21731">
        <f>Adjusted_Series!J21731</f>
        <v>4722.29989032715</v>
      </c>
      <c r="K21731">
        <f>Adjusted_Series!K21731</f>
        <v>54650.706986419398</v>
      </c>
    </row>
    <row r="21732" spans="1:11" x14ac:dyDescent="0.35">
      <c r="A21732">
        <v>2040</v>
      </c>
      <c r="B21732">
        <f>Representative_days!C21733</f>
        <v>2</v>
      </c>
      <c r="C21732">
        <f>Adjusted_Series!C21732</f>
        <v>0.34395108370088201</v>
      </c>
      <c r="D21732">
        <f>Adjusted_Series!D21732</f>
        <v>0.125379669629478</v>
      </c>
      <c r="E21732">
        <f>Adjusted_Series!E21732</f>
        <v>0.93563471813785104</v>
      </c>
      <c r="F21732">
        <f>Adjusted_Series!F21732</f>
        <v>1</v>
      </c>
      <c r="G21732">
        <f>Adjusted_Series!G21732</f>
        <v>1</v>
      </c>
      <c r="H21732">
        <f>Adjusted_Series!H21732</f>
        <v>1</v>
      </c>
      <c r="I21732">
        <f>Adjusted_Series!I21732/Installed_capacity_init!$H$2</f>
        <v>6.5771875073866226E-2</v>
      </c>
      <c r="J21732">
        <f>Adjusted_Series!J21732</f>
        <v>4755.7071011770304</v>
      </c>
      <c r="K21732">
        <f>Adjusted_Series!K21732</f>
        <v>54290.738950581603</v>
      </c>
    </row>
    <row r="21733" spans="1:11" x14ac:dyDescent="0.35">
      <c r="A21733">
        <v>2040</v>
      </c>
      <c r="B21733">
        <f>Representative_days!C21734</f>
        <v>2</v>
      </c>
      <c r="C21733">
        <f>Adjusted_Series!C21733</f>
        <v>0.35392502961802202</v>
      </c>
      <c r="D21733">
        <f>Adjusted_Series!D21733</f>
        <v>0.14541899281974</v>
      </c>
      <c r="E21733">
        <f>Adjusted_Series!E21733</f>
        <v>0.93688648172205102</v>
      </c>
      <c r="F21733">
        <f>Adjusted_Series!F21733</f>
        <v>1</v>
      </c>
      <c r="G21733">
        <f>Adjusted_Series!G21733</f>
        <v>1</v>
      </c>
      <c r="H21733">
        <f>Adjusted_Series!H21733</f>
        <v>1</v>
      </c>
      <c r="I21733">
        <f>Adjusted_Series!I21733/Installed_capacity_init!$H$2</f>
        <v>6.6652696433946196E-2</v>
      </c>
      <c r="J21733">
        <f>Adjusted_Series!J21733</f>
        <v>4794.00438826753</v>
      </c>
      <c r="K21733">
        <f>Adjusted_Series!K21733</f>
        <v>53382.598059869597</v>
      </c>
    </row>
    <row r="21734" spans="1:11" x14ac:dyDescent="0.35">
      <c r="A21734">
        <v>2040</v>
      </c>
      <c r="B21734">
        <f>Representative_days!C21735</f>
        <v>2</v>
      </c>
      <c r="C21734">
        <f>Adjusted_Series!C21734</f>
        <v>0.30573931786478697</v>
      </c>
      <c r="D21734">
        <f>Adjusted_Series!D21734</f>
        <v>0.17093747201392201</v>
      </c>
      <c r="E21734">
        <f>Adjusted_Series!E21734</f>
        <v>0.92766971584744995</v>
      </c>
      <c r="F21734">
        <f>Adjusted_Series!F21734</f>
        <v>1</v>
      </c>
      <c r="G21734">
        <f>Adjusted_Series!G21734</f>
        <v>1</v>
      </c>
      <c r="H21734">
        <f>Adjusted_Series!H21734</f>
        <v>1</v>
      </c>
      <c r="I21734">
        <f>Adjusted_Series!I21734/Installed_capacity_init!$H$2</f>
        <v>6.7550063924075893E-2</v>
      </c>
      <c r="J21734">
        <f>Adjusted_Series!J21734</f>
        <v>4837.6670573801293</v>
      </c>
      <c r="K21734">
        <f>Adjusted_Series!K21734</f>
        <v>53055.401104612502</v>
      </c>
    </row>
    <row r="21735" spans="1:11" x14ac:dyDescent="0.35">
      <c r="A21735">
        <v>2040</v>
      </c>
      <c r="B21735">
        <f>Representative_days!C21736</f>
        <v>2</v>
      </c>
      <c r="C21735">
        <f>Adjusted_Series!C21735</f>
        <v>0.27587727704352299</v>
      </c>
      <c r="D21735">
        <f>Adjusted_Series!D21735</f>
        <v>0.165780619996796</v>
      </c>
      <c r="E21735">
        <f>Adjusted_Series!E21735</f>
        <v>0.93754970407381499</v>
      </c>
      <c r="F21735">
        <f>Adjusted_Series!F21735</f>
        <v>1</v>
      </c>
      <c r="G21735">
        <f>Adjusted_Series!G21735</f>
        <v>1</v>
      </c>
      <c r="H21735">
        <f>Adjusted_Series!H21735</f>
        <v>1</v>
      </c>
      <c r="I21735">
        <f>Adjusted_Series!I21735/Installed_capacity_init!$H$2</f>
        <v>6.7781433747101397E-2</v>
      </c>
      <c r="J21735">
        <f>Adjusted_Series!J21735</f>
        <v>4855.0372419774994</v>
      </c>
      <c r="K21735">
        <f>Adjusted_Series!K21735</f>
        <v>54268.534078208198</v>
      </c>
    </row>
    <row r="21736" spans="1:11" x14ac:dyDescent="0.35">
      <c r="A21736">
        <v>2040</v>
      </c>
      <c r="B21736">
        <f>Representative_days!C21737</f>
        <v>2</v>
      </c>
      <c r="C21736">
        <f>Adjusted_Series!C21736</f>
        <v>0.234421640943967</v>
      </c>
      <c r="D21736">
        <f>Adjusted_Series!D21736</f>
        <v>0.16380798465059099</v>
      </c>
      <c r="E21736">
        <f>Adjusted_Series!E21736</f>
        <v>0.94247864635377898</v>
      </c>
      <c r="F21736">
        <f>Adjusted_Series!F21736</f>
        <v>1</v>
      </c>
      <c r="G21736">
        <f>Adjusted_Series!G21736</f>
        <v>1</v>
      </c>
      <c r="H21736">
        <f>Adjusted_Series!H21736</f>
        <v>1</v>
      </c>
      <c r="I21736">
        <f>Adjusted_Series!I21736/Installed_capacity_init!$H$2</f>
        <v>6.8140761802024732E-2</v>
      </c>
      <c r="J21736">
        <f>Adjusted_Series!J21736</f>
        <v>4863.5932047388706</v>
      </c>
      <c r="K21736">
        <f>Adjusted_Series!K21736</f>
        <v>55458.0564033802</v>
      </c>
    </row>
    <row r="21737" spans="1:11" x14ac:dyDescent="0.35">
      <c r="A21737">
        <v>2040</v>
      </c>
      <c r="B21737">
        <f>Representative_days!C21738</f>
        <v>2</v>
      </c>
      <c r="C21737">
        <f>Adjusted_Series!C21737</f>
        <v>0.179021023352336</v>
      </c>
      <c r="D21737">
        <f>Adjusted_Series!D21737</f>
        <v>0.16492943540871099</v>
      </c>
      <c r="E21737">
        <f>Adjusted_Series!E21737</f>
        <v>0.93373996705599804</v>
      </c>
      <c r="F21737">
        <f>Adjusted_Series!F21737</f>
        <v>1</v>
      </c>
      <c r="G21737">
        <f>Adjusted_Series!G21737</f>
        <v>1</v>
      </c>
      <c r="H21737">
        <f>Adjusted_Series!H21737</f>
        <v>1</v>
      </c>
      <c r="I21737">
        <f>Adjusted_Series!I21737/Installed_capacity_init!$H$2</f>
        <v>6.8552918077109296E-2</v>
      </c>
      <c r="J21737">
        <f>Adjusted_Series!J21737</f>
        <v>4872.5113362396396</v>
      </c>
      <c r="K21737">
        <f>Adjusted_Series!K21737</f>
        <v>56918.607207055298</v>
      </c>
    </row>
    <row r="21738" spans="1:11" x14ac:dyDescent="0.35">
      <c r="A21738">
        <v>2040</v>
      </c>
      <c r="B21738">
        <f>Representative_days!C21739</f>
        <v>2</v>
      </c>
      <c r="C21738">
        <f>Adjusted_Series!C21738</f>
        <v>4.1425943801239498E-2</v>
      </c>
      <c r="D21738">
        <f>Adjusted_Series!D21738</f>
        <v>0.14221736363955201</v>
      </c>
      <c r="E21738">
        <f>Adjusted_Series!E21738</f>
        <v>0.93354262527253995</v>
      </c>
      <c r="F21738">
        <f>Adjusted_Series!F21738</f>
        <v>1</v>
      </c>
      <c r="G21738">
        <f>Adjusted_Series!G21738</f>
        <v>1</v>
      </c>
      <c r="H21738">
        <f>Adjusted_Series!H21738</f>
        <v>1</v>
      </c>
      <c r="I21738">
        <f>Adjusted_Series!I21738/Installed_capacity_init!$H$2</f>
        <v>6.6310682288661563E-2</v>
      </c>
      <c r="J21738">
        <f>Adjusted_Series!J21738</f>
        <v>4839.2074247199998</v>
      </c>
      <c r="K21738">
        <f>Adjusted_Series!K21738</f>
        <v>54752.319619542199</v>
      </c>
    </row>
    <row r="21739" spans="1:11" x14ac:dyDescent="0.35">
      <c r="A21739">
        <v>2040</v>
      </c>
      <c r="B21739">
        <f>Representative_days!C21740</f>
        <v>2</v>
      </c>
      <c r="C21739">
        <f>Adjusted_Series!C21739</f>
        <v>9.6949244665576802E-3</v>
      </c>
      <c r="D21739">
        <f>Adjusted_Series!D21739</f>
        <v>0.12466483785549801</v>
      </c>
      <c r="E21739">
        <f>Adjusted_Series!E21739</f>
        <v>0.92503822896483201</v>
      </c>
      <c r="F21739">
        <f>Adjusted_Series!F21739</f>
        <v>1</v>
      </c>
      <c r="G21739">
        <f>Adjusted_Series!G21739</f>
        <v>1</v>
      </c>
      <c r="H21739">
        <f>Adjusted_Series!H21739</f>
        <v>1</v>
      </c>
      <c r="I21739">
        <f>Adjusted_Series!I21739/Installed_capacity_init!$H$2</f>
        <v>6.4221003694715104E-2</v>
      </c>
      <c r="J21739">
        <f>Adjusted_Series!J21739</f>
        <v>4817.7991324848599</v>
      </c>
      <c r="K21739">
        <f>Adjusted_Series!K21739</f>
        <v>56316.359889952</v>
      </c>
    </row>
    <row r="21740" spans="1:11" x14ac:dyDescent="0.35">
      <c r="A21740">
        <v>2040</v>
      </c>
      <c r="B21740">
        <f>Representative_days!C21741</f>
        <v>2</v>
      </c>
      <c r="C21740">
        <f>Adjusted_Series!C21740</f>
        <v>9.2670414472822104E-8</v>
      </c>
      <c r="D21740">
        <f>Adjusted_Series!D21740</f>
        <v>0.11208816773866701</v>
      </c>
      <c r="E21740">
        <f>Adjusted_Series!E21740</f>
        <v>0.90836071504764204</v>
      </c>
      <c r="F21740">
        <f>Adjusted_Series!F21740</f>
        <v>1</v>
      </c>
      <c r="G21740">
        <f>Adjusted_Series!G21740</f>
        <v>1</v>
      </c>
      <c r="H21740">
        <f>Adjusted_Series!H21740</f>
        <v>1</v>
      </c>
      <c r="I21740">
        <f>Adjusted_Series!I21740/Installed_capacity_init!$H$2</f>
        <v>6.2180348839316162E-2</v>
      </c>
      <c r="J21740">
        <f>Adjusted_Series!J21740</f>
        <v>4793.3895164903206</v>
      </c>
      <c r="K21740">
        <f>Adjusted_Series!K21740</f>
        <v>55072.000153535198</v>
      </c>
    </row>
    <row r="21741" spans="1:11" x14ac:dyDescent="0.35">
      <c r="A21741">
        <v>2040</v>
      </c>
      <c r="B21741">
        <f>Representative_days!C21742</f>
        <v>2</v>
      </c>
      <c r="C21741">
        <f>Adjusted_Series!C21741</f>
        <v>0</v>
      </c>
      <c r="D21741">
        <f>Adjusted_Series!D21741</f>
        <v>0.111574512668682</v>
      </c>
      <c r="E21741">
        <f>Adjusted_Series!E21741</f>
        <v>0.90714681153194099</v>
      </c>
      <c r="F21741">
        <f>Adjusted_Series!F21741</f>
        <v>1</v>
      </c>
      <c r="G21741">
        <f>Adjusted_Series!G21741</f>
        <v>1</v>
      </c>
      <c r="H21741">
        <f>Adjusted_Series!H21741</f>
        <v>1</v>
      </c>
      <c r="I21741">
        <f>Adjusted_Series!I21741/Installed_capacity_init!$H$2</f>
        <v>6.0423656111076744E-2</v>
      </c>
      <c r="J21741">
        <f>Adjusted_Series!J21741</f>
        <v>4775.8496491387095</v>
      </c>
      <c r="K21741">
        <f>Adjusted_Series!K21741</f>
        <v>51484.610758067298</v>
      </c>
    </row>
    <row r="21742" spans="1:11" x14ac:dyDescent="0.35">
      <c r="A21742">
        <v>2040</v>
      </c>
      <c r="B21742">
        <f>Representative_days!C21743</f>
        <v>2</v>
      </c>
      <c r="C21742">
        <f>Adjusted_Series!C21742</f>
        <v>0</v>
      </c>
      <c r="D21742">
        <f>Adjusted_Series!D21742</f>
        <v>0.11325336911721599</v>
      </c>
      <c r="E21742">
        <f>Adjusted_Series!E21742</f>
        <v>0.89769364424678999</v>
      </c>
      <c r="F21742">
        <f>Adjusted_Series!F21742</f>
        <v>1</v>
      </c>
      <c r="G21742">
        <f>Adjusted_Series!G21742</f>
        <v>1</v>
      </c>
      <c r="H21742">
        <f>Adjusted_Series!H21742</f>
        <v>1</v>
      </c>
      <c r="I21742">
        <f>Adjusted_Series!I21742/Installed_capacity_init!$H$2</f>
        <v>5.8716721827338267E-2</v>
      </c>
      <c r="J21742">
        <f>Adjusted_Series!J21742</f>
        <v>4765.9825498883692</v>
      </c>
      <c r="K21742">
        <f>Adjusted_Series!K21742</f>
        <v>46915.709714847799</v>
      </c>
    </row>
    <row r="21743" spans="1:11" x14ac:dyDescent="0.35">
      <c r="A21743">
        <v>2040</v>
      </c>
      <c r="B21743">
        <f>Representative_days!C21744</f>
        <v>2</v>
      </c>
      <c r="C21743">
        <f>Adjusted_Series!C21743</f>
        <v>0</v>
      </c>
      <c r="D21743">
        <f>Adjusted_Series!D21743</f>
        <v>0.117033989930131</v>
      </c>
      <c r="E21743">
        <f>Adjusted_Series!E21743</f>
        <v>0.88082334466960899</v>
      </c>
      <c r="F21743">
        <f>Adjusted_Series!F21743</f>
        <v>1</v>
      </c>
      <c r="G21743">
        <f>Adjusted_Series!G21743</f>
        <v>1</v>
      </c>
      <c r="H21743">
        <f>Adjusted_Series!H21743</f>
        <v>1</v>
      </c>
      <c r="I21743">
        <f>Adjusted_Series!I21743/Installed_capacity_init!$H$2</f>
        <v>5.7024377356842085E-2</v>
      </c>
      <c r="J21743">
        <f>Adjusted_Series!J21743</f>
        <v>4747.38367482583</v>
      </c>
      <c r="K21743">
        <f>Adjusted_Series!K21743</f>
        <v>42948.565029949597</v>
      </c>
    </row>
    <row r="21744" spans="1:11" x14ac:dyDescent="0.35">
      <c r="A21744">
        <v>2040</v>
      </c>
      <c r="B21744">
        <f>Representative_days!C21745</f>
        <v>2</v>
      </c>
      <c r="C21744">
        <f>Adjusted_Series!C21744</f>
        <v>0</v>
      </c>
      <c r="D21744">
        <f>Adjusted_Series!D21744</f>
        <v>0.118622540354554</v>
      </c>
      <c r="E21744">
        <f>Adjusted_Series!E21744</f>
        <v>0.88201768318471097</v>
      </c>
      <c r="F21744">
        <f>Adjusted_Series!F21744</f>
        <v>1</v>
      </c>
      <c r="G21744">
        <f>Adjusted_Series!G21744</f>
        <v>1</v>
      </c>
      <c r="H21744">
        <f>Adjusted_Series!H21744</f>
        <v>1</v>
      </c>
      <c r="I21744">
        <f>Adjusted_Series!I21744/Installed_capacity_init!$H$2</f>
        <v>5.6555775006071139E-2</v>
      </c>
      <c r="J21744">
        <f>Adjusted_Series!J21744</f>
        <v>4723.9887467117496</v>
      </c>
      <c r="K21744">
        <f>Adjusted_Series!K21744</f>
        <v>39624.819762112798</v>
      </c>
    </row>
    <row r="21745" spans="1:11" x14ac:dyDescent="0.35">
      <c r="A21745">
        <v>2040</v>
      </c>
      <c r="B21745">
        <f>Representative_days!C21746</f>
        <v>2</v>
      </c>
      <c r="C21745">
        <f>Adjusted_Series!C21745</f>
        <v>0</v>
      </c>
      <c r="D21745">
        <f>Adjusted_Series!D21745</f>
        <v>0.123271154869575</v>
      </c>
      <c r="E21745">
        <f>Adjusted_Series!E21745</f>
        <v>0.87707757631302097</v>
      </c>
      <c r="F21745">
        <f>Adjusted_Series!F21745</f>
        <v>1</v>
      </c>
      <c r="G21745">
        <f>Adjusted_Series!G21745</f>
        <v>1</v>
      </c>
      <c r="H21745">
        <f>Adjusted_Series!H21745</f>
        <v>1</v>
      </c>
      <c r="I21745">
        <f>Adjusted_Series!I21745/Installed_capacity_init!$H$2</f>
        <v>5.6114842329119667E-2</v>
      </c>
      <c r="J21745">
        <f>Adjusted_Series!J21745</f>
        <v>4703.3547995374602</v>
      </c>
      <c r="K21745">
        <f>Adjusted_Series!K21745</f>
        <v>36929.409223116498</v>
      </c>
    </row>
    <row r="21746" spans="1:11" x14ac:dyDescent="0.35">
      <c r="A21746">
        <v>2040</v>
      </c>
      <c r="B21746">
        <f>Representative_days!C21747</f>
        <v>2</v>
      </c>
      <c r="C21746">
        <f>Adjusted_Series!C21746</f>
        <v>0</v>
      </c>
      <c r="D21746">
        <f>Adjusted_Series!D21746</f>
        <v>0.18038232466603901</v>
      </c>
      <c r="E21746">
        <f>Adjusted_Series!E21746</f>
        <v>0.55343935954560297</v>
      </c>
      <c r="F21746">
        <f>Adjusted_Series!F21746</f>
        <v>1</v>
      </c>
      <c r="G21746">
        <f>Adjusted_Series!G21746</f>
        <v>1</v>
      </c>
      <c r="H21746">
        <f>Adjusted_Series!H21746</f>
        <v>1</v>
      </c>
      <c r="I21746">
        <f>Adjusted_Series!I21746/Installed_capacity_init!$H$2</f>
        <v>3.1692621885402346E-2</v>
      </c>
      <c r="J21746">
        <f>Adjusted_Series!J21746</f>
        <v>1701.1039907165898</v>
      </c>
      <c r="K21746">
        <f>Adjusted_Series!K21746</f>
        <v>35409.429420212196</v>
      </c>
    </row>
    <row r="21747" spans="1:11" x14ac:dyDescent="0.35">
      <c r="A21747">
        <v>2040</v>
      </c>
      <c r="B21747">
        <f>Representative_days!C21748</f>
        <v>2</v>
      </c>
      <c r="C21747">
        <f>Adjusted_Series!C21747</f>
        <v>0</v>
      </c>
      <c r="D21747">
        <f>Adjusted_Series!D21747</f>
        <v>0.18189054725890899</v>
      </c>
      <c r="E21747">
        <f>Adjusted_Series!E21747</f>
        <v>0.55251781856128801</v>
      </c>
      <c r="F21747">
        <f>Adjusted_Series!F21747</f>
        <v>1</v>
      </c>
      <c r="G21747">
        <f>Adjusted_Series!G21747</f>
        <v>1</v>
      </c>
      <c r="H21747">
        <f>Adjusted_Series!H21747</f>
        <v>1</v>
      </c>
      <c r="I21747">
        <f>Adjusted_Series!I21747/Installed_capacity_init!$H$2</f>
        <v>3.2226498410333253E-2</v>
      </c>
      <c r="J21747">
        <f>Adjusted_Series!J21747</f>
        <v>1703.22337625879</v>
      </c>
      <c r="K21747">
        <f>Adjusted_Series!K21747</f>
        <v>34448.661179383897</v>
      </c>
    </row>
    <row r="21748" spans="1:11" x14ac:dyDescent="0.35">
      <c r="A21748">
        <v>2040</v>
      </c>
      <c r="B21748">
        <f>Representative_days!C21749</f>
        <v>2</v>
      </c>
      <c r="C21748">
        <f>Adjusted_Series!C21748</f>
        <v>0</v>
      </c>
      <c r="D21748">
        <f>Adjusted_Series!D21748</f>
        <v>0.18601928340014601</v>
      </c>
      <c r="E21748">
        <f>Adjusted_Series!E21748</f>
        <v>0.55164219355067801</v>
      </c>
      <c r="F21748">
        <f>Adjusted_Series!F21748</f>
        <v>1</v>
      </c>
      <c r="G21748">
        <f>Adjusted_Series!G21748</f>
        <v>1</v>
      </c>
      <c r="H21748">
        <f>Adjusted_Series!H21748</f>
        <v>1</v>
      </c>
      <c r="I21748">
        <f>Adjusted_Series!I21748/Installed_capacity_init!$H$2</f>
        <v>3.1569348539223184E-2</v>
      </c>
      <c r="J21748">
        <f>Adjusted_Series!J21748</f>
        <v>1686.3498650061199</v>
      </c>
      <c r="K21748">
        <f>Adjusted_Series!K21748</f>
        <v>33989.730196989003</v>
      </c>
    </row>
    <row r="21749" spans="1:11" x14ac:dyDescent="0.35">
      <c r="A21749">
        <v>2040</v>
      </c>
      <c r="B21749">
        <f>Representative_days!C21750</f>
        <v>2</v>
      </c>
      <c r="C21749">
        <f>Adjusted_Series!C21749</f>
        <v>0</v>
      </c>
      <c r="D21749">
        <f>Adjusted_Series!D21749</f>
        <v>0.192550916929526</v>
      </c>
      <c r="E21749">
        <f>Adjusted_Series!E21749</f>
        <v>0.55048815016455899</v>
      </c>
      <c r="F21749">
        <f>Adjusted_Series!F21749</f>
        <v>1</v>
      </c>
      <c r="G21749">
        <f>Adjusted_Series!G21749</f>
        <v>1</v>
      </c>
      <c r="H21749">
        <f>Adjusted_Series!H21749</f>
        <v>1</v>
      </c>
      <c r="I21749">
        <f>Adjusted_Series!I21749/Installed_capacity_init!$H$2</f>
        <v>3.0889420935042326E-2</v>
      </c>
      <c r="J21749">
        <f>Adjusted_Series!J21749</f>
        <v>1663.8305308946599</v>
      </c>
      <c r="K21749">
        <f>Adjusted_Series!K21749</f>
        <v>34295.660243692299</v>
      </c>
    </row>
    <row r="21750" spans="1:11" x14ac:dyDescent="0.35">
      <c r="A21750">
        <v>2040</v>
      </c>
      <c r="B21750">
        <f>Representative_days!C21751</f>
        <v>2</v>
      </c>
      <c r="C21750">
        <f>Adjusted_Series!C21750</f>
        <v>0</v>
      </c>
      <c r="D21750">
        <f>Adjusted_Series!D21750</f>
        <v>0.19145054924905</v>
      </c>
      <c r="E21750">
        <f>Adjusted_Series!E21750</f>
        <v>0.54946010867395401</v>
      </c>
      <c r="F21750">
        <f>Adjusted_Series!F21750</f>
        <v>1</v>
      </c>
      <c r="G21750">
        <f>Adjusted_Series!G21750</f>
        <v>1</v>
      </c>
      <c r="H21750">
        <f>Adjusted_Series!H21750</f>
        <v>1</v>
      </c>
      <c r="I21750">
        <f>Adjusted_Series!I21750/Installed_capacity_init!$H$2</f>
        <v>3.3687038263822203E-2</v>
      </c>
      <c r="J21750">
        <f>Adjusted_Series!J21750</f>
        <v>1752.84438512417</v>
      </c>
      <c r="K21750">
        <f>Adjusted_Series!K21750</f>
        <v>36236.721375117799</v>
      </c>
    </row>
    <row r="21751" spans="1:11" x14ac:dyDescent="0.35">
      <c r="A21751">
        <v>2040</v>
      </c>
      <c r="B21751">
        <f>Representative_days!C21752</f>
        <v>2</v>
      </c>
      <c r="C21751">
        <f>Adjusted_Series!C21751</f>
        <v>3.11627273802819E-3</v>
      </c>
      <c r="D21751">
        <f>Adjusted_Series!D21751</f>
        <v>0.19293900435810599</v>
      </c>
      <c r="E21751">
        <f>Adjusted_Series!E21751</f>
        <v>0.54608063670826901</v>
      </c>
      <c r="F21751">
        <f>Adjusted_Series!F21751</f>
        <v>1</v>
      </c>
      <c r="G21751">
        <f>Adjusted_Series!G21751</f>
        <v>1</v>
      </c>
      <c r="H21751">
        <f>Adjusted_Series!H21751</f>
        <v>1</v>
      </c>
      <c r="I21751">
        <f>Adjusted_Series!I21751/Installed_capacity_init!$H$2</f>
        <v>3.6100080367748262E-2</v>
      </c>
      <c r="J21751">
        <f>Adjusted_Series!J21751</f>
        <v>1810.7526322901499</v>
      </c>
      <c r="K21751">
        <f>Adjusted_Series!K21751</f>
        <v>40711.12160577</v>
      </c>
    </row>
    <row r="21752" spans="1:11" x14ac:dyDescent="0.35">
      <c r="A21752">
        <v>2040</v>
      </c>
      <c r="B21752">
        <f>Representative_days!C21753</f>
        <v>2</v>
      </c>
      <c r="C21752">
        <f>Adjusted_Series!C21752</f>
        <v>0.156394333026903</v>
      </c>
      <c r="D21752">
        <f>Adjusted_Series!D21752</f>
        <v>0.196456468659303</v>
      </c>
      <c r="E21752">
        <f>Adjusted_Series!E21752</f>
        <v>0.54226968308161005</v>
      </c>
      <c r="F21752">
        <f>Adjusted_Series!F21752</f>
        <v>1</v>
      </c>
      <c r="G21752">
        <f>Adjusted_Series!G21752</f>
        <v>1</v>
      </c>
      <c r="H21752">
        <f>Adjusted_Series!H21752</f>
        <v>1</v>
      </c>
      <c r="I21752">
        <f>Adjusted_Series!I21752/Installed_capacity_init!$H$2</f>
        <v>3.8456727651950191E-2</v>
      </c>
      <c r="J21752">
        <f>Adjusted_Series!J21752</f>
        <v>1874.6247582843801</v>
      </c>
      <c r="K21752">
        <f>Adjusted_Series!K21752</f>
        <v>46667.674224319897</v>
      </c>
    </row>
    <row r="21753" spans="1:11" x14ac:dyDescent="0.35">
      <c r="A21753">
        <v>2040</v>
      </c>
      <c r="B21753">
        <f>Representative_days!C21754</f>
        <v>2</v>
      </c>
      <c r="C21753">
        <f>Adjusted_Series!C21753</f>
        <v>0.31065033978064399</v>
      </c>
      <c r="D21753">
        <f>Adjusted_Series!D21753</f>
        <v>0.21868570064313</v>
      </c>
      <c r="E21753">
        <f>Adjusted_Series!E21753</f>
        <v>0.53600840610895595</v>
      </c>
      <c r="F21753">
        <f>Adjusted_Series!F21753</f>
        <v>1</v>
      </c>
      <c r="G21753">
        <f>Adjusted_Series!G21753</f>
        <v>1</v>
      </c>
      <c r="H21753">
        <f>Adjusted_Series!H21753</f>
        <v>1</v>
      </c>
      <c r="I21753">
        <f>Adjusted_Series!I21753/Installed_capacity_init!$H$2</f>
        <v>4.1021017114035614E-2</v>
      </c>
      <c r="J21753">
        <f>Adjusted_Series!J21753</f>
        <v>1950.21782246719</v>
      </c>
      <c r="K21753">
        <f>Adjusted_Series!K21753</f>
        <v>51262.111909193998</v>
      </c>
    </row>
    <row r="21754" spans="1:11" x14ac:dyDescent="0.35">
      <c r="A21754">
        <v>2040</v>
      </c>
      <c r="B21754">
        <f>Representative_days!C21755</f>
        <v>2</v>
      </c>
      <c r="C21754">
        <f>Adjusted_Series!C21754</f>
        <v>0.41529101482603098</v>
      </c>
      <c r="D21754">
        <f>Adjusted_Series!D21754</f>
        <v>0.24743051510507999</v>
      </c>
      <c r="E21754">
        <f>Adjusted_Series!E21754</f>
        <v>0.52955685958523302</v>
      </c>
      <c r="F21754">
        <f>Adjusted_Series!F21754</f>
        <v>1</v>
      </c>
      <c r="G21754">
        <f>Adjusted_Series!G21754</f>
        <v>1</v>
      </c>
      <c r="H21754">
        <f>Adjusted_Series!H21754</f>
        <v>1</v>
      </c>
      <c r="I21754">
        <f>Adjusted_Series!I21754/Installed_capacity_init!$H$2</f>
        <v>4.4267595950640067E-2</v>
      </c>
      <c r="J21754">
        <f>Adjusted_Series!J21754</f>
        <v>2044.4180275781498</v>
      </c>
      <c r="K21754">
        <f>Adjusted_Series!K21754</f>
        <v>52657.576689827598</v>
      </c>
    </row>
    <row r="21755" spans="1:11" x14ac:dyDescent="0.35">
      <c r="A21755">
        <v>2040</v>
      </c>
      <c r="B21755">
        <f>Representative_days!C21756</f>
        <v>2</v>
      </c>
      <c r="C21755">
        <f>Adjusted_Series!C21755</f>
        <v>0.47994273081044497</v>
      </c>
      <c r="D21755">
        <f>Adjusted_Series!D21755</f>
        <v>0.28194923821436702</v>
      </c>
      <c r="E21755">
        <f>Adjusted_Series!E21755</f>
        <v>0.52237967898864701</v>
      </c>
      <c r="F21755">
        <f>Adjusted_Series!F21755</f>
        <v>1</v>
      </c>
      <c r="G21755">
        <f>Adjusted_Series!G21755</f>
        <v>1</v>
      </c>
      <c r="H21755">
        <f>Adjusted_Series!H21755</f>
        <v>1</v>
      </c>
      <c r="I21755">
        <f>Adjusted_Series!I21755/Installed_capacity_init!$H$2</f>
        <v>4.7493443059310983E-2</v>
      </c>
      <c r="J21755">
        <f>Adjusted_Series!J21755</f>
        <v>2145.0116664787201</v>
      </c>
      <c r="K21755">
        <f>Adjusted_Series!K21755</f>
        <v>52907.029872031897</v>
      </c>
    </row>
    <row r="21756" spans="1:11" x14ac:dyDescent="0.35">
      <c r="A21756">
        <v>2040</v>
      </c>
      <c r="B21756">
        <f>Representative_days!C21757</f>
        <v>2</v>
      </c>
      <c r="C21756">
        <f>Adjusted_Series!C21756</f>
        <v>0.55293963545209901</v>
      </c>
      <c r="D21756">
        <f>Adjusted_Series!D21756</f>
        <v>0.29849334052939702</v>
      </c>
      <c r="E21756">
        <f>Adjusted_Series!E21756</f>
        <v>0.51678448591478399</v>
      </c>
      <c r="F21756">
        <f>Adjusted_Series!F21756</f>
        <v>1</v>
      </c>
      <c r="G21756">
        <f>Adjusted_Series!G21756</f>
        <v>1</v>
      </c>
      <c r="H21756">
        <f>Adjusted_Series!H21756</f>
        <v>1</v>
      </c>
      <c r="I21756">
        <f>Adjusted_Series!I21756/Installed_capacity_init!$H$2</f>
        <v>5.1976636299174907E-2</v>
      </c>
      <c r="J21756">
        <f>Adjusted_Series!J21756</f>
        <v>2310.6678108306201</v>
      </c>
      <c r="K21756">
        <f>Adjusted_Series!K21756</f>
        <v>53863.873335227901</v>
      </c>
    </row>
    <row r="21757" spans="1:11" x14ac:dyDescent="0.35">
      <c r="A21757">
        <v>2040</v>
      </c>
      <c r="B21757">
        <f>Representative_days!C21758</f>
        <v>2</v>
      </c>
      <c r="C21757">
        <f>Adjusted_Series!C21757</f>
        <v>0.55827598870151995</v>
      </c>
      <c r="D21757">
        <f>Adjusted_Series!D21757</f>
        <v>0.31907404982618798</v>
      </c>
      <c r="E21757">
        <f>Adjusted_Series!E21757</f>
        <v>0.51064825127769298</v>
      </c>
      <c r="F21757">
        <f>Adjusted_Series!F21757</f>
        <v>1</v>
      </c>
      <c r="G21757">
        <f>Adjusted_Series!G21757</f>
        <v>1</v>
      </c>
      <c r="H21757">
        <f>Adjusted_Series!H21757</f>
        <v>1</v>
      </c>
      <c r="I21757">
        <f>Adjusted_Series!I21757/Installed_capacity_init!$H$2</f>
        <v>5.6503003013425548E-2</v>
      </c>
      <c r="J21757">
        <f>Adjusted_Series!J21757</f>
        <v>2494.7895145929501</v>
      </c>
      <c r="K21757">
        <f>Adjusted_Series!K21757</f>
        <v>54225.237093295596</v>
      </c>
    </row>
    <row r="21758" spans="1:11" x14ac:dyDescent="0.35">
      <c r="A21758">
        <v>2040</v>
      </c>
      <c r="B21758">
        <f>Representative_days!C21759</f>
        <v>2</v>
      </c>
      <c r="C21758">
        <f>Adjusted_Series!C21758</f>
        <v>0.49964886153731602</v>
      </c>
      <c r="D21758">
        <f>Adjusted_Series!D21758</f>
        <v>0.34312188401162502</v>
      </c>
      <c r="E21758">
        <f>Adjusted_Series!E21758</f>
        <v>0.50660159321010401</v>
      </c>
      <c r="F21758">
        <f>Adjusted_Series!F21758</f>
        <v>1</v>
      </c>
      <c r="G21758">
        <f>Adjusted_Series!G21758</f>
        <v>1</v>
      </c>
      <c r="H21758">
        <f>Adjusted_Series!H21758</f>
        <v>1</v>
      </c>
      <c r="I21758">
        <f>Adjusted_Series!I21758/Installed_capacity_init!$H$2</f>
        <v>6.0997463732946025E-2</v>
      </c>
      <c r="J21758">
        <f>Adjusted_Series!J21758</f>
        <v>2678.93853718635</v>
      </c>
      <c r="K21758">
        <f>Adjusted_Series!K21758</f>
        <v>52789.516910352002</v>
      </c>
    </row>
    <row r="21759" spans="1:11" x14ac:dyDescent="0.35">
      <c r="A21759">
        <v>2040</v>
      </c>
      <c r="B21759">
        <f>Representative_days!C21760</f>
        <v>2</v>
      </c>
      <c r="C21759">
        <f>Adjusted_Series!C21759</f>
        <v>0.45226280620018</v>
      </c>
      <c r="D21759">
        <f>Adjusted_Series!D21759</f>
        <v>0.33241989971186497</v>
      </c>
      <c r="E21759">
        <f>Adjusted_Series!E21759</f>
        <v>0.51345037021571804</v>
      </c>
      <c r="F21759">
        <f>Adjusted_Series!F21759</f>
        <v>1</v>
      </c>
      <c r="G21759">
        <f>Adjusted_Series!G21759</f>
        <v>1</v>
      </c>
      <c r="H21759">
        <f>Adjusted_Series!H21759</f>
        <v>1</v>
      </c>
      <c r="I21759">
        <f>Adjusted_Series!I21759/Installed_capacity_init!$H$2</f>
        <v>6.3784674214457326E-2</v>
      </c>
      <c r="J21759">
        <f>Adjusted_Series!J21759</f>
        <v>2808.5501444879701</v>
      </c>
      <c r="K21759">
        <f>Adjusted_Series!K21759</f>
        <v>53782.825735946397</v>
      </c>
    </row>
    <row r="21760" spans="1:11" x14ac:dyDescent="0.35">
      <c r="A21760">
        <v>2040</v>
      </c>
      <c r="B21760">
        <f>Representative_days!C21761</f>
        <v>2</v>
      </c>
      <c r="C21760">
        <f>Adjusted_Series!C21760</f>
        <v>0.36795560176918102</v>
      </c>
      <c r="D21760">
        <f>Adjusted_Series!D21760</f>
        <v>0.32429972797527401</v>
      </c>
      <c r="E21760">
        <f>Adjusted_Series!E21760</f>
        <v>0.52432058283098804</v>
      </c>
      <c r="F21760">
        <f>Adjusted_Series!F21760</f>
        <v>1</v>
      </c>
      <c r="G21760">
        <f>Adjusted_Series!G21760</f>
        <v>1</v>
      </c>
      <c r="H21760">
        <f>Adjusted_Series!H21760</f>
        <v>1</v>
      </c>
      <c r="I21760">
        <f>Adjusted_Series!I21760/Installed_capacity_init!$H$2</f>
        <v>6.6938962870078958E-2</v>
      </c>
      <c r="J21760">
        <f>Adjusted_Series!J21760</f>
        <v>2922.3620867224704</v>
      </c>
      <c r="K21760">
        <f>Adjusted_Series!K21760</f>
        <v>53748.910379092202</v>
      </c>
    </row>
    <row r="21761" spans="1:11" x14ac:dyDescent="0.35">
      <c r="A21761">
        <v>2040</v>
      </c>
      <c r="B21761">
        <f>Representative_days!C21762</f>
        <v>2</v>
      </c>
      <c r="C21761">
        <f>Adjusted_Series!C21761</f>
        <v>0.23902724591615901</v>
      </c>
      <c r="D21761">
        <f>Adjusted_Series!D21761</f>
        <v>0.318707008960394</v>
      </c>
      <c r="E21761">
        <f>Adjusted_Series!E21761</f>
        <v>0.53723262823637696</v>
      </c>
      <c r="F21761">
        <f>Adjusted_Series!F21761</f>
        <v>1</v>
      </c>
      <c r="G21761">
        <f>Adjusted_Series!G21761</f>
        <v>1</v>
      </c>
      <c r="H21761">
        <f>Adjusted_Series!H21761</f>
        <v>1</v>
      </c>
      <c r="I21761">
        <f>Adjusted_Series!I21761/Installed_capacity_init!$H$2</f>
        <v>7.0124062268385939E-2</v>
      </c>
      <c r="J21761">
        <f>Adjusted_Series!J21761</f>
        <v>3044.1715003805602</v>
      </c>
      <c r="K21761">
        <f>Adjusted_Series!K21761</f>
        <v>53810.095472531</v>
      </c>
    </row>
    <row r="21762" spans="1:11" x14ac:dyDescent="0.35">
      <c r="A21762">
        <v>2040</v>
      </c>
      <c r="B21762">
        <f>Representative_days!C21763</f>
        <v>2</v>
      </c>
      <c r="C21762">
        <f>Adjusted_Series!C21762</f>
        <v>0.107599900934648</v>
      </c>
      <c r="D21762">
        <f>Adjusted_Series!D21762</f>
        <v>0.27087988681528702</v>
      </c>
      <c r="E21762">
        <f>Adjusted_Series!E21762</f>
        <v>0.54715694991442398</v>
      </c>
      <c r="F21762">
        <f>Adjusted_Series!F21762</f>
        <v>1</v>
      </c>
      <c r="G21762">
        <f>Adjusted_Series!G21762</f>
        <v>1</v>
      </c>
      <c r="H21762">
        <f>Adjusted_Series!H21762</f>
        <v>1</v>
      </c>
      <c r="I21762">
        <f>Adjusted_Series!I21762/Installed_capacity_init!$H$2</f>
        <v>6.2949283303276218E-2</v>
      </c>
      <c r="J21762">
        <f>Adjusted_Series!J21762</f>
        <v>2795.49179535539</v>
      </c>
      <c r="K21762">
        <f>Adjusted_Series!K21762</f>
        <v>53147.870501806501</v>
      </c>
    </row>
    <row r="21763" spans="1:11" x14ac:dyDescent="0.35">
      <c r="A21763">
        <v>2040</v>
      </c>
      <c r="B21763">
        <f>Representative_days!C21764</f>
        <v>2</v>
      </c>
      <c r="C21763">
        <f>Adjusted_Series!C21763</f>
        <v>1.6962876682810098E-2</v>
      </c>
      <c r="D21763">
        <f>Adjusted_Series!D21763</f>
        <v>0.23086147635353901</v>
      </c>
      <c r="E21763">
        <f>Adjusted_Series!E21763</f>
        <v>0.55972485117312398</v>
      </c>
      <c r="F21763">
        <f>Adjusted_Series!F21763</f>
        <v>1</v>
      </c>
      <c r="G21763">
        <f>Adjusted_Series!G21763</f>
        <v>1</v>
      </c>
      <c r="H21763">
        <f>Adjusted_Series!H21763</f>
        <v>1</v>
      </c>
      <c r="I21763">
        <f>Adjusted_Series!I21763/Installed_capacity_init!$H$2</f>
        <v>5.6018145884465666E-2</v>
      </c>
      <c r="J21763">
        <f>Adjusted_Series!J21763</f>
        <v>2561.1448907014701</v>
      </c>
      <c r="K21763">
        <f>Adjusted_Series!K21763</f>
        <v>53404.695144505997</v>
      </c>
    </row>
    <row r="21764" spans="1:11" x14ac:dyDescent="0.35">
      <c r="A21764">
        <v>2040</v>
      </c>
      <c r="B21764">
        <f>Representative_days!C21765</f>
        <v>2</v>
      </c>
      <c r="C21764">
        <f>Adjusted_Series!C21764</f>
        <v>0</v>
      </c>
      <c r="D21764">
        <f>Adjusted_Series!D21764</f>
        <v>0.19808351940927399</v>
      </c>
      <c r="E21764">
        <f>Adjusted_Series!E21764</f>
        <v>0.57010924542623098</v>
      </c>
      <c r="F21764">
        <f>Adjusted_Series!F21764</f>
        <v>1</v>
      </c>
      <c r="G21764">
        <f>Adjusted_Series!G21764</f>
        <v>1</v>
      </c>
      <c r="H21764">
        <f>Adjusted_Series!H21764</f>
        <v>1</v>
      </c>
      <c r="I21764">
        <f>Adjusted_Series!I21764/Installed_capacity_init!$H$2</f>
        <v>4.9152762822196071E-2</v>
      </c>
      <c r="J21764">
        <f>Adjusted_Series!J21764</f>
        <v>2332.84490994937</v>
      </c>
      <c r="K21764">
        <f>Adjusted_Series!K21764</f>
        <v>52270.551305241301</v>
      </c>
    </row>
    <row r="21765" spans="1:11" x14ac:dyDescent="0.35">
      <c r="A21765">
        <v>2040</v>
      </c>
      <c r="B21765">
        <f>Representative_days!C21766</f>
        <v>2</v>
      </c>
      <c r="C21765">
        <f>Adjusted_Series!C21765</f>
        <v>0</v>
      </c>
      <c r="D21765">
        <f>Adjusted_Series!D21765</f>
        <v>0.18881015319241701</v>
      </c>
      <c r="E21765">
        <f>Adjusted_Series!E21765</f>
        <v>0.56353618648542003</v>
      </c>
      <c r="F21765">
        <f>Adjusted_Series!F21765</f>
        <v>1</v>
      </c>
      <c r="G21765">
        <f>Adjusted_Series!G21765</f>
        <v>1</v>
      </c>
      <c r="H21765">
        <f>Adjusted_Series!H21765</f>
        <v>1</v>
      </c>
      <c r="I21765">
        <f>Adjusted_Series!I21765/Installed_capacity_init!$H$2</f>
        <v>4.3252319304067054E-2</v>
      </c>
      <c r="J21765">
        <f>Adjusted_Series!J21765</f>
        <v>2130.9696517133298</v>
      </c>
      <c r="K21765">
        <f>Adjusted_Series!K21765</f>
        <v>48842.448149778902</v>
      </c>
    </row>
    <row r="21766" spans="1:11" x14ac:dyDescent="0.35">
      <c r="A21766">
        <v>2040</v>
      </c>
      <c r="B21766">
        <f>Representative_days!C21767</f>
        <v>2</v>
      </c>
      <c r="C21766">
        <f>Adjusted_Series!C21766</f>
        <v>0</v>
      </c>
      <c r="D21766">
        <f>Adjusted_Series!D21766</f>
        <v>0.182197187889062</v>
      </c>
      <c r="E21766">
        <f>Adjusted_Series!E21766</f>
        <v>0.55565613104987299</v>
      </c>
      <c r="F21766">
        <f>Adjusted_Series!F21766</f>
        <v>1</v>
      </c>
      <c r="G21766">
        <f>Adjusted_Series!G21766</f>
        <v>1</v>
      </c>
      <c r="H21766">
        <f>Adjusted_Series!H21766</f>
        <v>1</v>
      </c>
      <c r="I21766">
        <f>Adjusted_Series!I21766/Installed_capacity_init!$H$2</f>
        <v>3.7458471675848037E-2</v>
      </c>
      <c r="J21766">
        <f>Adjusted_Series!J21766</f>
        <v>1943.9178291809301</v>
      </c>
      <c r="K21766">
        <f>Adjusted_Series!K21766</f>
        <v>45345.594134802799</v>
      </c>
    </row>
    <row r="21767" spans="1:11" x14ac:dyDescent="0.35">
      <c r="A21767">
        <v>2040</v>
      </c>
      <c r="B21767">
        <f>Representative_days!C21768</f>
        <v>2</v>
      </c>
      <c r="C21767">
        <f>Adjusted_Series!C21767</f>
        <v>0</v>
      </c>
      <c r="D21767">
        <f>Adjusted_Series!D21767</f>
        <v>0.17840276698768401</v>
      </c>
      <c r="E21767">
        <f>Adjusted_Series!E21767</f>
        <v>0.54541407076946502</v>
      </c>
      <c r="F21767">
        <f>Adjusted_Series!F21767</f>
        <v>1</v>
      </c>
      <c r="G21767">
        <f>Adjusted_Series!G21767</f>
        <v>1</v>
      </c>
      <c r="H21767">
        <f>Adjusted_Series!H21767</f>
        <v>1</v>
      </c>
      <c r="I21767">
        <f>Adjusted_Series!I21767/Installed_capacity_init!$H$2</f>
        <v>3.1685790895708395E-2</v>
      </c>
      <c r="J21767">
        <f>Adjusted_Series!J21767</f>
        <v>1748.66081010374</v>
      </c>
      <c r="K21767">
        <f>Adjusted_Series!K21767</f>
        <v>42047.062346437197</v>
      </c>
    </row>
    <row r="21768" spans="1:11" x14ac:dyDescent="0.35">
      <c r="A21768">
        <v>2040</v>
      </c>
      <c r="B21768">
        <f>Representative_days!C21769</f>
        <v>2</v>
      </c>
      <c r="C21768">
        <f>Adjusted_Series!C21768</f>
        <v>0</v>
      </c>
      <c r="D21768">
        <f>Adjusted_Series!D21768</f>
        <v>0.17959765397133901</v>
      </c>
      <c r="E21768">
        <f>Adjusted_Series!E21768</f>
        <v>0.53562072198382304</v>
      </c>
      <c r="F21768">
        <f>Adjusted_Series!F21768</f>
        <v>1</v>
      </c>
      <c r="G21768">
        <f>Adjusted_Series!G21768</f>
        <v>1</v>
      </c>
      <c r="H21768">
        <f>Adjusted_Series!H21768</f>
        <v>1</v>
      </c>
      <c r="I21768">
        <f>Adjusted_Series!I21768/Installed_capacity_init!$H$2</f>
        <v>3.1329345179466339E-2</v>
      </c>
      <c r="J21768">
        <f>Adjusted_Series!J21768</f>
        <v>1739.2964768833601</v>
      </c>
      <c r="K21768">
        <f>Adjusted_Series!K21768</f>
        <v>38916.177825200502</v>
      </c>
    </row>
    <row r="21769" spans="1:11" x14ac:dyDescent="0.35">
      <c r="A21769">
        <v>2040</v>
      </c>
      <c r="B21769">
        <f>Representative_days!C21770</f>
        <v>2</v>
      </c>
      <c r="C21769">
        <f>Adjusted_Series!C21769</f>
        <v>0</v>
      </c>
      <c r="D21769">
        <f>Adjusted_Series!D21769</f>
        <v>0.183042264378698</v>
      </c>
      <c r="E21769">
        <f>Adjusted_Series!E21769</f>
        <v>0.52666985370943598</v>
      </c>
      <c r="F21769">
        <f>Adjusted_Series!F21769</f>
        <v>1</v>
      </c>
      <c r="G21769">
        <f>Adjusted_Series!G21769</f>
        <v>1</v>
      </c>
      <c r="H21769">
        <f>Adjusted_Series!H21769</f>
        <v>1</v>
      </c>
      <c r="I21769">
        <f>Adjusted_Series!I21769/Installed_capacity_init!$H$2</f>
        <v>3.1066466715752257E-2</v>
      </c>
      <c r="J21769">
        <f>Adjusted_Series!J21769</f>
        <v>1728.07191639699</v>
      </c>
      <c r="K21769">
        <f>Adjusted_Series!K21769</f>
        <v>36683.447191237501</v>
      </c>
    </row>
    <row r="21770" spans="1:11" x14ac:dyDescent="0.35">
      <c r="A21770">
        <v>2040</v>
      </c>
      <c r="B21770">
        <f>Representative_days!C21771</f>
        <v>2</v>
      </c>
      <c r="C21770">
        <f>Adjusted_Series!C21770</f>
        <v>0</v>
      </c>
      <c r="D21770">
        <f>Adjusted_Series!D21770</f>
        <v>0.12511571110127301</v>
      </c>
      <c r="E21770">
        <f>Adjusted_Series!E21770</f>
        <v>0.197870063464166</v>
      </c>
      <c r="F21770">
        <f>Adjusted_Series!F21770</f>
        <v>1</v>
      </c>
      <c r="G21770">
        <f>Adjusted_Series!G21770</f>
        <v>1</v>
      </c>
      <c r="H21770">
        <f>Adjusted_Series!H21770</f>
        <v>1</v>
      </c>
      <c r="I21770">
        <f>Adjusted_Series!I21770/Installed_capacity_init!$H$2</f>
        <v>0.23726704663730239</v>
      </c>
      <c r="J21770">
        <f>Adjusted_Series!J21770</f>
        <v>7544</v>
      </c>
      <c r="K21770">
        <f>Adjusted_Series!K21770</f>
        <v>31501.540895049002</v>
      </c>
    </row>
    <row r="21771" spans="1:11" x14ac:dyDescent="0.35">
      <c r="A21771">
        <v>2040</v>
      </c>
      <c r="B21771">
        <f>Representative_days!C21772</f>
        <v>2</v>
      </c>
      <c r="C21771">
        <f>Adjusted_Series!C21771</f>
        <v>0</v>
      </c>
      <c r="D21771">
        <f>Adjusted_Series!D21771</f>
        <v>0.12603881398921399</v>
      </c>
      <c r="E21771">
        <f>Adjusted_Series!E21771</f>
        <v>0.20188698534344901</v>
      </c>
      <c r="F21771">
        <f>Adjusted_Series!F21771</f>
        <v>1</v>
      </c>
      <c r="G21771">
        <f>Adjusted_Series!G21771</f>
        <v>1</v>
      </c>
      <c r="H21771">
        <f>Adjusted_Series!H21771</f>
        <v>1</v>
      </c>
      <c r="I21771">
        <f>Adjusted_Series!I21771/Installed_capacity_init!$H$2</f>
        <v>0.23522738673700153</v>
      </c>
      <c r="J21771">
        <f>Adjusted_Series!J21771</f>
        <v>7544</v>
      </c>
      <c r="K21771">
        <f>Adjusted_Series!K21771</f>
        <v>31299.606938137898</v>
      </c>
    </row>
    <row r="21772" spans="1:11" x14ac:dyDescent="0.35">
      <c r="A21772">
        <v>2040</v>
      </c>
      <c r="B21772">
        <f>Representative_days!C21773</f>
        <v>2</v>
      </c>
      <c r="C21772">
        <f>Adjusted_Series!C21772</f>
        <v>0</v>
      </c>
      <c r="D21772">
        <f>Adjusted_Series!D21772</f>
        <v>0.12825485863268599</v>
      </c>
      <c r="E21772">
        <f>Adjusted_Series!E21772</f>
        <v>0.209374351191393</v>
      </c>
      <c r="F21772">
        <f>Adjusted_Series!F21772</f>
        <v>1</v>
      </c>
      <c r="G21772">
        <f>Adjusted_Series!G21772</f>
        <v>1</v>
      </c>
      <c r="H21772">
        <f>Adjusted_Series!H21772</f>
        <v>1</v>
      </c>
      <c r="I21772">
        <f>Adjusted_Series!I21772/Installed_capacity_init!$H$2</f>
        <v>0.23086827970171259</v>
      </c>
      <c r="J21772">
        <f>Adjusted_Series!J21772</f>
        <v>7544</v>
      </c>
      <c r="K21772">
        <f>Adjusted_Series!K21772</f>
        <v>31969.825835936601</v>
      </c>
    </row>
    <row r="21773" spans="1:11" x14ac:dyDescent="0.35">
      <c r="A21773">
        <v>2040</v>
      </c>
      <c r="B21773">
        <f>Representative_days!C21774</f>
        <v>2</v>
      </c>
      <c r="C21773">
        <f>Adjusted_Series!C21773</f>
        <v>0</v>
      </c>
      <c r="D21773">
        <f>Adjusted_Series!D21773</f>
        <v>0.13227069906803601</v>
      </c>
      <c r="E21773">
        <f>Adjusted_Series!E21773</f>
        <v>0.22051082826318599</v>
      </c>
      <c r="F21773">
        <f>Adjusted_Series!F21773</f>
        <v>1</v>
      </c>
      <c r="G21773">
        <f>Adjusted_Series!G21773</f>
        <v>1</v>
      </c>
      <c r="H21773">
        <f>Adjusted_Series!H21773</f>
        <v>1</v>
      </c>
      <c r="I21773">
        <f>Adjusted_Series!I21773/Installed_capacity_init!$H$2</f>
        <v>0.22645832641289651</v>
      </c>
      <c r="J21773">
        <f>Adjusted_Series!J21773</f>
        <v>7544</v>
      </c>
      <c r="K21773">
        <f>Adjusted_Series!K21773</f>
        <v>33909.426973175701</v>
      </c>
    </row>
    <row r="21774" spans="1:11" x14ac:dyDescent="0.35">
      <c r="A21774">
        <v>2040</v>
      </c>
      <c r="B21774">
        <f>Representative_days!C21775</f>
        <v>2</v>
      </c>
      <c r="C21774">
        <f>Adjusted_Series!C21774</f>
        <v>0</v>
      </c>
      <c r="D21774">
        <f>Adjusted_Series!D21774</f>
        <v>0.129075426442645</v>
      </c>
      <c r="E21774">
        <f>Adjusted_Series!E21774</f>
        <v>0.21370775211478099</v>
      </c>
      <c r="F21774">
        <f>Adjusted_Series!F21774</f>
        <v>1</v>
      </c>
      <c r="G21774">
        <f>Adjusted_Series!G21774</f>
        <v>1</v>
      </c>
      <c r="H21774">
        <f>Adjusted_Series!H21774</f>
        <v>1</v>
      </c>
      <c r="I21774">
        <f>Adjusted_Series!I21774/Installed_capacity_init!$H$2</f>
        <v>0.23273592278296021</v>
      </c>
      <c r="J21774">
        <f>Adjusted_Series!J21774</f>
        <v>7544</v>
      </c>
      <c r="K21774">
        <f>Adjusted_Series!K21774</f>
        <v>38753.6961618555</v>
      </c>
    </row>
    <row r="21775" spans="1:11" x14ac:dyDescent="0.35">
      <c r="A21775">
        <v>2040</v>
      </c>
      <c r="B21775">
        <f>Representative_days!C21776</f>
        <v>2</v>
      </c>
      <c r="C21775">
        <f>Adjusted_Series!C21775</f>
        <v>2.65546464833669E-2</v>
      </c>
      <c r="D21775">
        <f>Adjusted_Series!D21775</f>
        <v>0.12823410715372799</v>
      </c>
      <c r="E21775">
        <f>Adjusted_Series!E21775</f>
        <v>0.213344144412772</v>
      </c>
      <c r="F21775">
        <f>Adjusted_Series!F21775</f>
        <v>1</v>
      </c>
      <c r="G21775">
        <f>Adjusted_Series!G21775</f>
        <v>1</v>
      </c>
      <c r="H21775">
        <f>Adjusted_Series!H21775</f>
        <v>1</v>
      </c>
      <c r="I21775">
        <f>Adjusted_Series!I21775/Installed_capacity_init!$H$2</f>
        <v>0.23658647697583204</v>
      </c>
      <c r="J21775">
        <f>Adjusted_Series!J21775</f>
        <v>7544</v>
      </c>
      <c r="K21775">
        <f>Adjusted_Series!K21775</f>
        <v>45769.335830974203</v>
      </c>
    </row>
    <row r="21776" spans="1:11" x14ac:dyDescent="0.35">
      <c r="A21776">
        <v>2040</v>
      </c>
      <c r="B21776">
        <f>Representative_days!C21777</f>
        <v>2</v>
      </c>
      <c r="C21776">
        <f>Adjusted_Series!C21776</f>
        <v>0.15827315306901901</v>
      </c>
      <c r="D21776">
        <f>Adjusted_Series!D21776</f>
        <v>0.12998641981919701</v>
      </c>
      <c r="E21776">
        <f>Adjusted_Series!E21776</f>
        <v>0.21892456396637799</v>
      </c>
      <c r="F21776">
        <f>Adjusted_Series!F21776</f>
        <v>1</v>
      </c>
      <c r="G21776">
        <f>Adjusted_Series!G21776</f>
        <v>1</v>
      </c>
      <c r="H21776">
        <f>Adjusted_Series!H21776</f>
        <v>1</v>
      </c>
      <c r="I21776">
        <f>Adjusted_Series!I21776/Installed_capacity_init!$H$2</f>
        <v>0.24040060131272564</v>
      </c>
      <c r="J21776">
        <f>Adjusted_Series!J21776</f>
        <v>7544</v>
      </c>
      <c r="K21776">
        <f>Adjusted_Series!K21776</f>
        <v>50791.943661836398</v>
      </c>
    </row>
    <row r="21777" spans="1:11" x14ac:dyDescent="0.35">
      <c r="A21777">
        <v>2040</v>
      </c>
      <c r="B21777">
        <f>Representative_days!C21778</f>
        <v>2</v>
      </c>
      <c r="C21777">
        <f>Adjusted_Series!C21777</f>
        <v>0.28873968982856402</v>
      </c>
      <c r="D21777">
        <f>Adjusted_Series!D21777</f>
        <v>0.16647671384184801</v>
      </c>
      <c r="E21777">
        <f>Adjusted_Series!E21777</f>
        <v>0.19594202243213099</v>
      </c>
      <c r="F21777">
        <f>Adjusted_Series!F21777</f>
        <v>1</v>
      </c>
      <c r="G21777">
        <f>Adjusted_Series!G21777</f>
        <v>1</v>
      </c>
      <c r="H21777">
        <f>Adjusted_Series!H21777</f>
        <v>1</v>
      </c>
      <c r="I21777">
        <f>Adjusted_Series!I21777/Installed_capacity_init!$H$2</f>
        <v>0.24513106325197262</v>
      </c>
      <c r="J21777">
        <f>Adjusted_Series!J21777</f>
        <v>7544</v>
      </c>
      <c r="K21777">
        <f>Adjusted_Series!K21777</f>
        <v>54287.972161214901</v>
      </c>
    </row>
    <row r="21778" spans="1:11" x14ac:dyDescent="0.35">
      <c r="A21778">
        <v>2040</v>
      </c>
      <c r="B21778">
        <f>Representative_days!C21779</f>
        <v>2</v>
      </c>
      <c r="C21778">
        <f>Adjusted_Series!C21778</f>
        <v>0.37909407832768899</v>
      </c>
      <c r="D21778">
        <f>Adjusted_Series!D21778</f>
        <v>0.215331718606314</v>
      </c>
      <c r="E21778">
        <f>Adjusted_Series!E21778</f>
        <v>0.18051997483663099</v>
      </c>
      <c r="F21778">
        <f>Adjusted_Series!F21778</f>
        <v>1</v>
      </c>
      <c r="G21778">
        <f>Adjusted_Series!G21778</f>
        <v>1</v>
      </c>
      <c r="H21778">
        <f>Adjusted_Series!H21778</f>
        <v>1</v>
      </c>
      <c r="I21778">
        <f>Adjusted_Series!I21778/Installed_capacity_init!$H$2</f>
        <v>0.25097458617282509</v>
      </c>
      <c r="J21778">
        <f>Adjusted_Series!J21778</f>
        <v>7544</v>
      </c>
      <c r="K21778">
        <f>Adjusted_Series!K21778</f>
        <v>54432.507763286303</v>
      </c>
    </row>
    <row r="21779" spans="1:11" x14ac:dyDescent="0.35">
      <c r="A21779">
        <v>2040</v>
      </c>
      <c r="B21779">
        <f>Representative_days!C21780</f>
        <v>2</v>
      </c>
      <c r="C21779">
        <f>Adjusted_Series!C21779</f>
        <v>0.42879835335822197</v>
      </c>
      <c r="D21779">
        <f>Adjusted_Series!D21779</f>
        <v>0.27807110574177402</v>
      </c>
      <c r="E21779">
        <f>Adjusted_Series!E21779</f>
        <v>0.17190541826497899</v>
      </c>
      <c r="F21779">
        <f>Adjusted_Series!F21779</f>
        <v>1</v>
      </c>
      <c r="G21779">
        <f>Adjusted_Series!G21779</f>
        <v>1</v>
      </c>
      <c r="H21779">
        <f>Adjusted_Series!H21779</f>
        <v>1</v>
      </c>
      <c r="I21779">
        <f>Adjusted_Series!I21779/Installed_capacity_init!$H$2</f>
        <v>0.25683036678248261</v>
      </c>
      <c r="J21779">
        <f>Adjusted_Series!J21779</f>
        <v>7544</v>
      </c>
      <c r="K21779">
        <f>Adjusted_Series!K21779</f>
        <v>53947.230756565397</v>
      </c>
    </row>
    <row r="21780" spans="1:11" x14ac:dyDescent="0.35">
      <c r="A21780">
        <v>2040</v>
      </c>
      <c r="B21780">
        <f>Representative_days!C21781</f>
        <v>2</v>
      </c>
      <c r="C21780">
        <f>Adjusted_Series!C21780</f>
        <v>0.47544870028943298</v>
      </c>
      <c r="D21780">
        <f>Adjusted_Series!D21780</f>
        <v>0.29752743475721399</v>
      </c>
      <c r="E21780">
        <f>Adjusted_Series!E21780</f>
        <v>0.166439482084528</v>
      </c>
      <c r="F21780">
        <f>Adjusted_Series!F21780</f>
        <v>1</v>
      </c>
      <c r="G21780">
        <f>Adjusted_Series!G21780</f>
        <v>1</v>
      </c>
      <c r="H21780">
        <f>Adjusted_Series!H21780</f>
        <v>1</v>
      </c>
      <c r="I21780">
        <f>Adjusted_Series!I21780/Installed_capacity_init!$H$2</f>
        <v>0.26097230936378973</v>
      </c>
      <c r="J21780">
        <f>Adjusted_Series!J21780</f>
        <v>7544</v>
      </c>
      <c r="K21780">
        <f>Adjusted_Series!K21780</f>
        <v>54568.542993784002</v>
      </c>
    </row>
    <row r="21781" spans="1:11" x14ac:dyDescent="0.35">
      <c r="A21781">
        <v>2040</v>
      </c>
      <c r="B21781">
        <f>Representative_days!C21782</f>
        <v>2</v>
      </c>
      <c r="C21781">
        <f>Adjusted_Series!C21781</f>
        <v>0.479600863975988</v>
      </c>
      <c r="D21781">
        <f>Adjusted_Series!D21781</f>
        <v>0.322463697208625</v>
      </c>
      <c r="E21781">
        <f>Adjusted_Series!E21781</f>
        <v>0.169649095032087</v>
      </c>
      <c r="F21781">
        <f>Adjusted_Series!F21781</f>
        <v>1</v>
      </c>
      <c r="G21781">
        <f>Adjusted_Series!G21781</f>
        <v>1</v>
      </c>
      <c r="H21781">
        <f>Adjusted_Series!H21781</f>
        <v>1</v>
      </c>
      <c r="I21781">
        <f>Adjusted_Series!I21781/Installed_capacity_init!$H$2</f>
        <v>0.2668854466569327</v>
      </c>
      <c r="J21781">
        <f>Adjusted_Series!J21781</f>
        <v>7544</v>
      </c>
      <c r="K21781">
        <f>Adjusted_Series!K21781</f>
        <v>55466.875614808203</v>
      </c>
    </row>
    <row r="21782" spans="1:11" x14ac:dyDescent="0.35">
      <c r="A21782">
        <v>2040</v>
      </c>
      <c r="B21782">
        <f>Representative_days!C21783</f>
        <v>2</v>
      </c>
      <c r="C21782">
        <f>Adjusted_Series!C21782</f>
        <v>0.44238818066840102</v>
      </c>
      <c r="D21782">
        <f>Adjusted_Series!D21782</f>
        <v>0.35290018487425001</v>
      </c>
      <c r="E21782">
        <f>Adjusted_Series!E21782</f>
        <v>0.18071717727136499</v>
      </c>
      <c r="F21782">
        <f>Adjusted_Series!F21782</f>
        <v>1</v>
      </c>
      <c r="G21782">
        <f>Adjusted_Series!G21782</f>
        <v>1</v>
      </c>
      <c r="H21782">
        <f>Adjusted_Series!H21782</f>
        <v>1</v>
      </c>
      <c r="I21782">
        <f>Adjusted_Series!I21782/Installed_capacity_init!$H$2</f>
        <v>0.27286298692917899</v>
      </c>
      <c r="J21782">
        <f>Adjusted_Series!J21782</f>
        <v>7544</v>
      </c>
      <c r="K21782">
        <f>Adjusted_Series!K21782</f>
        <v>54033.703310719</v>
      </c>
    </row>
    <row r="21783" spans="1:11" x14ac:dyDescent="0.35">
      <c r="A21783">
        <v>2040</v>
      </c>
      <c r="B21783">
        <f>Representative_days!C21784</f>
        <v>2</v>
      </c>
      <c r="C21783">
        <f>Adjusted_Series!C21783</f>
        <v>0.40529636150331999</v>
      </c>
      <c r="D21783">
        <f>Adjusted_Series!D21783</f>
        <v>0.33812033341273801</v>
      </c>
      <c r="E21783">
        <f>Adjusted_Series!E21783</f>
        <v>0.194809645616767</v>
      </c>
      <c r="F21783">
        <f>Adjusted_Series!F21783</f>
        <v>1</v>
      </c>
      <c r="G21783">
        <f>Adjusted_Series!G21783</f>
        <v>1</v>
      </c>
      <c r="H21783">
        <f>Adjusted_Series!H21783</f>
        <v>1</v>
      </c>
      <c r="I21783">
        <f>Adjusted_Series!I21783/Installed_capacity_init!$H$2</f>
        <v>0.27599819225448835</v>
      </c>
      <c r="J21783">
        <f>Adjusted_Series!J21783</f>
        <v>7544</v>
      </c>
      <c r="K21783">
        <f>Adjusted_Series!K21783</f>
        <v>54959.978009828097</v>
      </c>
    </row>
    <row r="21784" spans="1:11" x14ac:dyDescent="0.35">
      <c r="A21784">
        <v>2040</v>
      </c>
      <c r="B21784">
        <f>Representative_days!C21785</f>
        <v>2</v>
      </c>
      <c r="C21784">
        <f>Adjusted_Series!C21784</f>
        <v>0.34153245055314102</v>
      </c>
      <c r="D21784">
        <f>Adjusted_Series!D21784</f>
        <v>0.32647147004860499</v>
      </c>
      <c r="E21784">
        <f>Adjusted_Series!E21784</f>
        <v>0.218376699066131</v>
      </c>
      <c r="F21784">
        <f>Adjusted_Series!F21784</f>
        <v>1</v>
      </c>
      <c r="G21784">
        <f>Adjusted_Series!G21784</f>
        <v>1</v>
      </c>
      <c r="H21784">
        <f>Adjusted_Series!H21784</f>
        <v>1</v>
      </c>
      <c r="I21784">
        <f>Adjusted_Series!I21784/Installed_capacity_init!$H$2</f>
        <v>0.28065935929647967</v>
      </c>
      <c r="J21784">
        <f>Adjusted_Series!J21784</f>
        <v>7544</v>
      </c>
      <c r="K21784">
        <f>Adjusted_Series!K21784</f>
        <v>54857.407561697502</v>
      </c>
    </row>
    <row r="21785" spans="1:11" x14ac:dyDescent="0.35">
      <c r="A21785">
        <v>2040</v>
      </c>
      <c r="B21785">
        <f>Representative_days!C21786</f>
        <v>2</v>
      </c>
      <c r="C21785">
        <f>Adjusted_Series!C21785</f>
        <v>0.249063108459463</v>
      </c>
      <c r="D21785">
        <f>Adjusted_Series!D21785</f>
        <v>0.31902842123192299</v>
      </c>
      <c r="E21785">
        <f>Adjusted_Series!E21785</f>
        <v>0.24900167688651201</v>
      </c>
      <c r="F21785">
        <f>Adjusted_Series!F21785</f>
        <v>1</v>
      </c>
      <c r="G21785">
        <f>Adjusted_Series!G21785</f>
        <v>1</v>
      </c>
      <c r="H21785">
        <f>Adjusted_Series!H21785</f>
        <v>1</v>
      </c>
      <c r="I21785">
        <f>Adjusted_Series!I21785/Installed_capacity_init!$H$2</f>
        <v>0.28533100088360869</v>
      </c>
      <c r="J21785">
        <f>Adjusted_Series!J21785</f>
        <v>7544</v>
      </c>
      <c r="K21785">
        <f>Adjusted_Series!K21785</f>
        <v>52437.123688800602</v>
      </c>
    </row>
    <row r="21786" spans="1:11" x14ac:dyDescent="0.35">
      <c r="A21786">
        <v>2040</v>
      </c>
      <c r="B21786">
        <f>Representative_days!C21787</f>
        <v>2</v>
      </c>
      <c r="C21786">
        <f>Adjusted_Series!C21786</f>
        <v>0.14853355677934199</v>
      </c>
      <c r="D21786">
        <f>Adjusted_Series!D21786</f>
        <v>0.24046380037100001</v>
      </c>
      <c r="E21786">
        <f>Adjusted_Series!E21786</f>
        <v>0.24368057491091599</v>
      </c>
      <c r="F21786">
        <f>Adjusted_Series!F21786</f>
        <v>1</v>
      </c>
      <c r="G21786">
        <f>Adjusted_Series!G21786</f>
        <v>1</v>
      </c>
      <c r="H21786">
        <f>Adjusted_Series!H21786</f>
        <v>1</v>
      </c>
      <c r="I21786">
        <f>Adjusted_Series!I21786/Installed_capacity_init!$H$2</f>
        <v>0.27332663650734917</v>
      </c>
      <c r="J21786">
        <f>Adjusted_Series!J21786</f>
        <v>7544</v>
      </c>
      <c r="K21786">
        <f>Adjusted_Series!K21786</f>
        <v>52323.727501532601</v>
      </c>
    </row>
    <row r="21787" spans="1:11" x14ac:dyDescent="0.35">
      <c r="A21787">
        <v>2040</v>
      </c>
      <c r="B21787">
        <f>Representative_days!C21788</f>
        <v>2</v>
      </c>
      <c r="C21787">
        <f>Adjusted_Series!C21787</f>
        <v>3.6305995972384902E-2</v>
      </c>
      <c r="D21787">
        <f>Adjusted_Series!D21787</f>
        <v>0.17771397965292399</v>
      </c>
      <c r="E21787">
        <f>Adjusted_Series!E21787</f>
        <v>0.24097711721164899</v>
      </c>
      <c r="F21787">
        <f>Adjusted_Series!F21787</f>
        <v>1</v>
      </c>
      <c r="G21787">
        <f>Adjusted_Series!G21787</f>
        <v>1</v>
      </c>
      <c r="H21787">
        <f>Adjusted_Series!H21787</f>
        <v>1</v>
      </c>
      <c r="I21787">
        <f>Adjusted_Series!I21787/Installed_capacity_init!$H$2</f>
        <v>0.26287421536284128</v>
      </c>
      <c r="J21787">
        <f>Adjusted_Series!J21787</f>
        <v>7544</v>
      </c>
      <c r="K21787">
        <f>Adjusted_Series!K21787</f>
        <v>50047.571081948903</v>
      </c>
    </row>
    <row r="21788" spans="1:11" x14ac:dyDescent="0.35">
      <c r="A21788">
        <v>2040</v>
      </c>
      <c r="B21788">
        <f>Representative_days!C21789</f>
        <v>2</v>
      </c>
      <c r="C21788">
        <f>Adjusted_Series!C21788</f>
        <v>1.0136902755520001E-3</v>
      </c>
      <c r="D21788">
        <f>Adjusted_Series!D21788</f>
        <v>0.129611951471096</v>
      </c>
      <c r="E21788">
        <f>Adjusted_Series!E21788</f>
        <v>0.240620159062781</v>
      </c>
      <c r="F21788">
        <f>Adjusted_Series!F21788</f>
        <v>1</v>
      </c>
      <c r="G21788">
        <f>Adjusted_Series!G21788</f>
        <v>1</v>
      </c>
      <c r="H21788">
        <f>Adjusted_Series!H21788</f>
        <v>1</v>
      </c>
      <c r="I21788">
        <f>Adjusted_Series!I21788/Installed_capacity_init!$H$2</f>
        <v>0.25243440001191653</v>
      </c>
      <c r="J21788">
        <f>Adjusted_Series!J21788</f>
        <v>7544</v>
      </c>
      <c r="K21788">
        <f>Adjusted_Series!K21788</f>
        <v>46862.379394061303</v>
      </c>
    </row>
    <row r="21789" spans="1:11" x14ac:dyDescent="0.35">
      <c r="A21789">
        <v>2040</v>
      </c>
      <c r="B21789">
        <f>Representative_days!C21790</f>
        <v>2</v>
      </c>
      <c r="C21789">
        <f>Adjusted_Series!C21789</f>
        <v>0</v>
      </c>
      <c r="D21789">
        <f>Adjusted_Series!D21789</f>
        <v>0.111532859927486</v>
      </c>
      <c r="E21789">
        <f>Adjusted_Series!E21789</f>
        <v>0.22151769276375399</v>
      </c>
      <c r="F21789">
        <f>Adjusted_Series!F21789</f>
        <v>1</v>
      </c>
      <c r="G21789">
        <f>Adjusted_Series!G21789</f>
        <v>1</v>
      </c>
      <c r="H21789">
        <f>Adjusted_Series!H21789</f>
        <v>1</v>
      </c>
      <c r="I21789">
        <f>Adjusted_Series!I21789/Installed_capacity_init!$H$2</f>
        <v>0.24274831912961073</v>
      </c>
      <c r="J21789">
        <f>Adjusted_Series!J21789</f>
        <v>7544</v>
      </c>
      <c r="K21789">
        <f>Adjusted_Series!K21789</f>
        <v>44041.128926083198</v>
      </c>
    </row>
    <row r="21790" spans="1:11" x14ac:dyDescent="0.35">
      <c r="A21790">
        <v>2040</v>
      </c>
      <c r="B21790">
        <f>Representative_days!C21791</f>
        <v>2</v>
      </c>
      <c r="C21790">
        <f>Adjusted_Series!C21790</f>
        <v>0</v>
      </c>
      <c r="D21790">
        <f>Adjusted_Series!D21790</f>
        <v>9.6465164274119705E-2</v>
      </c>
      <c r="E21790">
        <f>Adjusted_Series!E21790</f>
        <v>0.210397443720476</v>
      </c>
      <c r="F21790">
        <f>Adjusted_Series!F21790</f>
        <v>1</v>
      </c>
      <c r="G21790">
        <f>Adjusted_Series!G21790</f>
        <v>1</v>
      </c>
      <c r="H21790">
        <f>Adjusted_Series!H21790</f>
        <v>1</v>
      </c>
      <c r="I21790">
        <f>Adjusted_Series!I21790/Installed_capacity_init!$H$2</f>
        <v>0.23265946421246389</v>
      </c>
      <c r="J21790">
        <f>Adjusted_Series!J21790</f>
        <v>7544</v>
      </c>
      <c r="K21790">
        <f>Adjusted_Series!K21790</f>
        <v>40589.701736815601</v>
      </c>
    </row>
    <row r="21791" spans="1:11" x14ac:dyDescent="0.35">
      <c r="A21791">
        <v>2040</v>
      </c>
      <c r="B21791">
        <f>Representative_days!C21792</f>
        <v>2</v>
      </c>
      <c r="C21791">
        <f>Adjusted_Series!C21791</f>
        <v>0</v>
      </c>
      <c r="D21791">
        <f>Adjusted_Series!D21791</f>
        <v>8.4183010910128905E-2</v>
      </c>
      <c r="E21791">
        <f>Adjusted_Series!E21791</f>
        <v>0.20732262067380899</v>
      </c>
      <c r="F21791">
        <f>Adjusted_Series!F21791</f>
        <v>1</v>
      </c>
      <c r="G21791">
        <f>Adjusted_Series!G21791</f>
        <v>1</v>
      </c>
      <c r="H21791">
        <f>Adjusted_Series!H21791</f>
        <v>1</v>
      </c>
      <c r="I21791">
        <f>Adjusted_Series!I21791/Installed_capacity_init!$H$2</f>
        <v>0.22264542457909911</v>
      </c>
      <c r="J21791">
        <f>Adjusted_Series!J21791</f>
        <v>7544</v>
      </c>
      <c r="K21791">
        <f>Adjusted_Series!K21791</f>
        <v>37470.176963581303</v>
      </c>
    </row>
    <row r="21792" spans="1:11" x14ac:dyDescent="0.35">
      <c r="A21792">
        <v>2040</v>
      </c>
      <c r="B21792">
        <f>Representative_days!C21793</f>
        <v>2</v>
      </c>
      <c r="C21792">
        <f>Adjusted_Series!C21792</f>
        <v>0</v>
      </c>
      <c r="D21792">
        <f>Adjusted_Series!D21792</f>
        <v>8.2996730883722294E-2</v>
      </c>
      <c r="E21792">
        <f>Adjusted_Series!E21792</f>
        <v>0.19329948781478701</v>
      </c>
      <c r="F21792">
        <f>Adjusted_Series!F21792</f>
        <v>1</v>
      </c>
      <c r="G21792">
        <f>Adjusted_Series!G21792</f>
        <v>1</v>
      </c>
      <c r="H21792">
        <f>Adjusted_Series!H21792</f>
        <v>1</v>
      </c>
      <c r="I21792">
        <f>Adjusted_Series!I21792/Installed_capacity_init!$H$2</f>
        <v>0.22108080222523455</v>
      </c>
      <c r="J21792">
        <f>Adjusted_Series!J21792</f>
        <v>7544</v>
      </c>
      <c r="K21792">
        <f>Adjusted_Series!K21792</f>
        <v>33095.496685240898</v>
      </c>
    </row>
    <row r="21793" spans="1:11" x14ac:dyDescent="0.35">
      <c r="A21793">
        <v>2040</v>
      </c>
      <c r="B21793">
        <f>Representative_days!C21794</f>
        <v>2</v>
      </c>
      <c r="C21793">
        <f>Adjusted_Series!C21793</f>
        <v>0</v>
      </c>
      <c r="D21793">
        <f>Adjusted_Series!D21793</f>
        <v>8.3062374218047796E-2</v>
      </c>
      <c r="E21793">
        <f>Adjusted_Series!E21793</f>
        <v>0.183197755984187</v>
      </c>
      <c r="F21793">
        <f>Adjusted_Series!F21793</f>
        <v>1</v>
      </c>
      <c r="G21793">
        <f>Adjusted_Series!G21793</f>
        <v>1</v>
      </c>
      <c r="H21793">
        <f>Adjusted_Series!H21793</f>
        <v>1</v>
      </c>
      <c r="I21793">
        <f>Adjusted_Series!I21793/Installed_capacity_init!$H$2</f>
        <v>0.21835866568857043</v>
      </c>
      <c r="J21793">
        <f>Adjusted_Series!J21793</f>
        <v>7544</v>
      </c>
      <c r="K21793">
        <f>Adjusted_Series!K21793</f>
        <v>32103.289293669703</v>
      </c>
    </row>
    <row r="21794" spans="1:11" x14ac:dyDescent="0.35">
      <c r="A21794">
        <v>2040</v>
      </c>
      <c r="B21794">
        <f>Representative_days!C21795</f>
        <v>2</v>
      </c>
      <c r="C21794">
        <f>Adjusted_Series!C21794</f>
        <v>0</v>
      </c>
      <c r="D21794">
        <f>Adjusted_Series!D21794</f>
        <v>0.131925534357381</v>
      </c>
      <c r="E21794">
        <f>Adjusted_Series!E21794</f>
        <v>0.48125029866865598</v>
      </c>
      <c r="F21794">
        <f>Adjusted_Series!F21794</f>
        <v>1</v>
      </c>
      <c r="G21794">
        <f>Adjusted_Series!G21794</f>
        <v>1</v>
      </c>
      <c r="H21794">
        <f>Adjusted_Series!H21794</f>
        <v>1</v>
      </c>
      <c r="I21794">
        <f>Adjusted_Series!I21794/Installed_capacity_init!$H$2</f>
        <v>4.376106911864746E-2</v>
      </c>
      <c r="J21794">
        <f>Adjusted_Series!J21794</f>
        <v>2395.0502047489304</v>
      </c>
      <c r="K21794">
        <f>Adjusted_Series!K21794</f>
        <v>32485.368994981902</v>
      </c>
    </row>
    <row r="21795" spans="1:11" x14ac:dyDescent="0.35">
      <c r="A21795">
        <v>2040</v>
      </c>
      <c r="B21795">
        <f>Representative_days!C21796</f>
        <v>2</v>
      </c>
      <c r="C21795">
        <f>Adjusted_Series!C21795</f>
        <v>0</v>
      </c>
      <c r="D21795">
        <f>Adjusted_Series!D21795</f>
        <v>0.129578248203496</v>
      </c>
      <c r="E21795">
        <f>Adjusted_Series!E21795</f>
        <v>0.48196962182296699</v>
      </c>
      <c r="F21795">
        <f>Adjusted_Series!F21795</f>
        <v>1</v>
      </c>
      <c r="G21795">
        <f>Adjusted_Series!G21795</f>
        <v>1</v>
      </c>
      <c r="H21795">
        <f>Adjusted_Series!H21795</f>
        <v>1</v>
      </c>
      <c r="I21795">
        <f>Adjusted_Series!I21795/Installed_capacity_init!$H$2</f>
        <v>4.4685042680080569E-2</v>
      </c>
      <c r="J21795">
        <f>Adjusted_Series!J21795</f>
        <v>2405.7655588705402</v>
      </c>
      <c r="K21795">
        <f>Adjusted_Series!K21795</f>
        <v>31935.207259311297</v>
      </c>
    </row>
    <row r="21796" spans="1:11" x14ac:dyDescent="0.35">
      <c r="A21796">
        <v>2040</v>
      </c>
      <c r="B21796">
        <f>Representative_days!C21797</f>
        <v>2</v>
      </c>
      <c r="C21796">
        <f>Adjusted_Series!C21796</f>
        <v>0</v>
      </c>
      <c r="D21796">
        <f>Adjusted_Series!D21796</f>
        <v>0.129285583516074</v>
      </c>
      <c r="E21796">
        <f>Adjusted_Series!E21796</f>
        <v>0.48213502888063398</v>
      </c>
      <c r="F21796">
        <f>Adjusted_Series!F21796</f>
        <v>1</v>
      </c>
      <c r="G21796">
        <f>Adjusted_Series!G21796</f>
        <v>1</v>
      </c>
      <c r="H21796">
        <f>Adjusted_Series!H21796</f>
        <v>1</v>
      </c>
      <c r="I21796">
        <f>Adjusted_Series!I21796/Installed_capacity_init!$H$2</f>
        <v>4.3721520402973224E-2</v>
      </c>
      <c r="J21796">
        <f>Adjusted_Series!J21796</f>
        <v>2388.9987663240499</v>
      </c>
      <c r="K21796">
        <f>Adjusted_Series!K21796</f>
        <v>31878.983821641799</v>
      </c>
    </row>
    <row r="21797" spans="1:11" x14ac:dyDescent="0.35">
      <c r="A21797">
        <v>2040</v>
      </c>
      <c r="B21797">
        <f>Representative_days!C21798</f>
        <v>2</v>
      </c>
      <c r="C21797">
        <f>Adjusted_Series!C21797</f>
        <v>0</v>
      </c>
      <c r="D21797">
        <f>Adjusted_Series!D21797</f>
        <v>0.13110162632094899</v>
      </c>
      <c r="E21797">
        <f>Adjusted_Series!E21797</f>
        <v>0.48212704231947601</v>
      </c>
      <c r="F21797">
        <f>Adjusted_Series!F21797</f>
        <v>1</v>
      </c>
      <c r="G21797">
        <f>Adjusted_Series!G21797</f>
        <v>1</v>
      </c>
      <c r="H21797">
        <f>Adjusted_Series!H21797</f>
        <v>1</v>
      </c>
      <c r="I21797">
        <f>Adjusted_Series!I21797/Installed_capacity_init!$H$2</f>
        <v>4.2735077671259558E-2</v>
      </c>
      <c r="J21797">
        <f>Adjusted_Series!J21797</f>
        <v>2362.2907439928504</v>
      </c>
      <c r="K21797">
        <f>Adjusted_Series!K21797</f>
        <v>33241.991049245997</v>
      </c>
    </row>
    <row r="21798" spans="1:11" x14ac:dyDescent="0.35">
      <c r="A21798">
        <v>2040</v>
      </c>
      <c r="B21798">
        <f>Representative_days!C21799</f>
        <v>2</v>
      </c>
      <c r="C21798">
        <f>Adjusted_Series!C21798</f>
        <v>0</v>
      </c>
      <c r="D21798">
        <f>Adjusted_Series!D21798</f>
        <v>0.12726280586723099</v>
      </c>
      <c r="E21798">
        <f>Adjusted_Series!E21798</f>
        <v>0.48673604332934201</v>
      </c>
      <c r="F21798">
        <f>Adjusted_Series!F21798</f>
        <v>1</v>
      </c>
      <c r="G21798">
        <f>Adjusted_Series!G21798</f>
        <v>1</v>
      </c>
      <c r="H21798">
        <f>Adjusted_Series!H21798</f>
        <v>1</v>
      </c>
      <c r="I21798">
        <f>Adjusted_Series!I21798/Installed_capacity_init!$H$2</f>
        <v>4.6495936819390786E-2</v>
      </c>
      <c r="J21798">
        <f>Adjusted_Series!J21798</f>
        <v>2464.6581136801096</v>
      </c>
      <c r="K21798">
        <f>Adjusted_Series!K21798</f>
        <v>36622.157029750197</v>
      </c>
    </row>
    <row r="21799" spans="1:11" x14ac:dyDescent="0.35">
      <c r="A21799">
        <v>2040</v>
      </c>
      <c r="B21799">
        <f>Representative_days!C21800</f>
        <v>2</v>
      </c>
      <c r="C21799">
        <f>Adjusted_Series!C21799</f>
        <v>8.8147980588081602E-3</v>
      </c>
      <c r="D21799">
        <f>Adjusted_Series!D21799</f>
        <v>0.12528660158388499</v>
      </c>
      <c r="E21799">
        <f>Adjusted_Series!E21799</f>
        <v>0.49065347697150402</v>
      </c>
      <c r="F21799">
        <f>Adjusted_Series!F21799</f>
        <v>1</v>
      </c>
      <c r="G21799">
        <f>Adjusted_Series!G21799</f>
        <v>1</v>
      </c>
      <c r="H21799">
        <f>Adjusted_Series!H21799</f>
        <v>1</v>
      </c>
      <c r="I21799">
        <f>Adjusted_Series!I21799/Installed_capacity_init!$H$2</f>
        <v>4.9747698860095876E-2</v>
      </c>
      <c r="J21799">
        <f>Adjusted_Series!J21799</f>
        <v>2536.5894190576801</v>
      </c>
      <c r="K21799">
        <f>Adjusted_Series!K21799</f>
        <v>42514.604091417699</v>
      </c>
    </row>
    <row r="21800" spans="1:11" x14ac:dyDescent="0.35">
      <c r="A21800">
        <v>2040</v>
      </c>
      <c r="B21800">
        <f>Representative_days!C21801</f>
        <v>2</v>
      </c>
      <c r="C21800">
        <f>Adjusted_Series!C21800</f>
        <v>0.15192196003698999</v>
      </c>
      <c r="D21800">
        <f>Adjusted_Series!D21800</f>
        <v>0.12551604313753101</v>
      </c>
      <c r="E21800">
        <f>Adjusted_Series!E21800</f>
        <v>0.49169150215961099</v>
      </c>
      <c r="F21800">
        <f>Adjusted_Series!F21800</f>
        <v>1</v>
      </c>
      <c r="G21800">
        <f>Adjusted_Series!G21800</f>
        <v>1</v>
      </c>
      <c r="H21800">
        <f>Adjusted_Series!H21800</f>
        <v>1</v>
      </c>
      <c r="I21800">
        <f>Adjusted_Series!I21800/Installed_capacity_init!$H$2</f>
        <v>5.2931791145538837E-2</v>
      </c>
      <c r="J21800">
        <f>Adjusted_Series!J21800</f>
        <v>2615.07030107435</v>
      </c>
      <c r="K21800">
        <f>Adjusted_Series!K21800</f>
        <v>47412.788791532301</v>
      </c>
    </row>
    <row r="21801" spans="1:11" x14ac:dyDescent="0.35">
      <c r="A21801">
        <v>2040</v>
      </c>
      <c r="B21801">
        <f>Representative_days!C21802</f>
        <v>2</v>
      </c>
      <c r="C21801">
        <f>Adjusted_Series!C21801</f>
        <v>0.296332430676018</v>
      </c>
      <c r="D21801">
        <f>Adjusted_Series!D21801</f>
        <v>0.146228413461052</v>
      </c>
      <c r="E21801">
        <f>Adjusted_Series!E21801</f>
        <v>0.49590461665290803</v>
      </c>
      <c r="F21801">
        <f>Adjusted_Series!F21801</f>
        <v>1</v>
      </c>
      <c r="G21801">
        <f>Adjusted_Series!G21801</f>
        <v>1</v>
      </c>
      <c r="H21801">
        <f>Adjusted_Series!H21801</f>
        <v>1</v>
      </c>
      <c r="I21801">
        <f>Adjusted_Series!I21801/Installed_capacity_init!$H$2</f>
        <v>5.6163878787629955E-2</v>
      </c>
      <c r="J21801">
        <f>Adjusted_Series!J21801</f>
        <v>2703.0250224216998</v>
      </c>
      <c r="K21801">
        <f>Adjusted_Series!K21801</f>
        <v>50759.040537820503</v>
      </c>
    </row>
    <row r="21802" spans="1:11" x14ac:dyDescent="0.35">
      <c r="A21802">
        <v>2040</v>
      </c>
      <c r="B21802">
        <f>Representative_days!C21803</f>
        <v>2</v>
      </c>
      <c r="C21802">
        <f>Adjusted_Series!C21802</f>
        <v>0.387011154741432</v>
      </c>
      <c r="D21802">
        <f>Adjusted_Series!D21802</f>
        <v>0.174442901177113</v>
      </c>
      <c r="E21802">
        <f>Adjusted_Series!E21802</f>
        <v>0.49905739355308598</v>
      </c>
      <c r="F21802">
        <f>Adjusted_Series!F21802</f>
        <v>1</v>
      </c>
      <c r="G21802">
        <f>Adjusted_Series!G21802</f>
        <v>1</v>
      </c>
      <c r="H21802">
        <f>Adjusted_Series!H21802</f>
        <v>1</v>
      </c>
      <c r="I21802">
        <f>Adjusted_Series!I21802/Installed_capacity_init!$H$2</f>
        <v>6.0469789194947991E-2</v>
      </c>
      <c r="J21802">
        <f>Adjusted_Series!J21802</f>
        <v>2812.28247778276</v>
      </c>
      <c r="K21802">
        <f>Adjusted_Series!K21802</f>
        <v>51702.786796389701</v>
      </c>
    </row>
    <row r="21803" spans="1:11" x14ac:dyDescent="0.35">
      <c r="A21803">
        <v>2040</v>
      </c>
      <c r="B21803">
        <f>Representative_days!C21804</f>
        <v>2</v>
      </c>
      <c r="C21803">
        <f>Adjusted_Series!C21803</f>
        <v>0.45432187089496401</v>
      </c>
      <c r="D21803">
        <f>Adjusted_Series!D21803</f>
        <v>0.21006388771687801</v>
      </c>
      <c r="E21803">
        <f>Adjusted_Series!E21803</f>
        <v>0.50059613622120902</v>
      </c>
      <c r="F21803">
        <f>Adjusted_Series!F21803</f>
        <v>1</v>
      </c>
      <c r="G21803">
        <f>Adjusted_Series!G21803</f>
        <v>1</v>
      </c>
      <c r="H21803">
        <f>Adjusted_Series!H21803</f>
        <v>1</v>
      </c>
      <c r="I21803">
        <f>Adjusted_Series!I21803/Installed_capacity_init!$H$2</f>
        <v>6.4777049158393329E-2</v>
      </c>
      <c r="J21803">
        <f>Adjusted_Series!J21803</f>
        <v>2925.6442089347997</v>
      </c>
      <c r="K21803">
        <f>Adjusted_Series!K21803</f>
        <v>52394.766447405098</v>
      </c>
    </row>
    <row r="21804" spans="1:11" x14ac:dyDescent="0.35">
      <c r="A21804">
        <v>2040</v>
      </c>
      <c r="B21804">
        <f>Representative_days!C21805</f>
        <v>2</v>
      </c>
      <c r="C21804">
        <f>Adjusted_Series!C21804</f>
        <v>0.525385643059888</v>
      </c>
      <c r="D21804">
        <f>Adjusted_Series!D21804</f>
        <v>0.225073616819327</v>
      </c>
      <c r="E21804">
        <f>Adjusted_Series!E21804</f>
        <v>0.498276750462886</v>
      </c>
      <c r="F21804">
        <f>Adjusted_Series!F21804</f>
        <v>1</v>
      </c>
      <c r="G21804">
        <f>Adjusted_Series!G21804</f>
        <v>1</v>
      </c>
      <c r="H21804">
        <f>Adjusted_Series!H21804</f>
        <v>1</v>
      </c>
      <c r="I21804">
        <f>Adjusted_Series!I21804/Installed_capacity_init!$H$2</f>
        <v>6.8592358692757691E-2</v>
      </c>
      <c r="J21804">
        <f>Adjusted_Series!J21804</f>
        <v>3050.2700003251002</v>
      </c>
      <c r="K21804">
        <f>Adjusted_Series!K21804</f>
        <v>53167.293540743703</v>
      </c>
    </row>
    <row r="21805" spans="1:11" x14ac:dyDescent="0.35">
      <c r="A21805">
        <v>2040</v>
      </c>
      <c r="B21805">
        <f>Representative_days!C21806</f>
        <v>2</v>
      </c>
      <c r="C21805">
        <f>Adjusted_Series!C21805</f>
        <v>0.53407404886786702</v>
      </c>
      <c r="D21805">
        <f>Adjusted_Series!D21805</f>
        <v>0.24523269654275401</v>
      </c>
      <c r="E21805">
        <f>Adjusted_Series!E21805</f>
        <v>0.49716573040418599</v>
      </c>
      <c r="F21805">
        <f>Adjusted_Series!F21805</f>
        <v>1</v>
      </c>
      <c r="G21805">
        <f>Adjusted_Series!G21805</f>
        <v>1</v>
      </c>
      <c r="H21805">
        <f>Adjusted_Series!H21805</f>
        <v>1</v>
      </c>
      <c r="I21805">
        <f>Adjusted_Series!I21805/Installed_capacity_init!$H$2</f>
        <v>7.2572268859450714E-2</v>
      </c>
      <c r="J21805">
        <f>Adjusted_Series!J21805</f>
        <v>3195.33086375221</v>
      </c>
      <c r="K21805">
        <f>Adjusted_Series!K21805</f>
        <v>54029.563189649904</v>
      </c>
    </row>
    <row r="21806" spans="1:11" x14ac:dyDescent="0.35">
      <c r="A21806">
        <v>2040</v>
      </c>
      <c r="B21806">
        <f>Representative_days!C21807</f>
        <v>2</v>
      </c>
      <c r="C21806">
        <f>Adjusted_Series!C21806</f>
        <v>0.48370282996163</v>
      </c>
      <c r="D21806">
        <f>Adjusted_Series!D21806</f>
        <v>0.270415974947607</v>
      </c>
      <c r="E21806">
        <f>Adjusted_Series!E21806</f>
        <v>0.49791534575792401</v>
      </c>
      <c r="F21806">
        <f>Adjusted_Series!F21806</f>
        <v>1</v>
      </c>
      <c r="G21806">
        <f>Adjusted_Series!G21806</f>
        <v>1</v>
      </c>
      <c r="H21806">
        <f>Adjusted_Series!H21806</f>
        <v>1</v>
      </c>
      <c r="I21806">
        <f>Adjusted_Series!I21806/Installed_capacity_init!$H$2</f>
        <v>7.648566907040634E-2</v>
      </c>
      <c r="J21806">
        <f>Adjusted_Series!J21806</f>
        <v>3343.0817131280301</v>
      </c>
      <c r="K21806">
        <f>Adjusted_Series!K21806</f>
        <v>52821.9316926256</v>
      </c>
    </row>
    <row r="21807" spans="1:11" x14ac:dyDescent="0.35">
      <c r="A21807">
        <v>2040</v>
      </c>
      <c r="B21807">
        <f>Representative_days!C21808</f>
        <v>2</v>
      </c>
      <c r="C21807">
        <f>Adjusted_Series!C21807</f>
        <v>0.44200237587339197</v>
      </c>
      <c r="D21807">
        <f>Adjusted_Series!D21807</f>
        <v>0.26447266818449799</v>
      </c>
      <c r="E21807">
        <f>Adjusted_Series!E21807</f>
        <v>0.50637781094901702</v>
      </c>
      <c r="F21807">
        <f>Adjusted_Series!F21807</f>
        <v>1</v>
      </c>
      <c r="G21807">
        <f>Adjusted_Series!G21807</f>
        <v>1</v>
      </c>
      <c r="H21807">
        <f>Adjusted_Series!H21807</f>
        <v>1</v>
      </c>
      <c r="I21807">
        <f>Adjusted_Series!I21807/Installed_capacity_init!$H$2</f>
        <v>7.8557701572377708E-2</v>
      </c>
      <c r="J21807">
        <f>Adjusted_Series!J21807</f>
        <v>3433.6852000137401</v>
      </c>
      <c r="K21807">
        <f>Adjusted_Series!K21807</f>
        <v>53957.548216897703</v>
      </c>
    </row>
    <row r="21808" spans="1:11" x14ac:dyDescent="0.35">
      <c r="A21808">
        <v>2040</v>
      </c>
      <c r="B21808">
        <f>Representative_days!C21809</f>
        <v>2</v>
      </c>
      <c r="C21808">
        <f>Adjusted_Series!C21808</f>
        <v>0.36663508248406501</v>
      </c>
      <c r="D21808">
        <f>Adjusted_Series!D21808</f>
        <v>0.26196302009306299</v>
      </c>
      <c r="E21808">
        <f>Adjusted_Series!E21808</f>
        <v>0.51655301851172697</v>
      </c>
      <c r="F21808">
        <f>Adjusted_Series!F21808</f>
        <v>1</v>
      </c>
      <c r="G21808">
        <f>Adjusted_Series!G21808</f>
        <v>1</v>
      </c>
      <c r="H21808">
        <f>Adjusted_Series!H21808</f>
        <v>1</v>
      </c>
      <c r="I21808">
        <f>Adjusted_Series!I21808/Installed_capacity_init!$H$2</f>
        <v>8.138144222804955E-2</v>
      </c>
      <c r="J21808">
        <f>Adjusted_Series!J21808</f>
        <v>3517.1297582193001</v>
      </c>
      <c r="K21808">
        <f>Adjusted_Series!K21808</f>
        <v>53101.534052299401</v>
      </c>
    </row>
    <row r="21809" spans="1:11" x14ac:dyDescent="0.35">
      <c r="A21809">
        <v>2040</v>
      </c>
      <c r="B21809">
        <f>Representative_days!C21810</f>
        <v>2</v>
      </c>
      <c r="C21809">
        <f>Adjusted_Series!C21809</f>
        <v>0.25019820157700201</v>
      </c>
      <c r="D21809">
        <f>Adjusted_Series!D21809</f>
        <v>0.26317700382044001</v>
      </c>
      <c r="E21809">
        <f>Adjusted_Series!E21809</f>
        <v>0.526519186995273</v>
      </c>
      <c r="F21809">
        <f>Adjusted_Series!F21809</f>
        <v>1</v>
      </c>
      <c r="G21809">
        <f>Adjusted_Series!G21809</f>
        <v>1</v>
      </c>
      <c r="H21809">
        <f>Adjusted_Series!H21809</f>
        <v>1</v>
      </c>
      <c r="I21809">
        <f>Adjusted_Series!I21809/Installed_capacity_init!$H$2</f>
        <v>8.4213787766255904E-2</v>
      </c>
      <c r="J21809">
        <f>Adjusted_Series!J21809</f>
        <v>3610.7798421993998</v>
      </c>
      <c r="K21809">
        <f>Adjusted_Series!K21809</f>
        <v>51512.092098305497</v>
      </c>
    </row>
    <row r="21810" spans="1:11" x14ac:dyDescent="0.35">
      <c r="A21810">
        <v>2040</v>
      </c>
      <c r="B21810">
        <f>Representative_days!C21811</f>
        <v>2</v>
      </c>
      <c r="C21810">
        <f>Adjusted_Series!C21810</f>
        <v>0.12866548372834399</v>
      </c>
      <c r="D21810">
        <f>Adjusted_Series!D21810</f>
        <v>0.217262098713777</v>
      </c>
      <c r="E21810">
        <f>Adjusted_Series!E21810</f>
        <v>0.53659129618775603</v>
      </c>
      <c r="F21810">
        <f>Adjusted_Series!F21810</f>
        <v>1</v>
      </c>
      <c r="G21810">
        <f>Adjusted_Series!G21810</f>
        <v>1</v>
      </c>
      <c r="H21810">
        <f>Adjusted_Series!H21810</f>
        <v>1</v>
      </c>
      <c r="I21810">
        <f>Adjusted_Series!I21810/Installed_capacity_init!$H$2</f>
        <v>7.7855788770993958E-2</v>
      </c>
      <c r="J21810">
        <f>Adjusted_Series!J21810</f>
        <v>3439.5854182154003</v>
      </c>
      <c r="K21810">
        <f>Adjusted_Series!K21810</f>
        <v>51119.804424759001</v>
      </c>
    </row>
    <row r="21811" spans="1:11" x14ac:dyDescent="0.35">
      <c r="A21811">
        <v>2040</v>
      </c>
      <c r="B21811">
        <f>Representative_days!C21812</f>
        <v>2</v>
      </c>
      <c r="C21811">
        <f>Adjusted_Series!C21811</f>
        <v>1.6864685011899701E-2</v>
      </c>
      <c r="D21811">
        <f>Adjusted_Series!D21811</f>
        <v>0.17999907920486799</v>
      </c>
      <c r="E21811">
        <f>Adjusted_Series!E21811</f>
        <v>0.54463010623424402</v>
      </c>
      <c r="F21811">
        <f>Adjusted_Series!F21811</f>
        <v>1</v>
      </c>
      <c r="G21811">
        <f>Adjusted_Series!G21811</f>
        <v>1</v>
      </c>
      <c r="H21811">
        <f>Adjusted_Series!H21811</f>
        <v>1</v>
      </c>
      <c r="I21811">
        <f>Adjusted_Series!I21811/Installed_capacity_init!$H$2</f>
        <v>7.1880778298029663E-2</v>
      </c>
      <c r="J21811">
        <f>Adjusted_Series!J21811</f>
        <v>3286.26469150405</v>
      </c>
      <c r="K21811">
        <f>Adjusted_Series!K21811</f>
        <v>50234.4967083148</v>
      </c>
    </row>
    <row r="21812" spans="1:11" x14ac:dyDescent="0.35">
      <c r="A21812">
        <v>2040</v>
      </c>
      <c r="B21812">
        <f>Representative_days!C21813</f>
        <v>2</v>
      </c>
      <c r="C21812">
        <f>Adjusted_Series!C21812</f>
        <v>2.8764527580365798E-6</v>
      </c>
      <c r="D21812">
        <f>Adjusted_Series!D21812</f>
        <v>0.15117037040395501</v>
      </c>
      <c r="E21812">
        <f>Adjusted_Series!E21812</f>
        <v>0.54993126562510597</v>
      </c>
      <c r="F21812">
        <f>Adjusted_Series!F21812</f>
        <v>1</v>
      </c>
      <c r="G21812">
        <f>Adjusted_Series!G21812</f>
        <v>1</v>
      </c>
      <c r="H21812">
        <f>Adjusted_Series!H21812</f>
        <v>1</v>
      </c>
      <c r="I21812">
        <f>Adjusted_Series!I21812/Installed_capacity_init!$H$2</f>
        <v>6.5981293298437535E-2</v>
      </c>
      <c r="J21812">
        <f>Adjusted_Series!J21812</f>
        <v>3132.7584517304099</v>
      </c>
      <c r="K21812">
        <f>Adjusted_Series!K21812</f>
        <v>48406.031997846199</v>
      </c>
    </row>
    <row r="21813" spans="1:11" x14ac:dyDescent="0.35">
      <c r="A21813">
        <v>2040</v>
      </c>
      <c r="B21813">
        <f>Representative_days!C21814</f>
        <v>2</v>
      </c>
      <c r="C21813">
        <f>Adjusted_Series!C21813</f>
        <v>0</v>
      </c>
      <c r="D21813">
        <f>Adjusted_Series!D21813</f>
        <v>0.138091458198808</v>
      </c>
      <c r="E21813">
        <f>Adjusted_Series!E21813</f>
        <v>0.54706208217774999</v>
      </c>
      <c r="F21813">
        <f>Adjusted_Series!F21813</f>
        <v>1</v>
      </c>
      <c r="G21813">
        <f>Adjusted_Series!G21813</f>
        <v>1</v>
      </c>
      <c r="H21813">
        <f>Adjusted_Series!H21813</f>
        <v>1</v>
      </c>
      <c r="I21813">
        <f>Adjusted_Series!I21813/Installed_capacity_init!$H$2</f>
        <v>6.1149555584341826E-2</v>
      </c>
      <c r="J21813">
        <f>Adjusted_Series!J21813</f>
        <v>3004.5563197698102</v>
      </c>
      <c r="K21813">
        <f>Adjusted_Series!K21813</f>
        <v>45193.991992552197</v>
      </c>
    </row>
    <row r="21814" spans="1:11" x14ac:dyDescent="0.35">
      <c r="A21814">
        <v>2040</v>
      </c>
      <c r="B21814">
        <f>Representative_days!C21815</f>
        <v>2</v>
      </c>
      <c r="C21814">
        <f>Adjusted_Series!C21814</f>
        <v>0</v>
      </c>
      <c r="D21814">
        <f>Adjusted_Series!D21814</f>
        <v>0.128855418862591</v>
      </c>
      <c r="E21814">
        <f>Adjusted_Series!E21814</f>
        <v>0.54139435748089204</v>
      </c>
      <c r="F21814">
        <f>Adjusted_Series!F21814</f>
        <v>1</v>
      </c>
      <c r="G21814">
        <f>Adjusted_Series!G21814</f>
        <v>1</v>
      </c>
      <c r="H21814">
        <f>Adjusted_Series!H21814</f>
        <v>1</v>
      </c>
      <c r="I21814">
        <f>Adjusted_Series!I21814/Installed_capacity_init!$H$2</f>
        <v>5.6412843941390109E-2</v>
      </c>
      <c r="J21814">
        <f>Adjusted_Series!J21814</f>
        <v>2891.9187319123998</v>
      </c>
      <c r="K21814">
        <f>Adjusted_Series!K21814</f>
        <v>41641.604988658</v>
      </c>
    </row>
    <row r="21815" spans="1:11" x14ac:dyDescent="0.35">
      <c r="A21815">
        <v>2040</v>
      </c>
      <c r="B21815">
        <f>Representative_days!C21816</f>
        <v>2</v>
      </c>
      <c r="C21815">
        <f>Adjusted_Series!C21815</f>
        <v>0</v>
      </c>
      <c r="D21815">
        <f>Adjusted_Series!D21815</f>
        <v>0.123288881019784</v>
      </c>
      <c r="E21815">
        <f>Adjusted_Series!E21815</f>
        <v>0.53446659540590902</v>
      </c>
      <c r="F21815">
        <f>Adjusted_Series!F21815</f>
        <v>1</v>
      </c>
      <c r="G21815">
        <f>Adjusted_Series!G21815</f>
        <v>1</v>
      </c>
      <c r="H21815">
        <f>Adjusted_Series!H21815</f>
        <v>1</v>
      </c>
      <c r="I21815">
        <f>Adjusted_Series!I21815/Installed_capacity_init!$H$2</f>
        <v>5.1693196485935913E-2</v>
      </c>
      <c r="J21815">
        <f>Adjusted_Series!J21815</f>
        <v>2776.92751382493</v>
      </c>
      <c r="K21815">
        <f>Adjusted_Series!K21815</f>
        <v>38387.785652441598</v>
      </c>
    </row>
    <row r="21816" spans="1:11" x14ac:dyDescent="0.35">
      <c r="A21816">
        <v>2040</v>
      </c>
      <c r="B21816">
        <f>Representative_days!C21817</f>
        <v>2</v>
      </c>
      <c r="C21816">
        <f>Adjusted_Series!C21816</f>
        <v>0</v>
      </c>
      <c r="D21816">
        <f>Adjusted_Series!D21816</f>
        <v>0.120112483484153</v>
      </c>
      <c r="E21816">
        <f>Adjusted_Series!E21816</f>
        <v>0.53976534080044203</v>
      </c>
      <c r="F21816">
        <f>Adjusted_Series!F21816</f>
        <v>1</v>
      </c>
      <c r="G21816">
        <f>Adjusted_Series!G21816</f>
        <v>1</v>
      </c>
      <c r="H21816">
        <f>Adjusted_Series!H21816</f>
        <v>1</v>
      </c>
      <c r="I21816">
        <f>Adjusted_Series!I21816/Installed_capacity_init!$H$2</f>
        <v>5.2093207009087546E-2</v>
      </c>
      <c r="J21816">
        <f>Adjusted_Series!J21816</f>
        <v>2788.5146869905202</v>
      </c>
      <c r="K21816">
        <f>Adjusted_Series!K21816</f>
        <v>35496.843681313803</v>
      </c>
    </row>
    <row r="21817" spans="1:11" x14ac:dyDescent="0.35">
      <c r="A21817">
        <v>2040</v>
      </c>
      <c r="B21817">
        <f>Representative_days!C21818</f>
        <v>2</v>
      </c>
      <c r="C21817">
        <f>Adjusted_Series!C21817</f>
        <v>0</v>
      </c>
      <c r="D21817">
        <f>Adjusted_Series!D21817</f>
        <v>0.119291284200437</v>
      </c>
      <c r="E21817">
        <f>Adjusted_Series!E21817</f>
        <v>0.54192941870793498</v>
      </c>
      <c r="F21817">
        <f>Adjusted_Series!F21817</f>
        <v>1</v>
      </c>
      <c r="G21817">
        <f>Adjusted_Series!G21817</f>
        <v>1</v>
      </c>
      <c r="H21817">
        <f>Adjusted_Series!H21817</f>
        <v>1</v>
      </c>
      <c r="I21817">
        <f>Adjusted_Series!I21817/Installed_capacity_init!$H$2</f>
        <v>5.2467816041872679E-2</v>
      </c>
      <c r="J21817">
        <f>Adjusted_Series!J21817</f>
        <v>2793.6216204971397</v>
      </c>
      <c r="K21817">
        <f>Adjusted_Series!K21817</f>
        <v>33612.666798439903</v>
      </c>
    </row>
    <row r="21818" spans="1:11" x14ac:dyDescent="0.35">
      <c r="A21818">
        <v>2040</v>
      </c>
      <c r="B21818">
        <f>Representative_days!C21819</f>
        <v>2</v>
      </c>
      <c r="C21818">
        <f>Adjusted_Series!C21818</f>
        <v>0</v>
      </c>
      <c r="D21818">
        <f>Adjusted_Series!D21818</f>
        <v>4.2674380999999997E-2</v>
      </c>
      <c r="E21818">
        <f>Adjusted_Series!E21818</f>
        <v>0.70254703900000004</v>
      </c>
      <c r="F21818">
        <f>Adjusted_Series!F21818</f>
        <v>1</v>
      </c>
      <c r="G21818">
        <f>Adjusted_Series!G21818</f>
        <v>1</v>
      </c>
      <c r="H21818">
        <f>Adjusted_Series!H21818</f>
        <v>1</v>
      </c>
      <c r="I21818">
        <f>Adjusted_Series!I21818/Installed_capacity_init!$H$2</f>
        <v>2.9923357895631483E-2</v>
      </c>
      <c r="J21818">
        <f>Adjusted_Series!J21818</f>
        <v>1393.7961660000001</v>
      </c>
      <c r="K21818">
        <f>Adjusted_Series!K21818</f>
        <v>35990.993349999997</v>
      </c>
    </row>
    <row r="21819" spans="1:11" x14ac:dyDescent="0.35">
      <c r="A21819">
        <v>2040</v>
      </c>
      <c r="B21819">
        <f>Representative_days!C21820</f>
        <v>2</v>
      </c>
      <c r="C21819">
        <f>Adjusted_Series!C21819</f>
        <v>0</v>
      </c>
      <c r="D21819">
        <f>Adjusted_Series!D21819</f>
        <v>4.2255875999999998E-2</v>
      </c>
      <c r="E21819">
        <f>Adjusted_Series!E21819</f>
        <v>0.76205490899999995</v>
      </c>
      <c r="F21819">
        <f>Adjusted_Series!F21819</f>
        <v>1</v>
      </c>
      <c r="G21819">
        <f>Adjusted_Series!G21819</f>
        <v>1</v>
      </c>
      <c r="H21819">
        <f>Adjusted_Series!H21819</f>
        <v>1</v>
      </c>
      <c r="I21819">
        <f>Adjusted_Series!I21819/Installed_capacity_init!$H$2</f>
        <v>3.0429624766275708E-2</v>
      </c>
      <c r="J21819">
        <f>Adjusted_Series!J21819</f>
        <v>1403.46511499999</v>
      </c>
      <c r="K21819">
        <f>Adjusted_Series!K21819</f>
        <v>33875.648979999998</v>
      </c>
    </row>
    <row r="21820" spans="1:11" x14ac:dyDescent="0.35">
      <c r="A21820">
        <v>2040</v>
      </c>
      <c r="B21820">
        <f>Representative_days!C21821</f>
        <v>2</v>
      </c>
      <c r="C21820">
        <f>Adjusted_Series!C21820</f>
        <v>0</v>
      </c>
      <c r="D21820">
        <f>Adjusted_Series!D21820</f>
        <v>4.2002957E-2</v>
      </c>
      <c r="E21820">
        <f>Adjusted_Series!E21820</f>
        <v>0.79975143699999995</v>
      </c>
      <c r="F21820">
        <f>Adjusted_Series!F21820</f>
        <v>1</v>
      </c>
      <c r="G21820">
        <f>Adjusted_Series!G21820</f>
        <v>1</v>
      </c>
      <c r="H21820">
        <f>Adjusted_Series!H21820</f>
        <v>1</v>
      </c>
      <c r="I21820">
        <f>Adjusted_Series!I21820/Installed_capacity_init!$H$2</f>
        <v>3.0703357980622133E-2</v>
      </c>
      <c r="J21820">
        <f>Adjusted_Series!J21820</f>
        <v>1405.6031620000001</v>
      </c>
      <c r="K21820">
        <f>Adjusted_Series!K21820</f>
        <v>33610.273589999997</v>
      </c>
    </row>
    <row r="21821" spans="1:11" x14ac:dyDescent="0.35">
      <c r="A21821">
        <v>2040</v>
      </c>
      <c r="B21821">
        <f>Representative_days!C21822</f>
        <v>2</v>
      </c>
      <c r="C21821">
        <f>Adjusted_Series!C21821</f>
        <v>0</v>
      </c>
      <c r="D21821">
        <f>Adjusted_Series!D21821</f>
        <v>4.2020199000000001E-2</v>
      </c>
      <c r="E21821">
        <f>Adjusted_Series!E21821</f>
        <v>0.81617414600000004</v>
      </c>
      <c r="F21821">
        <f>Adjusted_Series!F21821</f>
        <v>1</v>
      </c>
      <c r="G21821">
        <f>Adjusted_Series!G21821</f>
        <v>1</v>
      </c>
      <c r="H21821">
        <f>Adjusted_Series!H21821</f>
        <v>1</v>
      </c>
      <c r="I21821">
        <f>Adjusted_Series!I21821/Installed_capacity_init!$H$2</f>
        <v>3.0925999320074792E-2</v>
      </c>
      <c r="J21821">
        <f>Adjusted_Series!J21821</f>
        <v>1406.160946</v>
      </c>
      <c r="K21821">
        <f>Adjusted_Series!K21821</f>
        <v>33582.432970000002</v>
      </c>
    </row>
    <row r="21822" spans="1:11" x14ac:dyDescent="0.35">
      <c r="A21822">
        <v>2040</v>
      </c>
      <c r="B21822">
        <f>Representative_days!C21823</f>
        <v>2</v>
      </c>
      <c r="C21822">
        <f>Adjusted_Series!C21822</f>
        <v>0</v>
      </c>
      <c r="D21822">
        <f>Adjusted_Series!D21822</f>
        <v>4.0781871999999997E-2</v>
      </c>
      <c r="E21822">
        <f>Adjusted_Series!E21822</f>
        <v>0.838533317</v>
      </c>
      <c r="F21822">
        <f>Adjusted_Series!F21822</f>
        <v>1</v>
      </c>
      <c r="G21822">
        <f>Adjusted_Series!G21822</f>
        <v>1</v>
      </c>
      <c r="H21822">
        <f>Adjusted_Series!H21822</f>
        <v>1</v>
      </c>
      <c r="I21822">
        <f>Adjusted_Series!I21822/Installed_capacity_init!$H$2</f>
        <v>3.1617627146013939E-2</v>
      </c>
      <c r="J21822">
        <f>Adjusted_Series!J21822</f>
        <v>1429.2922560000002</v>
      </c>
      <c r="K21822">
        <f>Adjusted_Series!K21822</f>
        <v>41156.111239999998</v>
      </c>
    </row>
    <row r="21823" spans="1:11" x14ac:dyDescent="0.35">
      <c r="A21823">
        <v>2040</v>
      </c>
      <c r="B21823">
        <f>Representative_days!C21824</f>
        <v>2</v>
      </c>
      <c r="C21823">
        <f>Adjusted_Series!C21823</f>
        <v>0</v>
      </c>
      <c r="D21823">
        <f>Adjusted_Series!D21823</f>
        <v>3.9743872E-2</v>
      </c>
      <c r="E21823">
        <f>Adjusted_Series!E21823</f>
        <v>0.86008838700000001</v>
      </c>
      <c r="F21823">
        <f>Adjusted_Series!F21823</f>
        <v>1</v>
      </c>
      <c r="G21823">
        <f>Adjusted_Series!G21823</f>
        <v>1</v>
      </c>
      <c r="H21823">
        <f>Adjusted_Series!H21823</f>
        <v>1</v>
      </c>
      <c r="I21823">
        <f>Adjusted_Series!I21823/Installed_capacity_init!$H$2</f>
        <v>3.2228997110317868E-2</v>
      </c>
      <c r="J21823">
        <f>Adjusted_Series!J21823</f>
        <v>1447.07475599999</v>
      </c>
      <c r="K21823">
        <f>Adjusted_Series!K21823</f>
        <v>63231.114050000004</v>
      </c>
    </row>
    <row r="21824" spans="1:11" x14ac:dyDescent="0.35">
      <c r="A21824">
        <v>2040</v>
      </c>
      <c r="B21824">
        <f>Representative_days!C21825</f>
        <v>2</v>
      </c>
      <c r="C21824">
        <f>Adjusted_Series!C21824</f>
        <v>8.9192582000000006E-2</v>
      </c>
      <c r="D21824">
        <f>Adjusted_Series!D21824</f>
        <v>3.8948925000000002E-2</v>
      </c>
      <c r="E21824">
        <f>Adjusted_Series!E21824</f>
        <v>0.871858201</v>
      </c>
      <c r="F21824">
        <f>Adjusted_Series!F21824</f>
        <v>1</v>
      </c>
      <c r="G21824">
        <f>Adjusted_Series!G21824</f>
        <v>1</v>
      </c>
      <c r="H21824">
        <f>Adjusted_Series!H21824</f>
        <v>1</v>
      </c>
      <c r="I21824">
        <f>Adjusted_Series!I21824/Installed_capacity_init!$H$2</f>
        <v>3.2773033231344555E-2</v>
      </c>
      <c r="J21824">
        <f>Adjusted_Series!J21824</f>
        <v>1464.529855</v>
      </c>
      <c r="K21824">
        <f>Adjusted_Series!K21824</f>
        <v>66500.575259999998</v>
      </c>
    </row>
    <row r="21825" spans="1:11" x14ac:dyDescent="0.35">
      <c r="A21825">
        <v>2040</v>
      </c>
      <c r="B21825">
        <f>Representative_days!C21826</f>
        <v>2</v>
      </c>
      <c r="C21825">
        <f>Adjusted_Series!C21825</f>
        <v>0.16820734800000001</v>
      </c>
      <c r="D21825">
        <f>Adjusted_Series!D21825</f>
        <v>3.4807645999999998E-2</v>
      </c>
      <c r="E21825">
        <f>Adjusted_Series!E21825</f>
        <v>0.91608992199999995</v>
      </c>
      <c r="F21825">
        <f>Adjusted_Series!F21825</f>
        <v>1</v>
      </c>
      <c r="G21825">
        <f>Adjusted_Series!G21825</f>
        <v>1</v>
      </c>
      <c r="H21825">
        <f>Adjusted_Series!H21825</f>
        <v>1</v>
      </c>
      <c r="I21825">
        <f>Adjusted_Series!I21825/Installed_capacity_init!$H$2</f>
        <v>3.343157555668877E-2</v>
      </c>
      <c r="J21825">
        <f>Adjusted_Series!J21825</f>
        <v>1485.153924</v>
      </c>
      <c r="K21825">
        <f>Adjusted_Series!K21825</f>
        <v>71568.978449999995</v>
      </c>
    </row>
    <row r="21826" spans="1:11" x14ac:dyDescent="0.35">
      <c r="A21826">
        <v>2040</v>
      </c>
      <c r="B21826">
        <f>Representative_days!C21827</f>
        <v>2</v>
      </c>
      <c r="C21826">
        <f>Adjusted_Series!C21826</f>
        <v>0.241685547</v>
      </c>
      <c r="D21826">
        <f>Adjusted_Series!D21826</f>
        <v>3.1909260000000002E-2</v>
      </c>
      <c r="E21826">
        <f>Adjusted_Series!E21826</f>
        <v>0.93789349300000002</v>
      </c>
      <c r="F21826">
        <f>Adjusted_Series!F21826</f>
        <v>1</v>
      </c>
      <c r="G21826">
        <f>Adjusted_Series!G21826</f>
        <v>1</v>
      </c>
      <c r="H21826">
        <f>Adjusted_Series!H21826</f>
        <v>1</v>
      </c>
      <c r="I21826">
        <f>Adjusted_Series!I21826/Installed_capacity_init!$H$2</f>
        <v>3.4224768145503993E-2</v>
      </c>
      <c r="J21826">
        <f>Adjusted_Series!J21826</f>
        <v>1513.2198640000001</v>
      </c>
      <c r="K21826">
        <f>Adjusted_Series!K21826</f>
        <v>70954.150909999997</v>
      </c>
    </row>
    <row r="21827" spans="1:11" x14ac:dyDescent="0.35">
      <c r="A21827">
        <v>2040</v>
      </c>
      <c r="B21827">
        <f>Representative_days!C21828</f>
        <v>2</v>
      </c>
      <c r="C21827">
        <f>Adjusted_Series!C21827</f>
        <v>0.32254685300000002</v>
      </c>
      <c r="D21827">
        <f>Adjusted_Series!D21827</f>
        <v>3.0242424E-2</v>
      </c>
      <c r="E21827">
        <f>Adjusted_Series!E21827</f>
        <v>0.94688537699999997</v>
      </c>
      <c r="F21827">
        <f>Adjusted_Series!F21827</f>
        <v>1</v>
      </c>
      <c r="G21827">
        <f>Adjusted_Series!G21827</f>
        <v>1</v>
      </c>
      <c r="H21827">
        <f>Adjusted_Series!H21827</f>
        <v>1</v>
      </c>
      <c r="I21827">
        <f>Adjusted_Series!I21827/Installed_capacity_init!$H$2</f>
        <v>3.5034492010878798E-2</v>
      </c>
      <c r="J21827">
        <f>Adjusted_Series!J21827</f>
        <v>1544.2461089999999</v>
      </c>
      <c r="K21827">
        <f>Adjusted_Series!K21827</f>
        <v>66681.866590000005</v>
      </c>
    </row>
    <row r="21828" spans="1:11" x14ac:dyDescent="0.35">
      <c r="A21828">
        <v>2040</v>
      </c>
      <c r="B21828">
        <f>Representative_days!C21829</f>
        <v>2</v>
      </c>
      <c r="C21828">
        <f>Adjusted_Series!C21828</f>
        <v>0.409727966</v>
      </c>
      <c r="D21828">
        <f>Adjusted_Series!D21828</f>
        <v>3.6046278000000001E-2</v>
      </c>
      <c r="E21828">
        <f>Adjusted_Series!E21828</f>
        <v>0.97127960899999999</v>
      </c>
      <c r="F21828">
        <f>Adjusted_Series!F21828</f>
        <v>1</v>
      </c>
      <c r="G21828">
        <f>Adjusted_Series!G21828</f>
        <v>1</v>
      </c>
      <c r="H21828">
        <f>Adjusted_Series!H21828</f>
        <v>1</v>
      </c>
      <c r="I21828">
        <f>Adjusted_Series!I21828/Installed_capacity_init!$H$2</f>
        <v>3.6809011473737892E-2</v>
      </c>
      <c r="J21828">
        <f>Adjusted_Series!J21828</f>
        <v>1637.463211</v>
      </c>
      <c r="K21828">
        <f>Adjusted_Series!K21828</f>
        <v>63992.055720000004</v>
      </c>
    </row>
    <row r="21829" spans="1:11" x14ac:dyDescent="0.35">
      <c r="A21829">
        <v>2040</v>
      </c>
      <c r="B21829">
        <f>Representative_days!C21830</f>
        <v>2</v>
      </c>
      <c r="C21829">
        <f>Adjusted_Series!C21829</f>
        <v>0.42561358100000002</v>
      </c>
      <c r="D21829">
        <f>Adjusted_Series!D21829</f>
        <v>4.5088305000000002E-2</v>
      </c>
      <c r="E21829">
        <f>Adjusted_Series!E21829</f>
        <v>0.97943622100000005</v>
      </c>
      <c r="F21829">
        <f>Adjusted_Series!F21829</f>
        <v>1</v>
      </c>
      <c r="G21829">
        <f>Adjusted_Series!G21829</f>
        <v>1</v>
      </c>
      <c r="H21829">
        <f>Adjusted_Series!H21829</f>
        <v>1</v>
      </c>
      <c r="I21829">
        <f>Adjusted_Series!I21829/Installed_capacity_init!$H$2</f>
        <v>3.8408924868264492E-2</v>
      </c>
      <c r="J21829">
        <f>Adjusted_Series!J21829</f>
        <v>1731.5423880000001</v>
      </c>
      <c r="K21829">
        <f>Adjusted_Series!K21829</f>
        <v>61736.753920000003</v>
      </c>
    </row>
    <row r="21830" spans="1:11" x14ac:dyDescent="0.35">
      <c r="A21830">
        <v>2040</v>
      </c>
      <c r="B21830">
        <f>Representative_days!C21831</f>
        <v>2</v>
      </c>
      <c r="C21830">
        <f>Adjusted_Series!C21830</f>
        <v>0.37555709499999901</v>
      </c>
      <c r="D21830">
        <f>Adjusted_Series!D21830</f>
        <v>5.7314033E-2</v>
      </c>
      <c r="E21830">
        <f>Adjusted_Series!E21830</f>
        <v>0.97965913900000001</v>
      </c>
      <c r="F21830">
        <f>Adjusted_Series!F21830</f>
        <v>1</v>
      </c>
      <c r="G21830">
        <f>Adjusted_Series!G21830</f>
        <v>1</v>
      </c>
      <c r="H21830">
        <f>Adjusted_Series!H21830</f>
        <v>1</v>
      </c>
      <c r="I21830">
        <f>Adjusted_Series!I21830/Installed_capacity_init!$H$2</f>
        <v>4.0007669386367503E-2</v>
      </c>
      <c r="J21830">
        <f>Adjusted_Series!J21830</f>
        <v>1827.952055</v>
      </c>
      <c r="K21830">
        <f>Adjusted_Series!K21830</f>
        <v>61307.055869999997</v>
      </c>
    </row>
    <row r="21831" spans="1:11" x14ac:dyDescent="0.35">
      <c r="A21831">
        <v>2040</v>
      </c>
      <c r="B21831">
        <f>Representative_days!C21832</f>
        <v>2</v>
      </c>
      <c r="C21831">
        <f>Adjusted_Series!C21831</f>
        <v>0.338406928</v>
      </c>
      <c r="D21831">
        <f>Adjusted_Series!D21831</f>
        <v>5.8691485000000002E-2</v>
      </c>
      <c r="E21831">
        <f>Adjusted_Series!E21831</f>
        <v>0.98668180999999999</v>
      </c>
      <c r="F21831">
        <f>Adjusted_Series!F21831</f>
        <v>1</v>
      </c>
      <c r="G21831">
        <f>Adjusted_Series!G21831</f>
        <v>1</v>
      </c>
      <c r="H21831">
        <f>Adjusted_Series!H21831</f>
        <v>1</v>
      </c>
      <c r="I21831">
        <f>Adjusted_Series!I21831/Installed_capacity_init!$H$2</f>
        <v>4.1335091024987253E-2</v>
      </c>
      <c r="J21831">
        <f>Adjusted_Series!J21831</f>
        <v>1908.4609439999999</v>
      </c>
      <c r="K21831">
        <f>Adjusted_Series!K21831</f>
        <v>67601.293550000002</v>
      </c>
    </row>
    <row r="21832" spans="1:11" x14ac:dyDescent="0.35">
      <c r="A21832">
        <v>2040</v>
      </c>
      <c r="B21832">
        <f>Representative_days!C21833</f>
        <v>2</v>
      </c>
      <c r="C21832">
        <f>Adjusted_Series!C21832</f>
        <v>0.27145503700000001</v>
      </c>
      <c r="D21832">
        <f>Adjusted_Series!D21832</f>
        <v>6.1207448999999997E-2</v>
      </c>
      <c r="E21832">
        <f>Adjusted_Series!E21832</f>
        <v>0.989337876</v>
      </c>
      <c r="F21832">
        <f>Adjusted_Series!F21832</f>
        <v>1</v>
      </c>
      <c r="G21832">
        <f>Adjusted_Series!G21832</f>
        <v>1</v>
      </c>
      <c r="H21832">
        <f>Adjusted_Series!H21832</f>
        <v>1</v>
      </c>
      <c r="I21832">
        <f>Adjusted_Series!I21832/Installed_capacity_init!$H$2</f>
        <v>4.2741953510113888E-2</v>
      </c>
      <c r="J21832">
        <f>Adjusted_Series!J21832</f>
        <v>1978.759687</v>
      </c>
      <c r="K21832">
        <f>Adjusted_Series!K21832</f>
        <v>72455.684280000001</v>
      </c>
    </row>
    <row r="21833" spans="1:11" x14ac:dyDescent="0.35">
      <c r="A21833">
        <v>2040</v>
      </c>
      <c r="B21833">
        <f>Representative_days!C21834</f>
        <v>2</v>
      </c>
      <c r="C21833">
        <f>Adjusted_Series!C21833</f>
        <v>0.16787440100000001</v>
      </c>
      <c r="D21833">
        <f>Adjusted_Series!D21833</f>
        <v>6.4702546999999999E-2</v>
      </c>
      <c r="E21833">
        <f>Adjusted_Series!E21833</f>
        <v>0.98035189</v>
      </c>
      <c r="F21833">
        <f>Adjusted_Series!F21833</f>
        <v>1</v>
      </c>
      <c r="G21833">
        <f>Adjusted_Series!G21833</f>
        <v>1</v>
      </c>
      <c r="H21833">
        <f>Adjusted_Series!H21833</f>
        <v>1</v>
      </c>
      <c r="I21833">
        <f>Adjusted_Series!I21833/Installed_capacity_init!$H$2</f>
        <v>4.4161626466088739E-2</v>
      </c>
      <c r="J21833">
        <f>Adjusted_Series!J21833</f>
        <v>2051.8728309999997</v>
      </c>
      <c r="K21833">
        <f>Adjusted_Series!K21833</f>
        <v>65096.852289999995</v>
      </c>
    </row>
    <row r="21834" spans="1:11" x14ac:dyDescent="0.35">
      <c r="A21834">
        <v>2040</v>
      </c>
      <c r="B21834">
        <f>Representative_days!C21835</f>
        <v>2</v>
      </c>
      <c r="C21834">
        <f>Adjusted_Series!C21834</f>
        <v>6.7708118999999997E-2</v>
      </c>
      <c r="D21834">
        <f>Adjusted_Series!D21834</f>
        <v>4.8693219000000003E-2</v>
      </c>
      <c r="E21834">
        <f>Adjusted_Series!E21834</f>
        <v>0.98479693700000004</v>
      </c>
      <c r="F21834">
        <f>Adjusted_Series!F21834</f>
        <v>1</v>
      </c>
      <c r="G21834">
        <f>Adjusted_Series!G21834</f>
        <v>1</v>
      </c>
      <c r="H21834">
        <f>Adjusted_Series!H21834</f>
        <v>1</v>
      </c>
      <c r="I21834">
        <f>Adjusted_Series!I21834/Installed_capacity_init!$H$2</f>
        <v>4.1166868604453517E-2</v>
      </c>
      <c r="J21834">
        <f>Adjusted_Series!J21834</f>
        <v>1936.078886</v>
      </c>
      <c r="K21834">
        <f>Adjusted_Series!K21834</f>
        <v>58150.746469999896</v>
      </c>
    </row>
    <row r="21835" spans="1:11" x14ac:dyDescent="0.35">
      <c r="A21835">
        <v>2040</v>
      </c>
      <c r="B21835">
        <f>Representative_days!C21836</f>
        <v>2</v>
      </c>
      <c r="C21835">
        <f>Adjusted_Series!C21835</f>
        <v>2.5234165999999999E-2</v>
      </c>
      <c r="D21835">
        <f>Adjusted_Series!D21835</f>
        <v>3.6369542999999997E-2</v>
      </c>
      <c r="E21835">
        <f>Adjusted_Series!E21835</f>
        <v>0.976312398999999</v>
      </c>
      <c r="F21835">
        <f>Adjusted_Series!F21835</f>
        <v>1</v>
      </c>
      <c r="G21835">
        <f>Adjusted_Series!G21835</f>
        <v>1</v>
      </c>
      <c r="H21835">
        <f>Adjusted_Series!H21835</f>
        <v>1</v>
      </c>
      <c r="I21835">
        <f>Adjusted_Series!I21835/Installed_capacity_init!$H$2</f>
        <v>3.8334586945436004E-2</v>
      </c>
      <c r="J21835">
        <f>Adjusted_Series!J21835</f>
        <v>1825.8277370000001</v>
      </c>
      <c r="K21835">
        <f>Adjusted_Series!K21835</f>
        <v>63110.414390000005</v>
      </c>
    </row>
    <row r="21836" spans="1:11" x14ac:dyDescent="0.35">
      <c r="A21836">
        <v>2040</v>
      </c>
      <c r="B21836">
        <f>Representative_days!C21837</f>
        <v>2</v>
      </c>
      <c r="C21836">
        <f>Adjusted_Series!C21836</f>
        <v>0</v>
      </c>
      <c r="D21836">
        <f>Adjusted_Series!D21836</f>
        <v>2.8383136999999999E-2</v>
      </c>
      <c r="E21836">
        <f>Adjusted_Series!E21836</f>
        <v>0.94600664000000001</v>
      </c>
      <c r="F21836">
        <f>Adjusted_Series!F21836</f>
        <v>1</v>
      </c>
      <c r="G21836">
        <f>Adjusted_Series!G21836</f>
        <v>1</v>
      </c>
      <c r="H21836">
        <f>Adjusted_Series!H21836</f>
        <v>1</v>
      </c>
      <c r="I21836">
        <f>Adjusted_Series!I21836/Installed_capacity_init!$H$2</f>
        <v>3.5535913649498554E-2</v>
      </c>
      <c r="J21836">
        <f>Adjusted_Series!J21836</f>
        <v>1720.3325239999999</v>
      </c>
      <c r="K21836">
        <f>Adjusted_Series!K21836</f>
        <v>62208.167549999998</v>
      </c>
    </row>
    <row r="21837" spans="1:11" x14ac:dyDescent="0.35">
      <c r="A21837">
        <v>2040</v>
      </c>
      <c r="B21837">
        <f>Representative_days!C21838</f>
        <v>2</v>
      </c>
      <c r="C21837">
        <f>Adjusted_Series!C21837</f>
        <v>0</v>
      </c>
      <c r="D21837">
        <f>Adjusted_Series!D21837</f>
        <v>2.6598681999999998E-2</v>
      </c>
      <c r="E21837">
        <f>Adjusted_Series!E21837</f>
        <v>0.95031901699999999</v>
      </c>
      <c r="F21837">
        <f>Adjusted_Series!F21837</f>
        <v>1</v>
      </c>
      <c r="G21837">
        <f>Adjusted_Series!G21837</f>
        <v>1</v>
      </c>
      <c r="H21837">
        <f>Adjusted_Series!H21837</f>
        <v>1</v>
      </c>
      <c r="I21837">
        <f>Adjusted_Series!I21837/Installed_capacity_init!$H$2</f>
        <v>3.2878669046404893E-2</v>
      </c>
      <c r="J21837">
        <f>Adjusted_Series!J21837</f>
        <v>1623.1474759999999</v>
      </c>
      <c r="K21837">
        <f>Adjusted_Series!K21837</f>
        <v>57831.728199999998</v>
      </c>
    </row>
    <row r="21838" spans="1:11" x14ac:dyDescent="0.35">
      <c r="A21838">
        <v>2040</v>
      </c>
      <c r="B21838">
        <f>Representative_days!C21839</f>
        <v>2</v>
      </c>
      <c r="C21838">
        <f>Adjusted_Series!C21838</f>
        <v>0</v>
      </c>
      <c r="D21838">
        <f>Adjusted_Series!D21838</f>
        <v>2.5881106000000001E-2</v>
      </c>
      <c r="E21838">
        <f>Adjusted_Series!E21838</f>
        <v>0.94282915599999995</v>
      </c>
      <c r="F21838">
        <f>Adjusted_Series!F21838</f>
        <v>1</v>
      </c>
      <c r="G21838">
        <f>Adjusted_Series!G21838</f>
        <v>1</v>
      </c>
      <c r="H21838">
        <f>Adjusted_Series!H21838</f>
        <v>1</v>
      </c>
      <c r="I21838">
        <f>Adjusted_Series!I21838/Installed_capacity_init!$H$2</f>
        <v>3.0275809875913651E-2</v>
      </c>
      <c r="J21838">
        <f>Adjusted_Series!J21838</f>
        <v>1534.4119599999999</v>
      </c>
      <c r="K21838">
        <f>Adjusted_Series!K21838</f>
        <v>51023.723810000003</v>
      </c>
    </row>
    <row r="21839" spans="1:11" x14ac:dyDescent="0.35">
      <c r="A21839">
        <v>2040</v>
      </c>
      <c r="B21839">
        <f>Representative_days!C21840</f>
        <v>2</v>
      </c>
      <c r="C21839">
        <f>Adjusted_Series!C21839</f>
        <v>0</v>
      </c>
      <c r="D21839">
        <f>Adjusted_Series!D21839</f>
        <v>2.6205636000000001E-2</v>
      </c>
      <c r="E21839">
        <f>Adjusted_Series!E21839</f>
        <v>0.93154905300000002</v>
      </c>
      <c r="F21839">
        <f>Adjusted_Series!F21839</f>
        <v>1</v>
      </c>
      <c r="G21839">
        <f>Adjusted_Series!G21839</f>
        <v>1</v>
      </c>
      <c r="H21839">
        <f>Adjusted_Series!H21839</f>
        <v>1</v>
      </c>
      <c r="I21839">
        <f>Adjusted_Series!I21839/Installed_capacity_init!$H$2</f>
        <v>2.7669985381608028E-2</v>
      </c>
      <c r="J21839">
        <f>Adjusted_Series!J21839</f>
        <v>1440.470814</v>
      </c>
      <c r="K21839">
        <f>Adjusted_Series!K21839</f>
        <v>45768.866319999899</v>
      </c>
    </row>
    <row r="21840" spans="1:11" x14ac:dyDescent="0.35">
      <c r="A21840">
        <v>2040</v>
      </c>
      <c r="B21840">
        <f>Representative_days!C21841</f>
        <v>2</v>
      </c>
      <c r="C21840">
        <f>Adjusted_Series!C21840</f>
        <v>0</v>
      </c>
      <c r="D21840">
        <f>Adjusted_Series!D21840</f>
        <v>2.6729968999999999E-2</v>
      </c>
      <c r="E21840">
        <f>Adjusted_Series!E21840</f>
        <v>0.93108540900000003</v>
      </c>
      <c r="F21840">
        <f>Adjusted_Series!F21840</f>
        <v>1</v>
      </c>
      <c r="G21840">
        <f>Adjusted_Series!G21840</f>
        <v>1</v>
      </c>
      <c r="H21840">
        <f>Adjusted_Series!H21840</f>
        <v>1</v>
      </c>
      <c r="I21840">
        <f>Adjusted_Series!I21840/Installed_capacity_init!$H$2</f>
        <v>2.7635161907190207E-2</v>
      </c>
      <c r="J21840">
        <f>Adjusted_Series!J21840</f>
        <v>1441.8108549999999</v>
      </c>
      <c r="K21840">
        <f>Adjusted_Series!K21840</f>
        <v>42284.468849999997</v>
      </c>
    </row>
    <row r="21841" spans="1:11" x14ac:dyDescent="0.35">
      <c r="A21841">
        <v>2040</v>
      </c>
      <c r="B21841">
        <f>Representative_days!C21842</f>
        <v>2</v>
      </c>
      <c r="C21841">
        <f>Adjusted_Series!C21841</f>
        <v>0</v>
      </c>
      <c r="D21841">
        <f>Adjusted_Series!D21841</f>
        <v>2.8124072999999999E-2</v>
      </c>
      <c r="E21841">
        <f>Adjusted_Series!E21841</f>
        <v>0.92663420699999999</v>
      </c>
      <c r="F21841">
        <f>Adjusted_Series!F21841</f>
        <v>1</v>
      </c>
      <c r="G21841">
        <f>Adjusted_Series!G21841</f>
        <v>1</v>
      </c>
      <c r="H21841">
        <f>Adjusted_Series!H21841</f>
        <v>1</v>
      </c>
      <c r="I21841">
        <f>Adjusted_Series!I21841/Installed_capacity_init!$H$2</f>
        <v>2.7676448070712224E-2</v>
      </c>
      <c r="J21841">
        <f>Adjusted_Series!J21841</f>
        <v>1444.5125310000001</v>
      </c>
      <c r="K21841">
        <f>Adjusted_Series!K21841</f>
        <v>39131.911749999897</v>
      </c>
    </row>
    <row r="21842" spans="1:11" x14ac:dyDescent="0.35">
      <c r="A21842">
        <v>2040</v>
      </c>
      <c r="B21842">
        <f>Representative_days!C21843</f>
        <v>3</v>
      </c>
      <c r="C21842">
        <f>Adjusted_Series!C21842</f>
        <v>0</v>
      </c>
      <c r="D21842">
        <f>Adjusted_Series!D21842</f>
        <v>0.196882606729365</v>
      </c>
      <c r="E21842">
        <f>Adjusted_Series!E21842</f>
        <v>0.42644072488916601</v>
      </c>
      <c r="F21842">
        <f>Adjusted_Series!F21842</f>
        <v>1</v>
      </c>
      <c r="G21842">
        <f>Adjusted_Series!G21842</f>
        <v>1</v>
      </c>
      <c r="H21842">
        <f>Adjusted_Series!H21842</f>
        <v>1</v>
      </c>
      <c r="I21842">
        <f>Adjusted_Series!I21842/Installed_capacity_init!$H$2</f>
        <v>4.8874673920281227E-2</v>
      </c>
      <c r="J21842">
        <f>Adjusted_Series!J21842</f>
        <v>3198.9210554602701</v>
      </c>
      <c r="K21842">
        <f>Adjusted_Series!K21842</f>
        <v>34248.346136695502</v>
      </c>
    </row>
    <row r="21843" spans="1:11" x14ac:dyDescent="0.35">
      <c r="A21843">
        <v>2040</v>
      </c>
      <c r="B21843">
        <f>Representative_days!C21844</f>
        <v>3</v>
      </c>
      <c r="C21843">
        <f>Adjusted_Series!C21843</f>
        <v>0</v>
      </c>
      <c r="D21843">
        <f>Adjusted_Series!D21843</f>
        <v>0.19616983035822999</v>
      </c>
      <c r="E21843">
        <f>Adjusted_Series!E21843</f>
        <v>0.41146640629350201</v>
      </c>
      <c r="F21843">
        <f>Adjusted_Series!F21843</f>
        <v>1</v>
      </c>
      <c r="G21843">
        <f>Adjusted_Series!G21843</f>
        <v>1</v>
      </c>
      <c r="H21843">
        <f>Adjusted_Series!H21843</f>
        <v>1</v>
      </c>
      <c r="I21843">
        <f>Adjusted_Series!I21843/Installed_capacity_init!$H$2</f>
        <v>4.9316986053891898E-2</v>
      </c>
      <c r="J21843">
        <f>Adjusted_Series!J21843</f>
        <v>3200.3166565923598</v>
      </c>
      <c r="K21843">
        <f>Adjusted_Series!K21843</f>
        <v>33475.805267864002</v>
      </c>
    </row>
    <row r="21844" spans="1:11" x14ac:dyDescent="0.35">
      <c r="A21844">
        <v>2040</v>
      </c>
      <c r="B21844">
        <f>Representative_days!C21845</f>
        <v>3</v>
      </c>
      <c r="C21844">
        <f>Adjusted_Series!C21844</f>
        <v>0</v>
      </c>
      <c r="D21844">
        <f>Adjusted_Series!D21844</f>
        <v>0.19949971351374499</v>
      </c>
      <c r="E21844">
        <f>Adjusted_Series!E21844</f>
        <v>0.39745344332205701</v>
      </c>
      <c r="F21844">
        <f>Adjusted_Series!F21844</f>
        <v>1</v>
      </c>
      <c r="G21844">
        <f>Adjusted_Series!G21844</f>
        <v>1</v>
      </c>
      <c r="H21844">
        <f>Adjusted_Series!H21844</f>
        <v>1</v>
      </c>
      <c r="I21844">
        <f>Adjusted_Series!I21844/Installed_capacity_init!$H$2</f>
        <v>4.8641510962308093E-2</v>
      </c>
      <c r="J21844">
        <f>Adjusted_Series!J21844</f>
        <v>3188.2705319418296</v>
      </c>
      <c r="K21844">
        <f>Adjusted_Series!K21844</f>
        <v>33447.406423196298</v>
      </c>
    </row>
    <row r="21845" spans="1:11" x14ac:dyDescent="0.35">
      <c r="A21845">
        <v>2040</v>
      </c>
      <c r="B21845">
        <f>Representative_days!C21846</f>
        <v>3</v>
      </c>
      <c r="C21845">
        <f>Adjusted_Series!C21845</f>
        <v>0</v>
      </c>
      <c r="D21845">
        <f>Adjusted_Series!D21845</f>
        <v>0.20592035015989099</v>
      </c>
      <c r="E21845">
        <f>Adjusted_Series!E21845</f>
        <v>0.38549643717481902</v>
      </c>
      <c r="F21845">
        <f>Adjusted_Series!F21845</f>
        <v>1</v>
      </c>
      <c r="G21845">
        <f>Adjusted_Series!G21845</f>
        <v>1</v>
      </c>
      <c r="H21845">
        <f>Adjusted_Series!H21845</f>
        <v>1</v>
      </c>
      <c r="I21845">
        <f>Adjusted_Series!I21845/Installed_capacity_init!$H$2</f>
        <v>4.7945545542665981E-2</v>
      </c>
      <c r="J21845">
        <f>Adjusted_Series!J21845</f>
        <v>3166.7533048738301</v>
      </c>
      <c r="K21845">
        <f>Adjusted_Series!K21845</f>
        <v>34240.8026785447</v>
      </c>
    </row>
    <row r="21846" spans="1:11" x14ac:dyDescent="0.35">
      <c r="A21846">
        <v>2040</v>
      </c>
      <c r="B21846">
        <f>Representative_days!C21847</f>
        <v>3</v>
      </c>
      <c r="C21846">
        <f>Adjusted_Series!C21846</f>
        <v>0</v>
      </c>
      <c r="D21846">
        <f>Adjusted_Series!D21846</f>
        <v>0.20761841683474</v>
      </c>
      <c r="E21846">
        <f>Adjusted_Series!E21846</f>
        <v>0.37553918984718898</v>
      </c>
      <c r="F21846">
        <f>Adjusted_Series!F21846</f>
        <v>1</v>
      </c>
      <c r="G21846">
        <f>Adjusted_Series!G21846</f>
        <v>1</v>
      </c>
      <c r="H21846">
        <f>Adjusted_Series!H21846</f>
        <v>1</v>
      </c>
      <c r="I21846">
        <f>Adjusted_Series!I21846/Installed_capacity_init!$H$2</f>
        <v>5.5498788365114307E-2</v>
      </c>
      <c r="J21846">
        <f>Adjusted_Series!J21846</f>
        <v>3338.7070210769298</v>
      </c>
      <c r="K21846">
        <f>Adjusted_Series!K21846</f>
        <v>36693.032511352802</v>
      </c>
    </row>
    <row r="21847" spans="1:11" x14ac:dyDescent="0.35">
      <c r="A21847">
        <v>2040</v>
      </c>
      <c r="B21847">
        <f>Representative_days!C21848</f>
        <v>3</v>
      </c>
      <c r="C21847">
        <f>Adjusted_Series!C21847</f>
        <v>7.2309286939480199E-3</v>
      </c>
      <c r="D21847">
        <f>Adjusted_Series!D21847</f>
        <v>0.212589904085664</v>
      </c>
      <c r="E21847">
        <f>Adjusted_Series!E21847</f>
        <v>0.36667469076458897</v>
      </c>
      <c r="F21847">
        <f>Adjusted_Series!F21847</f>
        <v>1</v>
      </c>
      <c r="G21847">
        <f>Adjusted_Series!G21847</f>
        <v>1</v>
      </c>
      <c r="H21847">
        <f>Adjusted_Series!H21847</f>
        <v>1</v>
      </c>
      <c r="I21847">
        <f>Adjusted_Series!I21847/Installed_capacity_init!$H$2</f>
        <v>6.2490378908123409E-2</v>
      </c>
      <c r="J21847">
        <f>Adjusted_Series!J21847</f>
        <v>3487.1517625480801</v>
      </c>
      <c r="K21847">
        <f>Adjusted_Series!K21847</f>
        <v>41050.449707957603</v>
      </c>
    </row>
    <row r="21848" spans="1:11" x14ac:dyDescent="0.35">
      <c r="A21848">
        <v>2040</v>
      </c>
      <c r="B21848">
        <f>Representative_days!C21849</f>
        <v>3</v>
      </c>
      <c r="C21848">
        <f>Adjusted_Series!C21848</f>
        <v>0.15137963067176899</v>
      </c>
      <c r="D21848">
        <f>Adjusted_Series!D21848</f>
        <v>0.22071973705192099</v>
      </c>
      <c r="E21848">
        <f>Adjusted_Series!E21848</f>
        <v>0.35786755824412397</v>
      </c>
      <c r="F21848">
        <f>Adjusted_Series!F21848</f>
        <v>1</v>
      </c>
      <c r="G21848">
        <f>Adjusted_Series!G21848</f>
        <v>1</v>
      </c>
      <c r="H21848">
        <f>Adjusted_Series!H21848</f>
        <v>1</v>
      </c>
      <c r="I21848">
        <f>Adjusted_Series!I21848/Installed_capacity_init!$H$2</f>
        <v>6.9384406823557621E-2</v>
      </c>
      <c r="J21848">
        <f>Adjusted_Series!J21848</f>
        <v>3636.4733136290201</v>
      </c>
      <c r="K21848">
        <f>Adjusted_Series!K21848</f>
        <v>46207.151841932697</v>
      </c>
    </row>
    <row r="21849" spans="1:11" x14ac:dyDescent="0.35">
      <c r="A21849">
        <v>2040</v>
      </c>
      <c r="B21849">
        <f>Representative_days!C21850</f>
        <v>3</v>
      </c>
      <c r="C21849">
        <f>Adjusted_Series!C21849</f>
        <v>0.30363500581628</v>
      </c>
      <c r="D21849">
        <f>Adjusted_Series!D21849</f>
        <v>0.252915948754452</v>
      </c>
      <c r="E21849">
        <f>Adjusted_Series!E21849</f>
        <v>0.34449328957261499</v>
      </c>
      <c r="F21849">
        <f>Adjusted_Series!F21849</f>
        <v>1</v>
      </c>
      <c r="G21849">
        <f>Adjusted_Series!G21849</f>
        <v>1</v>
      </c>
      <c r="H21849">
        <f>Adjusted_Series!H21849</f>
        <v>1</v>
      </c>
      <c r="I21849">
        <f>Adjusted_Series!I21849/Installed_capacity_init!$H$2</f>
        <v>7.5903450613177881E-2</v>
      </c>
      <c r="J21849">
        <f>Adjusted_Series!J21849</f>
        <v>3778.5484025106202</v>
      </c>
      <c r="K21849">
        <f>Adjusted_Series!K21849</f>
        <v>50101.414493565302</v>
      </c>
    </row>
    <row r="21850" spans="1:11" x14ac:dyDescent="0.35">
      <c r="A21850">
        <v>2040</v>
      </c>
      <c r="B21850">
        <f>Representative_days!C21851</f>
        <v>3</v>
      </c>
      <c r="C21850">
        <f>Adjusted_Series!C21850</f>
        <v>0.38452577785063302</v>
      </c>
      <c r="D21850">
        <f>Adjusted_Series!D21850</f>
        <v>0.28892262820097597</v>
      </c>
      <c r="E21850">
        <f>Adjusted_Series!E21850</f>
        <v>0.33209765098215599</v>
      </c>
      <c r="F21850">
        <f>Adjusted_Series!F21850</f>
        <v>1</v>
      </c>
      <c r="G21850">
        <f>Adjusted_Series!G21850</f>
        <v>1</v>
      </c>
      <c r="H21850">
        <f>Adjusted_Series!H21850</f>
        <v>1</v>
      </c>
      <c r="I21850">
        <f>Adjusted_Series!I21850/Installed_capacity_init!$H$2</f>
        <v>8.3095892082784201E-2</v>
      </c>
      <c r="J21850">
        <f>Adjusted_Series!J21850</f>
        <v>3926.7249827190499</v>
      </c>
      <c r="K21850">
        <f>Adjusted_Series!K21850</f>
        <v>51626.016046507</v>
      </c>
    </row>
    <row r="21851" spans="1:11" x14ac:dyDescent="0.35">
      <c r="A21851">
        <v>2040</v>
      </c>
      <c r="B21851">
        <f>Representative_days!C21852</f>
        <v>3</v>
      </c>
      <c r="C21851">
        <f>Adjusted_Series!C21851</f>
        <v>0.45943517051885502</v>
      </c>
      <c r="D21851">
        <f>Adjusted_Series!D21851</f>
        <v>0.32479367442060397</v>
      </c>
      <c r="E21851">
        <f>Adjusted_Series!E21851</f>
        <v>0.32094321142388599</v>
      </c>
      <c r="F21851">
        <f>Adjusted_Series!F21851</f>
        <v>1</v>
      </c>
      <c r="G21851">
        <f>Adjusted_Series!G21851</f>
        <v>1</v>
      </c>
      <c r="H21851">
        <f>Adjusted_Series!H21851</f>
        <v>1</v>
      </c>
      <c r="I21851">
        <f>Adjusted_Series!I21851/Installed_capacity_init!$H$2</f>
        <v>9.0297855404798566E-2</v>
      </c>
      <c r="J21851">
        <f>Adjusted_Series!J21851</f>
        <v>4082.3333044229103</v>
      </c>
      <c r="K21851">
        <f>Adjusted_Series!K21851</f>
        <v>52203.713824407001</v>
      </c>
    </row>
    <row r="21852" spans="1:11" x14ac:dyDescent="0.35">
      <c r="A21852">
        <v>2040</v>
      </c>
      <c r="B21852">
        <f>Representative_days!C21853</f>
        <v>3</v>
      </c>
      <c r="C21852">
        <f>Adjusted_Series!C21852</f>
        <v>0.54525369104518595</v>
      </c>
      <c r="D21852">
        <f>Adjusted_Series!D21852</f>
        <v>0.34000719342296998</v>
      </c>
      <c r="E21852">
        <f>Adjusted_Series!E21852</f>
        <v>0.30848097151311099</v>
      </c>
      <c r="F21852">
        <f>Adjusted_Series!F21852</f>
        <v>1</v>
      </c>
      <c r="G21852">
        <f>Adjusted_Series!G21852</f>
        <v>1</v>
      </c>
      <c r="H21852">
        <f>Adjusted_Series!H21852</f>
        <v>1</v>
      </c>
      <c r="I21852">
        <f>Adjusted_Series!I21852/Installed_capacity_init!$H$2</f>
        <v>9.2756532489408461E-2</v>
      </c>
      <c r="J21852">
        <f>Adjusted_Series!J21852</f>
        <v>4154.84014060762</v>
      </c>
      <c r="K21852">
        <f>Adjusted_Series!K21852</f>
        <v>52370.196118066102</v>
      </c>
    </row>
    <row r="21853" spans="1:11" x14ac:dyDescent="0.35">
      <c r="A21853">
        <v>2040</v>
      </c>
      <c r="B21853">
        <f>Representative_days!C21854</f>
        <v>3</v>
      </c>
      <c r="C21853">
        <f>Adjusted_Series!C21853</f>
        <v>0.55511222224707701</v>
      </c>
      <c r="D21853">
        <f>Adjusted_Series!D21853</f>
        <v>0.35845879985131301</v>
      </c>
      <c r="E21853">
        <f>Adjusted_Series!E21853</f>
        <v>0.30018751748891898</v>
      </c>
      <c r="F21853">
        <f>Adjusted_Series!F21853</f>
        <v>1</v>
      </c>
      <c r="G21853">
        <f>Adjusted_Series!G21853</f>
        <v>1</v>
      </c>
      <c r="H21853">
        <f>Adjusted_Series!H21853</f>
        <v>1</v>
      </c>
      <c r="I21853">
        <f>Adjusted_Series!I21853/Installed_capacity_init!$H$2</f>
        <v>9.5429478505249868E-2</v>
      </c>
      <c r="J21853">
        <f>Adjusted_Series!J21853</f>
        <v>4238.1749146214606</v>
      </c>
      <c r="K21853">
        <f>Adjusted_Series!K21853</f>
        <v>52225.251109422898</v>
      </c>
    </row>
    <row r="21854" spans="1:11" x14ac:dyDescent="0.35">
      <c r="A21854">
        <v>2040</v>
      </c>
      <c r="B21854">
        <f>Representative_days!C21855</f>
        <v>3</v>
      </c>
      <c r="C21854">
        <f>Adjusted_Series!C21854</f>
        <v>0.49420478849409299</v>
      </c>
      <c r="D21854">
        <f>Adjusted_Series!D21854</f>
        <v>0.38036823312558898</v>
      </c>
      <c r="E21854">
        <f>Adjusted_Series!E21854</f>
        <v>0.29768104772822102</v>
      </c>
      <c r="F21854">
        <f>Adjusted_Series!F21854</f>
        <v>1</v>
      </c>
      <c r="G21854">
        <f>Adjusted_Series!G21854</f>
        <v>1</v>
      </c>
      <c r="H21854">
        <f>Adjusted_Series!H21854</f>
        <v>1</v>
      </c>
      <c r="I21854">
        <f>Adjusted_Series!I21854/Installed_capacity_init!$H$2</f>
        <v>9.8063965918386883E-2</v>
      </c>
      <c r="J21854">
        <f>Adjusted_Series!J21854</f>
        <v>4320.62831106663</v>
      </c>
      <c r="K21854">
        <f>Adjusted_Series!K21854</f>
        <v>52114.953658778097</v>
      </c>
    </row>
    <row r="21855" spans="1:11" x14ac:dyDescent="0.35">
      <c r="A21855">
        <v>2040</v>
      </c>
      <c r="B21855">
        <f>Representative_days!C21856</f>
        <v>3</v>
      </c>
      <c r="C21855">
        <f>Adjusted_Series!C21855</f>
        <v>0.449273104268613</v>
      </c>
      <c r="D21855">
        <f>Adjusted_Series!D21855</f>
        <v>0.36995306451769999</v>
      </c>
      <c r="E21855">
        <f>Adjusted_Series!E21855</f>
        <v>0.30446281071721598</v>
      </c>
      <c r="F21855">
        <f>Adjusted_Series!F21855</f>
        <v>1</v>
      </c>
      <c r="G21855">
        <f>Adjusted_Series!G21855</f>
        <v>1</v>
      </c>
      <c r="H21855">
        <f>Adjusted_Series!H21855</f>
        <v>1</v>
      </c>
      <c r="I21855">
        <f>Adjusted_Series!I21855/Installed_capacity_init!$H$2</f>
        <v>9.8938693160223523E-2</v>
      </c>
      <c r="J21855">
        <f>Adjusted_Series!J21855</f>
        <v>4352.7618175895004</v>
      </c>
      <c r="K21855">
        <f>Adjusted_Series!K21855</f>
        <v>52846.410259324599</v>
      </c>
    </row>
    <row r="21856" spans="1:11" x14ac:dyDescent="0.35">
      <c r="A21856">
        <v>2040</v>
      </c>
      <c r="B21856">
        <f>Representative_days!C21857</f>
        <v>3</v>
      </c>
      <c r="C21856">
        <f>Adjusted_Series!C21856</f>
        <v>0.37524059203827098</v>
      </c>
      <c r="D21856">
        <f>Adjusted_Series!D21856</f>
        <v>0.362485279223905</v>
      </c>
      <c r="E21856">
        <f>Adjusted_Series!E21856</f>
        <v>0.31913520812756901</v>
      </c>
      <c r="F21856">
        <f>Adjusted_Series!F21856</f>
        <v>1</v>
      </c>
      <c r="G21856">
        <f>Adjusted_Series!G21856</f>
        <v>1</v>
      </c>
      <c r="H21856">
        <f>Adjusted_Series!H21856</f>
        <v>1</v>
      </c>
      <c r="I21856">
        <f>Adjusted_Series!I21856/Installed_capacity_init!$H$2</f>
        <v>0.10056331635842936</v>
      </c>
      <c r="J21856">
        <f>Adjusted_Series!J21856</f>
        <v>4386.06316370687</v>
      </c>
      <c r="K21856">
        <f>Adjusted_Series!K21856</f>
        <v>53164.119996456699</v>
      </c>
    </row>
    <row r="21857" spans="1:11" x14ac:dyDescent="0.35">
      <c r="A21857">
        <v>2040</v>
      </c>
      <c r="B21857">
        <f>Representative_days!C21858</f>
        <v>3</v>
      </c>
      <c r="C21857">
        <f>Adjusted_Series!C21857</f>
        <v>0.26043563856083202</v>
      </c>
      <c r="D21857">
        <f>Adjusted_Series!D21857</f>
        <v>0.35606352781922102</v>
      </c>
      <c r="E21857">
        <f>Adjusted_Series!E21857</f>
        <v>0.33839437909794101</v>
      </c>
      <c r="F21857">
        <f>Adjusted_Series!F21857</f>
        <v>1</v>
      </c>
      <c r="G21857">
        <f>Adjusted_Series!G21857</f>
        <v>1</v>
      </c>
      <c r="H21857">
        <f>Adjusted_Series!H21857</f>
        <v>1</v>
      </c>
      <c r="I21857">
        <f>Adjusted_Series!I21857/Installed_capacity_init!$H$2</f>
        <v>0.10219736045998895</v>
      </c>
      <c r="J21857">
        <f>Adjusted_Series!J21857</f>
        <v>4432.6726099354401</v>
      </c>
      <c r="K21857">
        <f>Adjusted_Series!K21857</f>
        <v>52698.265193946499</v>
      </c>
    </row>
    <row r="21858" spans="1:11" x14ac:dyDescent="0.35">
      <c r="A21858">
        <v>2040</v>
      </c>
      <c r="B21858">
        <f>Representative_days!C21859</f>
        <v>3</v>
      </c>
      <c r="C21858">
        <f>Adjusted_Series!C21858</f>
        <v>0.115173128162569</v>
      </c>
      <c r="D21858">
        <f>Adjusted_Series!D21858</f>
        <v>0.320522623029249</v>
      </c>
      <c r="E21858">
        <f>Adjusted_Series!E21858</f>
        <v>0.34950880938151702</v>
      </c>
      <c r="F21858">
        <f>Adjusted_Series!F21858</f>
        <v>1</v>
      </c>
      <c r="G21858">
        <f>Adjusted_Series!G21858</f>
        <v>1</v>
      </c>
      <c r="H21858">
        <f>Adjusted_Series!H21858</f>
        <v>1</v>
      </c>
      <c r="I21858">
        <f>Adjusted_Series!I21858/Installed_capacity_init!$H$2</f>
        <v>9.286241868922572E-2</v>
      </c>
      <c r="J21858">
        <f>Adjusted_Series!J21858</f>
        <v>4203.8896463709098</v>
      </c>
      <c r="K21858">
        <f>Adjusted_Series!K21858</f>
        <v>52746.414667802899</v>
      </c>
    </row>
    <row r="21859" spans="1:11" x14ac:dyDescent="0.35">
      <c r="A21859">
        <v>2040</v>
      </c>
      <c r="B21859">
        <f>Representative_days!C21860</f>
        <v>3</v>
      </c>
      <c r="C21859">
        <f>Adjusted_Series!C21859</f>
        <v>1.31724614831351E-2</v>
      </c>
      <c r="D21859">
        <f>Adjusted_Series!D21859</f>
        <v>0.28699132152812101</v>
      </c>
      <c r="E21859">
        <f>Adjusted_Series!E21859</f>
        <v>0.36439459867754098</v>
      </c>
      <c r="F21859">
        <f>Adjusted_Series!F21859</f>
        <v>1</v>
      </c>
      <c r="G21859">
        <f>Adjusted_Series!G21859</f>
        <v>1</v>
      </c>
      <c r="H21859">
        <f>Adjusted_Series!H21859</f>
        <v>1</v>
      </c>
      <c r="I21859">
        <f>Adjusted_Series!I21859/Installed_capacity_init!$H$2</f>
        <v>8.3961144956080661E-2</v>
      </c>
      <c r="J21859">
        <f>Adjusted_Series!J21859</f>
        <v>3993.9805005367498</v>
      </c>
      <c r="K21859">
        <f>Adjusted_Series!K21859</f>
        <v>52484.442387780298</v>
      </c>
    </row>
    <row r="21860" spans="1:11" x14ac:dyDescent="0.35">
      <c r="A21860">
        <v>2040</v>
      </c>
      <c r="B21860">
        <f>Representative_days!C21861</f>
        <v>3</v>
      </c>
      <c r="C21860">
        <f>Adjusted_Series!C21860</f>
        <v>2.4081237523090502E-6</v>
      </c>
      <c r="D21860">
        <f>Adjusted_Series!D21860</f>
        <v>0.25697324421220902</v>
      </c>
      <c r="E21860">
        <f>Adjusted_Series!E21860</f>
        <v>0.38135352901483199</v>
      </c>
      <c r="F21860">
        <f>Adjusted_Series!F21860</f>
        <v>1</v>
      </c>
      <c r="G21860">
        <f>Adjusted_Series!G21860</f>
        <v>1</v>
      </c>
      <c r="H21860">
        <f>Adjusted_Series!H21860</f>
        <v>1</v>
      </c>
      <c r="I21860">
        <f>Adjusted_Series!I21860/Installed_capacity_init!$H$2</f>
        <v>7.5175126067879308E-2</v>
      </c>
      <c r="J21860">
        <f>Adjusted_Series!J21860</f>
        <v>3787.8701630779001</v>
      </c>
      <c r="K21860">
        <f>Adjusted_Series!K21860</f>
        <v>50436.553431481501</v>
      </c>
    </row>
    <row r="21861" spans="1:11" x14ac:dyDescent="0.35">
      <c r="A21861">
        <v>2040</v>
      </c>
      <c r="B21861">
        <f>Representative_days!C21862</f>
        <v>3</v>
      </c>
      <c r="C21861">
        <f>Adjusted_Series!C21861</f>
        <v>0</v>
      </c>
      <c r="D21861">
        <f>Adjusted_Series!D21861</f>
        <v>0.24448152602648501</v>
      </c>
      <c r="E21861">
        <f>Adjusted_Series!E21861</f>
        <v>0.38306613737977102</v>
      </c>
      <c r="F21861">
        <f>Adjusted_Series!F21861</f>
        <v>1</v>
      </c>
      <c r="G21861">
        <f>Adjusted_Series!G21861</f>
        <v>1</v>
      </c>
      <c r="H21861">
        <f>Adjusted_Series!H21861</f>
        <v>1</v>
      </c>
      <c r="I21861">
        <f>Adjusted_Series!I21861/Installed_capacity_init!$H$2</f>
        <v>6.7416923703797718E-2</v>
      </c>
      <c r="J21861">
        <f>Adjusted_Series!J21861</f>
        <v>3602.36765209447</v>
      </c>
      <c r="K21861">
        <f>Adjusted_Series!K21861</f>
        <v>47082.519046859597</v>
      </c>
    </row>
    <row r="21862" spans="1:11" x14ac:dyDescent="0.35">
      <c r="A21862">
        <v>2040</v>
      </c>
      <c r="B21862">
        <f>Representative_days!C21863</f>
        <v>3</v>
      </c>
      <c r="C21862">
        <f>Adjusted_Series!C21862</f>
        <v>0</v>
      </c>
      <c r="D21862">
        <f>Adjusted_Series!D21862</f>
        <v>0.23379847972458101</v>
      </c>
      <c r="E21862">
        <f>Adjusted_Series!E21862</f>
        <v>0.388606203118053</v>
      </c>
      <c r="F21862">
        <f>Adjusted_Series!F21862</f>
        <v>1</v>
      </c>
      <c r="G21862">
        <f>Adjusted_Series!G21862</f>
        <v>1</v>
      </c>
      <c r="H21862">
        <f>Adjusted_Series!H21862</f>
        <v>1</v>
      </c>
      <c r="I21862">
        <f>Adjusted_Series!I21862/Installed_capacity_init!$H$2</f>
        <v>5.92454869947956E-2</v>
      </c>
      <c r="J21862">
        <f>Adjusted_Series!J21862</f>
        <v>3424.0640995829999</v>
      </c>
      <c r="K21862">
        <f>Adjusted_Series!K21862</f>
        <v>43357.019822745802</v>
      </c>
    </row>
    <row r="21863" spans="1:11" x14ac:dyDescent="0.35">
      <c r="A21863">
        <v>2040</v>
      </c>
      <c r="B21863">
        <f>Representative_days!C21864</f>
        <v>3</v>
      </c>
      <c r="C21863">
        <f>Adjusted_Series!C21863</f>
        <v>0</v>
      </c>
      <c r="D21863">
        <f>Adjusted_Series!D21863</f>
        <v>0.225182625216304</v>
      </c>
      <c r="E21863">
        <f>Adjusted_Series!E21863</f>
        <v>0.39651710349213698</v>
      </c>
      <c r="F21863">
        <f>Adjusted_Series!F21863</f>
        <v>1</v>
      </c>
      <c r="G21863">
        <f>Adjusted_Series!G21863</f>
        <v>1</v>
      </c>
      <c r="H21863">
        <f>Adjusted_Series!H21863</f>
        <v>1</v>
      </c>
      <c r="I21863">
        <f>Adjusted_Series!I21863/Installed_capacity_init!$H$2</f>
        <v>5.1083026501499325E-2</v>
      </c>
      <c r="J21863">
        <f>Adjusted_Series!J21863</f>
        <v>3236.0302027553598</v>
      </c>
      <c r="K21863">
        <f>Adjusted_Series!K21863</f>
        <v>40106.678050355498</v>
      </c>
    </row>
    <row r="21864" spans="1:11" x14ac:dyDescent="0.35">
      <c r="A21864">
        <v>2040</v>
      </c>
      <c r="B21864">
        <f>Representative_days!C21865</f>
        <v>3</v>
      </c>
      <c r="C21864">
        <f>Adjusted_Series!C21864</f>
        <v>0</v>
      </c>
      <c r="D21864">
        <f>Adjusted_Series!D21864</f>
        <v>0.215185326578544</v>
      </c>
      <c r="E21864">
        <f>Adjusted_Series!E21864</f>
        <v>0.39025681932519901</v>
      </c>
      <c r="F21864">
        <f>Adjusted_Series!F21864</f>
        <v>1</v>
      </c>
      <c r="G21864">
        <f>Adjusted_Series!G21864</f>
        <v>1</v>
      </c>
      <c r="H21864">
        <f>Adjusted_Series!H21864</f>
        <v>1</v>
      </c>
      <c r="I21864">
        <f>Adjusted_Series!I21864/Installed_capacity_init!$H$2</f>
        <v>5.0403921773886536E-2</v>
      </c>
      <c r="J21864">
        <f>Adjusted_Series!J21864</f>
        <v>3214.9202617257602</v>
      </c>
      <c r="K21864">
        <f>Adjusted_Series!K21864</f>
        <v>36939.48780612</v>
      </c>
    </row>
    <row r="21865" spans="1:11" x14ac:dyDescent="0.35">
      <c r="A21865">
        <v>2040</v>
      </c>
      <c r="B21865">
        <f>Representative_days!C21866</f>
        <v>3</v>
      </c>
      <c r="C21865">
        <f>Adjusted_Series!C21865</f>
        <v>0</v>
      </c>
      <c r="D21865">
        <f>Adjusted_Series!D21865</f>
        <v>0.207792083656859</v>
      </c>
      <c r="E21865">
        <f>Adjusted_Series!E21865</f>
        <v>0.38556969961505499</v>
      </c>
      <c r="F21865">
        <f>Adjusted_Series!F21865</f>
        <v>1</v>
      </c>
      <c r="G21865">
        <f>Adjusted_Series!G21865</f>
        <v>1</v>
      </c>
      <c r="H21865">
        <f>Adjusted_Series!H21865</f>
        <v>1</v>
      </c>
      <c r="I21865">
        <f>Adjusted_Series!I21865/Installed_capacity_init!$H$2</f>
        <v>4.9617315348395891E-2</v>
      </c>
      <c r="J21865">
        <f>Adjusted_Series!J21865</f>
        <v>3184.9421461315701</v>
      </c>
      <c r="K21865">
        <f>Adjusted_Series!K21865</f>
        <v>34690.514863358199</v>
      </c>
    </row>
    <row r="21866" spans="1:11" x14ac:dyDescent="0.35">
      <c r="A21866">
        <v>2040</v>
      </c>
      <c r="B21866">
        <f>Representative_days!C21867</f>
        <v>3</v>
      </c>
      <c r="C21866">
        <f>Adjusted_Series!C21866</f>
        <v>0</v>
      </c>
      <c r="D21866">
        <f>Adjusted_Series!D21866</f>
        <v>0.18762411636440501</v>
      </c>
      <c r="E21866">
        <f>Adjusted_Series!E21866</f>
        <v>0.91908803343901802</v>
      </c>
      <c r="F21866">
        <f>Adjusted_Series!F21866</f>
        <v>1</v>
      </c>
      <c r="G21866">
        <f>Adjusted_Series!G21866</f>
        <v>1</v>
      </c>
      <c r="H21866">
        <f>Adjusted_Series!H21866</f>
        <v>1</v>
      </c>
      <c r="I21866">
        <f>Adjusted_Series!I21866/Installed_capacity_init!$H$2</f>
        <v>4.8646763678080324E-2</v>
      </c>
      <c r="J21866">
        <f>Adjusted_Series!J21866</f>
        <v>4782.0071765546199</v>
      </c>
      <c r="K21866">
        <f>Adjusted_Series!K21866</f>
        <v>35327.471005343301</v>
      </c>
    </row>
    <row r="21867" spans="1:11" x14ac:dyDescent="0.35">
      <c r="A21867">
        <v>2040</v>
      </c>
      <c r="B21867">
        <f>Representative_days!C21868</f>
        <v>3</v>
      </c>
      <c r="C21867">
        <f>Adjusted_Series!C21867</f>
        <v>0</v>
      </c>
      <c r="D21867">
        <f>Adjusted_Series!D21867</f>
        <v>0.17733042821502301</v>
      </c>
      <c r="E21867">
        <f>Adjusted_Series!E21867</f>
        <v>0.92897401205540997</v>
      </c>
      <c r="F21867">
        <f>Adjusted_Series!F21867</f>
        <v>1</v>
      </c>
      <c r="G21867">
        <f>Adjusted_Series!G21867</f>
        <v>1</v>
      </c>
      <c r="H21867">
        <f>Adjusted_Series!H21867</f>
        <v>1</v>
      </c>
      <c r="I21867">
        <f>Adjusted_Series!I21867/Installed_capacity_init!$H$2</f>
        <v>4.8269713669154939E-2</v>
      </c>
      <c r="J21867">
        <f>Adjusted_Series!J21867</f>
        <v>4753.1229535952807</v>
      </c>
      <c r="K21867">
        <f>Adjusted_Series!K21867</f>
        <v>34001.6408916902</v>
      </c>
    </row>
    <row r="21868" spans="1:11" x14ac:dyDescent="0.35">
      <c r="A21868">
        <v>2040</v>
      </c>
      <c r="B21868">
        <f>Representative_days!C21869</f>
        <v>3</v>
      </c>
      <c r="C21868">
        <f>Adjusted_Series!C21868</f>
        <v>0</v>
      </c>
      <c r="D21868">
        <f>Adjusted_Series!D21868</f>
        <v>0.170292124387389</v>
      </c>
      <c r="E21868">
        <f>Adjusted_Series!E21868</f>
        <v>0.92660239876120698</v>
      </c>
      <c r="F21868">
        <f>Adjusted_Series!F21868</f>
        <v>1</v>
      </c>
      <c r="G21868">
        <f>Adjusted_Series!G21868</f>
        <v>1</v>
      </c>
      <c r="H21868">
        <f>Adjusted_Series!H21868</f>
        <v>1</v>
      </c>
      <c r="I21868">
        <f>Adjusted_Series!I21868/Installed_capacity_init!$H$2</f>
        <v>4.7766298715586353E-2</v>
      </c>
      <c r="J21868">
        <f>Adjusted_Series!J21868</f>
        <v>4725.6324038305502</v>
      </c>
      <c r="K21868">
        <f>Adjusted_Series!K21868</f>
        <v>33139.190153941403</v>
      </c>
    </row>
    <row r="21869" spans="1:11" x14ac:dyDescent="0.35">
      <c r="A21869">
        <v>2040</v>
      </c>
      <c r="B21869">
        <f>Representative_days!C21870</f>
        <v>3</v>
      </c>
      <c r="C21869">
        <f>Adjusted_Series!C21869</f>
        <v>0</v>
      </c>
      <c r="D21869">
        <f>Adjusted_Series!D21869</f>
        <v>0.16635468179551799</v>
      </c>
      <c r="E21869">
        <f>Adjusted_Series!E21869</f>
        <v>0.91710402905854405</v>
      </c>
      <c r="F21869">
        <f>Adjusted_Series!F21869</f>
        <v>1</v>
      </c>
      <c r="G21869">
        <f>Adjusted_Series!G21869</f>
        <v>1</v>
      </c>
      <c r="H21869">
        <f>Adjusted_Series!H21869</f>
        <v>1</v>
      </c>
      <c r="I21869">
        <f>Adjusted_Series!I21869/Installed_capacity_init!$H$2</f>
        <v>4.7187379653663354E-2</v>
      </c>
      <c r="J21869">
        <f>Adjusted_Series!J21869</f>
        <v>4712.0145020402506</v>
      </c>
      <c r="K21869">
        <f>Adjusted_Series!K21869</f>
        <v>32791.581270463597</v>
      </c>
    </row>
    <row r="21870" spans="1:11" x14ac:dyDescent="0.35">
      <c r="A21870">
        <v>2040</v>
      </c>
      <c r="B21870">
        <f>Representative_days!C21871</f>
        <v>3</v>
      </c>
      <c r="C21870">
        <f>Adjusted_Series!C21870</f>
        <v>0</v>
      </c>
      <c r="D21870">
        <f>Adjusted_Series!D21870</f>
        <v>0.16469137087667701</v>
      </c>
      <c r="E21870">
        <f>Adjusted_Series!E21870</f>
        <v>0.92753944349038897</v>
      </c>
      <c r="F21870">
        <f>Adjusted_Series!F21870</f>
        <v>1</v>
      </c>
      <c r="G21870">
        <f>Adjusted_Series!G21870</f>
        <v>1</v>
      </c>
      <c r="H21870">
        <f>Adjusted_Series!H21870</f>
        <v>1</v>
      </c>
      <c r="I21870">
        <f>Adjusted_Series!I21870/Installed_capacity_init!$H$2</f>
        <v>4.637085438834098E-2</v>
      </c>
      <c r="J21870">
        <f>Adjusted_Series!J21870</f>
        <v>4686.6996981830298</v>
      </c>
      <c r="K21870">
        <f>Adjusted_Series!K21870</f>
        <v>34444.345184531099</v>
      </c>
    </row>
    <row r="21871" spans="1:11" x14ac:dyDescent="0.35">
      <c r="A21871">
        <v>2040</v>
      </c>
      <c r="B21871">
        <f>Representative_days!C21872</f>
        <v>3</v>
      </c>
      <c r="C21871">
        <f>Adjusted_Series!C21871</f>
        <v>0</v>
      </c>
      <c r="D21871">
        <f>Adjusted_Series!D21871</f>
        <v>0.165989693566817</v>
      </c>
      <c r="E21871">
        <f>Adjusted_Series!E21871</f>
        <v>0.92439973637117701</v>
      </c>
      <c r="F21871">
        <f>Adjusted_Series!F21871</f>
        <v>1</v>
      </c>
      <c r="G21871">
        <f>Adjusted_Series!G21871</f>
        <v>1</v>
      </c>
      <c r="H21871">
        <f>Adjusted_Series!H21871</f>
        <v>1</v>
      </c>
      <c r="I21871">
        <f>Adjusted_Series!I21871/Installed_capacity_init!$H$2</f>
        <v>4.5451274376742984E-2</v>
      </c>
      <c r="J21871">
        <f>Adjusted_Series!J21871</f>
        <v>4668.1327743288193</v>
      </c>
      <c r="K21871">
        <f>Adjusted_Series!K21871</f>
        <v>39562.610996043099</v>
      </c>
    </row>
    <row r="21872" spans="1:11" x14ac:dyDescent="0.35">
      <c r="A21872">
        <v>2040</v>
      </c>
      <c r="B21872">
        <f>Representative_days!C21873</f>
        <v>3</v>
      </c>
      <c r="C21872">
        <f>Adjusted_Series!C21872</f>
        <v>1.8566130898106499E-2</v>
      </c>
      <c r="D21872">
        <f>Adjusted_Series!D21872</f>
        <v>0.17004508784518399</v>
      </c>
      <c r="E21872">
        <f>Adjusted_Series!E21872</f>
        <v>0.90920852455507295</v>
      </c>
      <c r="F21872">
        <f>Adjusted_Series!F21872</f>
        <v>1</v>
      </c>
      <c r="G21872">
        <f>Adjusted_Series!G21872</f>
        <v>1</v>
      </c>
      <c r="H21872">
        <f>Adjusted_Series!H21872</f>
        <v>1</v>
      </c>
      <c r="I21872">
        <f>Adjusted_Series!I21872/Installed_capacity_init!$H$2</f>
        <v>4.4530436567178901E-2</v>
      </c>
      <c r="J21872">
        <f>Adjusted_Series!J21872</f>
        <v>4639.7328270314501</v>
      </c>
      <c r="K21872">
        <f>Adjusted_Series!K21872</f>
        <v>46093.991327084899</v>
      </c>
    </row>
    <row r="21873" spans="1:11" x14ac:dyDescent="0.35">
      <c r="A21873">
        <v>2040</v>
      </c>
      <c r="B21873">
        <f>Representative_days!C21874</f>
        <v>3</v>
      </c>
      <c r="C21873">
        <f>Adjusted_Series!C21873</f>
        <v>0.195927168258618</v>
      </c>
      <c r="D21873">
        <f>Adjusted_Series!D21873</f>
        <v>0.177716141640754</v>
      </c>
      <c r="E21873">
        <f>Adjusted_Series!E21873</f>
        <v>0.91955539502727301</v>
      </c>
      <c r="F21873">
        <f>Adjusted_Series!F21873</f>
        <v>1</v>
      </c>
      <c r="G21873">
        <f>Adjusted_Series!G21873</f>
        <v>1</v>
      </c>
      <c r="H21873">
        <f>Adjusted_Series!H21873</f>
        <v>1</v>
      </c>
      <c r="I21873">
        <f>Adjusted_Series!I21873/Installed_capacity_init!$H$2</f>
        <v>4.376340532691373E-2</v>
      </c>
      <c r="J21873">
        <f>Adjusted_Series!J21873</f>
        <v>4621.3203286374001</v>
      </c>
      <c r="K21873">
        <f>Adjusted_Series!K21873</f>
        <v>50604.728956157604</v>
      </c>
    </row>
    <row r="21874" spans="1:11" x14ac:dyDescent="0.35">
      <c r="A21874">
        <v>2040</v>
      </c>
      <c r="B21874">
        <f>Representative_days!C21875</f>
        <v>3</v>
      </c>
      <c r="C21874">
        <f>Adjusted_Series!C21874</f>
        <v>0.187745112512538</v>
      </c>
      <c r="D21874">
        <f>Adjusted_Series!D21874</f>
        <v>0.18921540510080601</v>
      </c>
      <c r="E21874">
        <f>Adjusted_Series!E21874</f>
        <v>0.91894660575991205</v>
      </c>
      <c r="F21874">
        <f>Adjusted_Series!F21874</f>
        <v>1</v>
      </c>
      <c r="G21874">
        <f>Adjusted_Series!G21874</f>
        <v>1</v>
      </c>
      <c r="H21874">
        <f>Adjusted_Series!H21874</f>
        <v>1</v>
      </c>
      <c r="I21874">
        <f>Adjusted_Series!I21874/Installed_capacity_init!$H$2</f>
        <v>4.2923154985401842E-2</v>
      </c>
      <c r="J21874">
        <f>Adjusted_Series!J21874</f>
        <v>4591.9373013603699</v>
      </c>
      <c r="K21874">
        <f>Adjusted_Series!K21874</f>
        <v>52228.608433210298</v>
      </c>
    </row>
    <row r="21875" spans="1:11" x14ac:dyDescent="0.35">
      <c r="A21875">
        <v>2040</v>
      </c>
      <c r="B21875">
        <f>Representative_days!C21876</f>
        <v>3</v>
      </c>
      <c r="C21875">
        <f>Adjusted_Series!C21875</f>
        <v>0.246996984844253</v>
      </c>
      <c r="D21875">
        <f>Adjusted_Series!D21875</f>
        <v>0.204846416796931</v>
      </c>
      <c r="E21875">
        <f>Adjusted_Series!E21875</f>
        <v>0.90664832912202298</v>
      </c>
      <c r="F21875">
        <f>Adjusted_Series!F21875</f>
        <v>1</v>
      </c>
      <c r="G21875">
        <f>Adjusted_Series!G21875</f>
        <v>1</v>
      </c>
      <c r="H21875">
        <f>Adjusted_Series!H21875</f>
        <v>1</v>
      </c>
      <c r="I21875">
        <f>Adjusted_Series!I21875/Installed_capacity_init!$H$2</f>
        <v>4.2105353295746051E-2</v>
      </c>
      <c r="J21875">
        <f>Adjusted_Series!J21875</f>
        <v>4559.9465335742098</v>
      </c>
      <c r="K21875">
        <f>Adjusted_Series!K21875</f>
        <v>52823.454740514797</v>
      </c>
    </row>
    <row r="21876" spans="1:11" x14ac:dyDescent="0.35">
      <c r="A21876">
        <v>2040</v>
      </c>
      <c r="B21876">
        <f>Representative_days!C21877</f>
        <v>3</v>
      </c>
      <c r="C21876">
        <f>Adjusted_Series!C21876</f>
        <v>0.33081073843369901</v>
      </c>
      <c r="D21876">
        <f>Adjusted_Series!D21876</f>
        <v>0.22965226560712099</v>
      </c>
      <c r="E21876">
        <f>Adjusted_Series!E21876</f>
        <v>0.90916551026435</v>
      </c>
      <c r="F21876">
        <f>Adjusted_Series!F21876</f>
        <v>1</v>
      </c>
      <c r="G21876">
        <f>Adjusted_Series!G21876</f>
        <v>1</v>
      </c>
      <c r="H21876">
        <f>Adjusted_Series!H21876</f>
        <v>1</v>
      </c>
      <c r="I21876">
        <f>Adjusted_Series!I21876/Installed_capacity_init!$H$2</f>
        <v>4.2767466606824407E-2</v>
      </c>
      <c r="J21876">
        <f>Adjusted_Series!J21876</f>
        <v>4605.9661956795298</v>
      </c>
      <c r="K21876">
        <f>Adjusted_Series!K21876</f>
        <v>53451.224869434503</v>
      </c>
    </row>
    <row r="21877" spans="1:11" x14ac:dyDescent="0.35">
      <c r="A21877">
        <v>2040</v>
      </c>
      <c r="B21877">
        <f>Representative_days!C21878</f>
        <v>3</v>
      </c>
      <c r="C21877">
        <f>Adjusted_Series!C21877</f>
        <v>0.33604262443975202</v>
      </c>
      <c r="D21877">
        <f>Adjusted_Series!D21877</f>
        <v>0.261234974111477</v>
      </c>
      <c r="E21877">
        <f>Adjusted_Series!E21877</f>
        <v>0.90011341191232197</v>
      </c>
      <c r="F21877">
        <f>Adjusted_Series!F21877</f>
        <v>1</v>
      </c>
      <c r="G21877">
        <f>Adjusted_Series!G21877</f>
        <v>1</v>
      </c>
      <c r="H21877">
        <f>Adjusted_Series!H21877</f>
        <v>1</v>
      </c>
      <c r="I21877">
        <f>Adjusted_Series!I21877/Installed_capacity_init!$H$2</f>
        <v>4.351462146854037E-2</v>
      </c>
      <c r="J21877">
        <f>Adjusted_Series!J21877</f>
        <v>4627.4063077412802</v>
      </c>
      <c r="K21877">
        <f>Adjusted_Series!K21877</f>
        <v>52945.0583920153</v>
      </c>
    </row>
    <row r="21878" spans="1:11" x14ac:dyDescent="0.35">
      <c r="A21878">
        <v>2040</v>
      </c>
      <c r="B21878">
        <f>Representative_days!C21879</f>
        <v>3</v>
      </c>
      <c r="C21878">
        <f>Adjusted_Series!C21878</f>
        <v>0.27022033651156402</v>
      </c>
      <c r="D21878">
        <f>Adjusted_Series!D21878</f>
        <v>0.29959195875022498</v>
      </c>
      <c r="E21878">
        <f>Adjusted_Series!E21878</f>
        <v>0.88461795252961595</v>
      </c>
      <c r="F21878">
        <f>Adjusted_Series!F21878</f>
        <v>1</v>
      </c>
      <c r="G21878">
        <f>Adjusted_Series!G21878</f>
        <v>1</v>
      </c>
      <c r="H21878">
        <f>Adjusted_Series!H21878</f>
        <v>1</v>
      </c>
      <c r="I21878">
        <f>Adjusted_Series!I21878/Installed_capacity_init!$H$2</f>
        <v>4.4277153306728115E-2</v>
      </c>
      <c r="J21878">
        <f>Adjusted_Series!J21878</f>
        <v>4654.3194170814795</v>
      </c>
      <c r="K21878">
        <f>Adjusted_Series!K21878</f>
        <v>52438.131081183703</v>
      </c>
    </row>
    <row r="21879" spans="1:11" x14ac:dyDescent="0.35">
      <c r="A21879">
        <v>2040</v>
      </c>
      <c r="B21879">
        <f>Representative_days!C21880</f>
        <v>3</v>
      </c>
      <c r="C21879">
        <f>Adjusted_Series!C21879</f>
        <v>0.23110247602973499</v>
      </c>
      <c r="D21879">
        <f>Adjusted_Series!D21879</f>
        <v>0.272631693103835</v>
      </c>
      <c r="E21879">
        <f>Adjusted_Series!E21879</f>
        <v>0.88955699915140696</v>
      </c>
      <c r="F21879">
        <f>Adjusted_Series!F21879</f>
        <v>1</v>
      </c>
      <c r="G21879">
        <f>Adjusted_Series!G21879</f>
        <v>1</v>
      </c>
      <c r="H21879">
        <f>Adjusted_Series!H21879</f>
        <v>1</v>
      </c>
      <c r="I21879">
        <f>Adjusted_Series!I21879/Installed_capacity_init!$H$2</f>
        <v>4.4849783238772478E-2</v>
      </c>
      <c r="J21879">
        <f>Adjusted_Series!J21879</f>
        <v>4685.71262112366</v>
      </c>
      <c r="K21879">
        <f>Adjusted_Series!K21879</f>
        <v>53132.191858098697</v>
      </c>
    </row>
    <row r="21880" spans="1:11" x14ac:dyDescent="0.35">
      <c r="A21880">
        <v>2040</v>
      </c>
      <c r="B21880">
        <f>Representative_days!C21881</f>
        <v>3</v>
      </c>
      <c r="C21880">
        <f>Adjusted_Series!C21880</f>
        <v>0.19812575819768699</v>
      </c>
      <c r="D21880">
        <f>Adjusted_Series!D21880</f>
        <v>0.25117929984634202</v>
      </c>
      <c r="E21880">
        <f>Adjusted_Series!E21880</f>
        <v>0.89175159679729399</v>
      </c>
      <c r="F21880">
        <f>Adjusted_Series!F21880</f>
        <v>1</v>
      </c>
      <c r="G21880">
        <f>Adjusted_Series!G21880</f>
        <v>1</v>
      </c>
      <c r="H21880">
        <f>Adjusted_Series!H21880</f>
        <v>1</v>
      </c>
      <c r="I21880">
        <f>Adjusted_Series!I21880/Installed_capacity_init!$H$2</f>
        <v>4.5511483142531534E-2</v>
      </c>
      <c r="J21880">
        <f>Adjusted_Series!J21880</f>
        <v>4726.3852926403197</v>
      </c>
      <c r="K21880">
        <f>Adjusted_Series!K21880</f>
        <v>53790.111888934698</v>
      </c>
    </row>
    <row r="21881" spans="1:11" x14ac:dyDescent="0.35">
      <c r="A21881">
        <v>2040</v>
      </c>
      <c r="B21881">
        <f>Representative_days!C21882</f>
        <v>3</v>
      </c>
      <c r="C21881">
        <f>Adjusted_Series!C21881</f>
        <v>0.17213193351251299</v>
      </c>
      <c r="D21881">
        <f>Adjusted_Series!D21881</f>
        <v>0.23467126190084001</v>
      </c>
      <c r="E21881">
        <f>Adjusted_Series!E21881</f>
        <v>0.89180022993858399</v>
      </c>
      <c r="F21881">
        <f>Adjusted_Series!F21881</f>
        <v>1</v>
      </c>
      <c r="G21881">
        <f>Adjusted_Series!G21881</f>
        <v>1</v>
      </c>
      <c r="H21881">
        <f>Adjusted_Series!H21881</f>
        <v>1</v>
      </c>
      <c r="I21881">
        <f>Adjusted_Series!I21881/Installed_capacity_init!$H$2</f>
        <v>4.6165199071045208E-2</v>
      </c>
      <c r="J21881">
        <f>Adjusted_Series!J21881</f>
        <v>4772.2823990343804</v>
      </c>
      <c r="K21881">
        <f>Adjusted_Series!K21881</f>
        <v>54893.372652410202</v>
      </c>
    </row>
    <row r="21882" spans="1:11" x14ac:dyDescent="0.35">
      <c r="A21882">
        <v>2040</v>
      </c>
      <c r="B21882">
        <f>Representative_days!C21883</f>
        <v>3</v>
      </c>
      <c r="C21882">
        <f>Adjusted_Series!C21882</f>
        <v>4.9839235347859501E-2</v>
      </c>
      <c r="D21882">
        <f>Adjusted_Series!D21882</f>
        <v>0.20847149633956299</v>
      </c>
      <c r="E21882">
        <f>Adjusted_Series!E21882</f>
        <v>0.90522895922996904</v>
      </c>
      <c r="F21882">
        <f>Adjusted_Series!F21882</f>
        <v>1</v>
      </c>
      <c r="G21882">
        <f>Adjusted_Series!G21882</f>
        <v>1</v>
      </c>
      <c r="H21882">
        <f>Adjusted_Series!H21882</f>
        <v>1</v>
      </c>
      <c r="I21882">
        <f>Adjusted_Series!I21882/Installed_capacity_init!$H$2</f>
        <v>4.5914432288828404E-2</v>
      </c>
      <c r="J21882">
        <f>Adjusted_Series!J21882</f>
        <v>4807.2973497052799</v>
      </c>
      <c r="K21882">
        <f>Adjusted_Series!K21882</f>
        <v>56084.228005467899</v>
      </c>
    </row>
    <row r="21883" spans="1:11" x14ac:dyDescent="0.35">
      <c r="A21883">
        <v>2040</v>
      </c>
      <c r="B21883">
        <f>Representative_days!C21884</f>
        <v>3</v>
      </c>
      <c r="C21883">
        <f>Adjusted_Series!C21883</f>
        <v>0</v>
      </c>
      <c r="D21883">
        <f>Adjusted_Series!D21883</f>
        <v>0.184982649511063</v>
      </c>
      <c r="E21883">
        <f>Adjusted_Series!E21883</f>
        <v>0.91633898750670695</v>
      </c>
      <c r="F21883">
        <f>Adjusted_Series!F21883</f>
        <v>1</v>
      </c>
      <c r="G21883">
        <f>Adjusted_Series!G21883</f>
        <v>1</v>
      </c>
      <c r="H21883">
        <f>Adjusted_Series!H21883</f>
        <v>1</v>
      </c>
      <c r="I21883">
        <f>Adjusted_Series!I21883/Installed_capacity_init!$H$2</f>
        <v>4.5616108973867413E-2</v>
      </c>
      <c r="J21883">
        <f>Adjusted_Series!J21883</f>
        <v>4843.3343559877403</v>
      </c>
      <c r="K21883">
        <f>Adjusted_Series!K21883</f>
        <v>56002.852985920799</v>
      </c>
    </row>
    <row r="21884" spans="1:11" x14ac:dyDescent="0.35">
      <c r="A21884">
        <v>2040</v>
      </c>
      <c r="B21884">
        <f>Representative_days!C21885</f>
        <v>3</v>
      </c>
      <c r="C21884">
        <f>Adjusted_Series!C21884</f>
        <v>0</v>
      </c>
      <c r="D21884">
        <f>Adjusted_Series!D21884</f>
        <v>0.16751248105161601</v>
      </c>
      <c r="E21884">
        <f>Adjusted_Series!E21884</f>
        <v>0.92193154537133903</v>
      </c>
      <c r="F21884">
        <f>Adjusted_Series!F21884</f>
        <v>1</v>
      </c>
      <c r="G21884">
        <f>Adjusted_Series!G21884</f>
        <v>1</v>
      </c>
      <c r="H21884">
        <f>Adjusted_Series!H21884</f>
        <v>1</v>
      </c>
      <c r="I21884">
        <f>Adjusted_Series!I21884/Installed_capacity_init!$H$2</f>
        <v>4.5310624002763047E-2</v>
      </c>
      <c r="J21884">
        <f>Adjusted_Series!J21884</f>
        <v>4883.6283991052696</v>
      </c>
      <c r="K21884">
        <f>Adjusted_Series!K21884</f>
        <v>53850.891623580603</v>
      </c>
    </row>
    <row r="21885" spans="1:11" x14ac:dyDescent="0.35">
      <c r="A21885">
        <v>2040</v>
      </c>
      <c r="B21885">
        <f>Representative_days!C21886</f>
        <v>3</v>
      </c>
      <c r="C21885">
        <f>Adjusted_Series!C21885</f>
        <v>0</v>
      </c>
      <c r="D21885">
        <f>Adjusted_Series!D21885</f>
        <v>0.16052319924707301</v>
      </c>
      <c r="E21885">
        <f>Adjusted_Series!E21885</f>
        <v>0.93898046203227403</v>
      </c>
      <c r="F21885">
        <f>Adjusted_Series!F21885</f>
        <v>1</v>
      </c>
      <c r="G21885">
        <f>Adjusted_Series!G21885</f>
        <v>1</v>
      </c>
      <c r="H21885">
        <f>Adjusted_Series!H21885</f>
        <v>1</v>
      </c>
      <c r="I21885">
        <f>Adjusted_Series!I21885/Installed_capacity_init!$H$2</f>
        <v>4.5040860790799081E-2</v>
      </c>
      <c r="J21885">
        <f>Adjusted_Series!J21885</f>
        <v>4913.0614719743808</v>
      </c>
      <c r="K21885">
        <f>Adjusted_Series!K21885</f>
        <v>50172.482655967797</v>
      </c>
    </row>
    <row r="21886" spans="1:11" x14ac:dyDescent="0.35">
      <c r="A21886">
        <v>2040</v>
      </c>
      <c r="B21886">
        <f>Representative_days!C21887</f>
        <v>3</v>
      </c>
      <c r="C21886">
        <f>Adjusted_Series!C21886</f>
        <v>0</v>
      </c>
      <c r="D21886">
        <f>Adjusted_Series!D21886</f>
        <v>0.155015719359235</v>
      </c>
      <c r="E21886">
        <f>Adjusted_Series!E21886</f>
        <v>0.94968843346971399</v>
      </c>
      <c r="F21886">
        <f>Adjusted_Series!F21886</f>
        <v>1</v>
      </c>
      <c r="G21886">
        <f>Adjusted_Series!G21886</f>
        <v>1</v>
      </c>
      <c r="H21886">
        <f>Adjusted_Series!H21886</f>
        <v>1</v>
      </c>
      <c r="I21886">
        <f>Adjusted_Series!I21886/Installed_capacity_init!$H$2</f>
        <v>4.4834447520404386E-2</v>
      </c>
      <c r="J21886">
        <f>Adjusted_Series!J21886</f>
        <v>4946.2954960681</v>
      </c>
      <c r="K21886">
        <f>Adjusted_Series!K21886</f>
        <v>46353.975162095499</v>
      </c>
    </row>
    <row r="21887" spans="1:11" x14ac:dyDescent="0.35">
      <c r="A21887">
        <v>2040</v>
      </c>
      <c r="B21887">
        <f>Representative_days!C21888</f>
        <v>3</v>
      </c>
      <c r="C21887">
        <f>Adjusted_Series!C21887</f>
        <v>0</v>
      </c>
      <c r="D21887">
        <f>Adjusted_Series!D21887</f>
        <v>0.151695529404028</v>
      </c>
      <c r="E21887">
        <f>Adjusted_Series!E21887</f>
        <v>0.95117412425803904</v>
      </c>
      <c r="F21887">
        <f>Adjusted_Series!F21887</f>
        <v>1</v>
      </c>
      <c r="G21887">
        <f>Adjusted_Series!G21887</f>
        <v>1</v>
      </c>
      <c r="H21887">
        <f>Adjusted_Series!H21887</f>
        <v>1</v>
      </c>
      <c r="I21887">
        <f>Adjusted_Series!I21887/Installed_capacity_init!$H$2</f>
        <v>4.4634259027890276E-2</v>
      </c>
      <c r="J21887">
        <f>Adjusted_Series!J21887</f>
        <v>4972.0146893257997</v>
      </c>
      <c r="K21887">
        <f>Adjusted_Series!K21887</f>
        <v>42910.119368015497</v>
      </c>
    </row>
    <row r="21888" spans="1:11" x14ac:dyDescent="0.35">
      <c r="A21888">
        <v>2040</v>
      </c>
      <c r="B21888">
        <f>Representative_days!C21889</f>
        <v>3</v>
      </c>
      <c r="C21888">
        <f>Adjusted_Series!C21888</f>
        <v>0</v>
      </c>
      <c r="D21888">
        <f>Adjusted_Series!D21888</f>
        <v>0.150792367182006</v>
      </c>
      <c r="E21888">
        <f>Adjusted_Series!E21888</f>
        <v>0.96115310934905496</v>
      </c>
      <c r="F21888">
        <f>Adjusted_Series!F21888</f>
        <v>1</v>
      </c>
      <c r="G21888">
        <f>Adjusted_Series!G21888</f>
        <v>1</v>
      </c>
      <c r="H21888">
        <f>Adjusted_Series!H21888</f>
        <v>1</v>
      </c>
      <c r="I21888">
        <f>Adjusted_Series!I21888/Installed_capacity_init!$H$2</f>
        <v>4.512866585011558E-2</v>
      </c>
      <c r="J21888">
        <f>Adjusted_Series!J21888</f>
        <v>5021.6505631618402</v>
      </c>
      <c r="K21888">
        <f>Adjusted_Series!K21888</f>
        <v>39753.226992772099</v>
      </c>
    </row>
    <row r="21889" spans="1:11" x14ac:dyDescent="0.35">
      <c r="A21889">
        <v>2040</v>
      </c>
      <c r="B21889">
        <f>Representative_days!C21890</f>
        <v>3</v>
      </c>
      <c r="C21889">
        <f>Adjusted_Series!C21889</f>
        <v>0</v>
      </c>
      <c r="D21889">
        <f>Adjusted_Series!D21889</f>
        <v>0.152189563221551</v>
      </c>
      <c r="E21889">
        <f>Adjusted_Series!E21889</f>
        <v>0.96209443373894299</v>
      </c>
      <c r="F21889">
        <f>Adjusted_Series!F21889</f>
        <v>1</v>
      </c>
      <c r="G21889">
        <f>Adjusted_Series!G21889</f>
        <v>1</v>
      </c>
      <c r="H21889">
        <f>Adjusted_Series!H21889</f>
        <v>1</v>
      </c>
      <c r="I21889">
        <f>Adjusted_Series!I21889/Installed_capacity_init!$H$2</f>
        <v>4.5616093190472037E-2</v>
      </c>
      <c r="J21889">
        <f>Adjusted_Series!J21889</f>
        <v>5088.3368508502399</v>
      </c>
      <c r="K21889">
        <f>Adjusted_Series!K21889</f>
        <v>36869.860517557601</v>
      </c>
    </row>
    <row r="21890" spans="1:11" x14ac:dyDescent="0.35">
      <c r="A21890">
        <v>2040</v>
      </c>
      <c r="B21890">
        <f>Representative_days!C21891</f>
        <v>3</v>
      </c>
      <c r="C21890">
        <f>Adjusted_Series!C21890</f>
        <v>0</v>
      </c>
      <c r="D21890">
        <f>Adjusted_Series!D21890</f>
        <v>6.3245887019143507E-2</v>
      </c>
      <c r="E21890">
        <f>Adjusted_Series!E21890</f>
        <v>0.43885502342629301</v>
      </c>
      <c r="F21890">
        <f>Adjusted_Series!F21890</f>
        <v>1</v>
      </c>
      <c r="G21890">
        <f>Adjusted_Series!G21890</f>
        <v>1</v>
      </c>
      <c r="H21890">
        <f>Adjusted_Series!H21890</f>
        <v>1</v>
      </c>
      <c r="I21890">
        <f>Adjusted_Series!I21890/Installed_capacity_init!$H$2</f>
        <v>0.17665114832371492</v>
      </c>
      <c r="J21890">
        <f>Adjusted_Series!J21890</f>
        <v>6512.6982650695099</v>
      </c>
      <c r="K21890">
        <f>Adjusted_Series!K21890</f>
        <v>32496.011528650903</v>
      </c>
    </row>
    <row r="21891" spans="1:11" x14ac:dyDescent="0.35">
      <c r="A21891">
        <v>2040</v>
      </c>
      <c r="B21891">
        <f>Representative_days!C21892</f>
        <v>3</v>
      </c>
      <c r="C21891">
        <f>Adjusted_Series!C21891</f>
        <v>0</v>
      </c>
      <c r="D21891">
        <f>Adjusted_Series!D21891</f>
        <v>6.3003553972382997E-2</v>
      </c>
      <c r="E21891">
        <f>Adjusted_Series!E21891</f>
        <v>0.44115952531484798</v>
      </c>
      <c r="F21891">
        <f>Adjusted_Series!F21891</f>
        <v>1</v>
      </c>
      <c r="G21891">
        <f>Adjusted_Series!G21891</f>
        <v>1</v>
      </c>
      <c r="H21891">
        <f>Adjusted_Series!H21891</f>
        <v>1</v>
      </c>
      <c r="I21891">
        <f>Adjusted_Series!I21891/Installed_capacity_init!$H$2</f>
        <v>0.17601949194334271</v>
      </c>
      <c r="J21891">
        <f>Adjusted_Series!J21891</f>
        <v>6520.3884623458698</v>
      </c>
      <c r="K21891">
        <f>Adjusted_Series!K21891</f>
        <v>32182.826770822197</v>
      </c>
    </row>
    <row r="21892" spans="1:11" x14ac:dyDescent="0.35">
      <c r="A21892">
        <v>2040</v>
      </c>
      <c r="B21892">
        <f>Representative_days!C21893</f>
        <v>3</v>
      </c>
      <c r="C21892">
        <f>Adjusted_Series!C21892</f>
        <v>0</v>
      </c>
      <c r="D21892">
        <f>Adjusted_Series!D21892</f>
        <v>6.3658080481254195E-2</v>
      </c>
      <c r="E21892">
        <f>Adjusted_Series!E21892</f>
        <v>0.44585153555588902</v>
      </c>
      <c r="F21892">
        <f>Adjusted_Series!F21892</f>
        <v>1</v>
      </c>
      <c r="G21892">
        <f>Adjusted_Series!G21892</f>
        <v>1</v>
      </c>
      <c r="H21892">
        <f>Adjusted_Series!H21892</f>
        <v>1</v>
      </c>
      <c r="I21892">
        <f>Adjusted_Series!I21892/Installed_capacity_init!$H$2</f>
        <v>0.17382199046802141</v>
      </c>
      <c r="J21892">
        <f>Adjusted_Series!J21892</f>
        <v>6504.4222320581302</v>
      </c>
      <c r="K21892">
        <f>Adjusted_Series!K21892</f>
        <v>32412.883984555898</v>
      </c>
    </row>
    <row r="21893" spans="1:11" x14ac:dyDescent="0.35">
      <c r="A21893">
        <v>2040</v>
      </c>
      <c r="B21893">
        <f>Representative_days!C21894</f>
        <v>3</v>
      </c>
      <c r="C21893">
        <f>Adjusted_Series!C21893</f>
        <v>0</v>
      </c>
      <c r="D21893">
        <f>Adjusted_Series!D21893</f>
        <v>6.5241788282126498E-2</v>
      </c>
      <c r="E21893">
        <f>Adjusted_Series!E21893</f>
        <v>0.45154511904574102</v>
      </c>
      <c r="F21893">
        <f>Adjusted_Series!F21893</f>
        <v>1</v>
      </c>
      <c r="G21893">
        <f>Adjusted_Series!G21893</f>
        <v>1</v>
      </c>
      <c r="H21893">
        <f>Adjusted_Series!H21893</f>
        <v>1</v>
      </c>
      <c r="I21893">
        <f>Adjusted_Series!I21893/Installed_capacity_init!$H$2</f>
        <v>0.17157834878151709</v>
      </c>
      <c r="J21893">
        <f>Adjusted_Series!J21893</f>
        <v>6461.7945541735307</v>
      </c>
      <c r="K21893">
        <f>Adjusted_Series!K21893</f>
        <v>33645.6037854893</v>
      </c>
    </row>
    <row r="21894" spans="1:11" x14ac:dyDescent="0.35">
      <c r="A21894">
        <v>2040</v>
      </c>
      <c r="B21894">
        <f>Representative_days!C21895</f>
        <v>3</v>
      </c>
      <c r="C21894">
        <f>Adjusted_Series!C21894</f>
        <v>8.6844796888010094E-9</v>
      </c>
      <c r="D21894">
        <f>Adjusted_Series!D21894</f>
        <v>6.4862591059725194E-2</v>
      </c>
      <c r="E21894">
        <f>Adjusted_Series!E21894</f>
        <v>0.45224322113142501</v>
      </c>
      <c r="F21894">
        <f>Adjusted_Series!F21894</f>
        <v>1</v>
      </c>
      <c r="G21894">
        <f>Adjusted_Series!G21894</f>
        <v>1</v>
      </c>
      <c r="H21894">
        <f>Adjusted_Series!H21894</f>
        <v>1</v>
      </c>
      <c r="I21894">
        <f>Adjusted_Series!I21894/Installed_capacity_init!$H$2</f>
        <v>0.1807126066723109</v>
      </c>
      <c r="J21894">
        <f>Adjusted_Series!J21894</f>
        <v>6639.4688455186397</v>
      </c>
      <c r="K21894">
        <f>Adjusted_Series!K21894</f>
        <v>36866.526623455698</v>
      </c>
    </row>
    <row r="21895" spans="1:11" x14ac:dyDescent="0.35">
      <c r="A21895">
        <v>2040</v>
      </c>
      <c r="B21895">
        <f>Representative_days!C21896</f>
        <v>3</v>
      </c>
      <c r="C21895">
        <f>Adjusted_Series!C21895</f>
        <v>1.87601437308373E-2</v>
      </c>
      <c r="D21895">
        <f>Adjusted_Series!D21895</f>
        <v>6.5639563721714894E-2</v>
      </c>
      <c r="E21895">
        <f>Adjusted_Series!E21895</f>
        <v>0.45431843850381198</v>
      </c>
      <c r="F21895">
        <f>Adjusted_Series!F21895</f>
        <v>1</v>
      </c>
      <c r="G21895">
        <f>Adjusted_Series!G21895</f>
        <v>1</v>
      </c>
      <c r="H21895">
        <f>Adjusted_Series!H21895</f>
        <v>1</v>
      </c>
      <c r="I21895">
        <f>Adjusted_Series!I21895/Installed_capacity_init!$H$2</f>
        <v>0.18779968272694547</v>
      </c>
      <c r="J21895">
        <f>Adjusted_Series!J21895</f>
        <v>6744.1607317561902</v>
      </c>
      <c r="K21895">
        <f>Adjusted_Series!K21895</f>
        <v>42227.379799691502</v>
      </c>
    </row>
    <row r="21896" spans="1:11" x14ac:dyDescent="0.35">
      <c r="A21896">
        <v>2040</v>
      </c>
      <c r="B21896">
        <f>Representative_days!C21897</f>
        <v>3</v>
      </c>
      <c r="C21896">
        <f>Adjusted_Series!C21896</f>
        <v>0.15407464772514101</v>
      </c>
      <c r="D21896">
        <f>Adjusted_Series!D21896</f>
        <v>6.7616872290737803E-2</v>
      </c>
      <c r="E21896">
        <f>Adjusted_Series!E21896</f>
        <v>0.45765825176525898</v>
      </c>
      <c r="F21896">
        <f>Adjusted_Series!F21896</f>
        <v>1</v>
      </c>
      <c r="G21896">
        <f>Adjusted_Series!G21896</f>
        <v>1</v>
      </c>
      <c r="H21896">
        <f>Adjusted_Series!H21896</f>
        <v>1</v>
      </c>
      <c r="I21896">
        <f>Adjusted_Series!I21896/Installed_capacity_init!$H$2</f>
        <v>0.19480635060054566</v>
      </c>
      <c r="J21896">
        <f>Adjusted_Series!J21896</f>
        <v>6849.8036790897504</v>
      </c>
      <c r="K21896">
        <f>Adjusted_Series!K21896</f>
        <v>46703.513583764499</v>
      </c>
    </row>
    <row r="21897" spans="1:11" x14ac:dyDescent="0.35">
      <c r="A21897">
        <v>2040</v>
      </c>
      <c r="B21897">
        <f>Representative_days!C21898</f>
        <v>3</v>
      </c>
      <c r="C21897">
        <f>Adjusted_Series!C21897</f>
        <v>0.28878530558962001</v>
      </c>
      <c r="D21897">
        <f>Adjusted_Series!D21897</f>
        <v>8.3581606131663697E-2</v>
      </c>
      <c r="E21897">
        <f>Adjusted_Series!E21897</f>
        <v>0.44908093451714898</v>
      </c>
      <c r="F21897">
        <f>Adjusted_Series!F21897</f>
        <v>1</v>
      </c>
      <c r="G21897">
        <f>Adjusted_Series!G21897</f>
        <v>1</v>
      </c>
      <c r="H21897">
        <f>Adjusted_Series!H21897</f>
        <v>1</v>
      </c>
      <c r="I21897">
        <f>Adjusted_Series!I21897/Installed_capacity_init!$H$2</f>
        <v>0.20172673464133264</v>
      </c>
      <c r="J21897">
        <f>Adjusted_Series!J21897</f>
        <v>6946.3170285099204</v>
      </c>
      <c r="K21897">
        <f>Adjusted_Series!K21897</f>
        <v>50889.941124559198</v>
      </c>
    </row>
    <row r="21898" spans="1:11" x14ac:dyDescent="0.35">
      <c r="A21898">
        <v>2040</v>
      </c>
      <c r="B21898">
        <f>Representative_days!C21899</f>
        <v>3</v>
      </c>
      <c r="C21898">
        <f>Adjusted_Series!C21898</f>
        <v>0.38833236123283998</v>
      </c>
      <c r="D21898">
        <f>Adjusted_Series!D21898</f>
        <v>0.105502690717221</v>
      </c>
      <c r="E21898">
        <f>Adjusted_Series!E21898</f>
        <v>0.44120385353942099</v>
      </c>
      <c r="F21898">
        <f>Adjusted_Series!F21898</f>
        <v>1</v>
      </c>
      <c r="G21898">
        <f>Adjusted_Series!G21898</f>
        <v>1</v>
      </c>
      <c r="H21898">
        <f>Adjusted_Series!H21898</f>
        <v>1</v>
      </c>
      <c r="I21898">
        <f>Adjusted_Series!I21898/Installed_capacity_init!$H$2</f>
        <v>0.20961466556029748</v>
      </c>
      <c r="J21898">
        <f>Adjusted_Series!J21898</f>
        <v>7063.8741649226995</v>
      </c>
      <c r="K21898">
        <f>Adjusted_Series!K21898</f>
        <v>52536.2594960637</v>
      </c>
    </row>
    <row r="21899" spans="1:11" x14ac:dyDescent="0.35">
      <c r="A21899">
        <v>2040</v>
      </c>
      <c r="B21899">
        <f>Representative_days!C21900</f>
        <v>3</v>
      </c>
      <c r="C21899">
        <f>Adjusted_Series!C21899</f>
        <v>0.453561959720234</v>
      </c>
      <c r="D21899">
        <f>Adjusted_Series!D21899</f>
        <v>0.13329295570875199</v>
      </c>
      <c r="E21899">
        <f>Adjusted_Series!E21899</f>
        <v>0.43674731094351499</v>
      </c>
      <c r="F21899">
        <f>Adjusted_Series!F21899</f>
        <v>1</v>
      </c>
      <c r="G21899">
        <f>Adjusted_Series!G21899</f>
        <v>1</v>
      </c>
      <c r="H21899">
        <f>Adjusted_Series!H21899</f>
        <v>1</v>
      </c>
      <c r="I21899">
        <f>Adjusted_Series!I21899/Installed_capacity_init!$H$2</f>
        <v>0.21752920960492098</v>
      </c>
      <c r="J21899">
        <f>Adjusted_Series!J21899</f>
        <v>7190.9183877519399</v>
      </c>
      <c r="K21899">
        <f>Adjusted_Series!K21899</f>
        <v>53455.020901008596</v>
      </c>
    </row>
    <row r="21900" spans="1:11" x14ac:dyDescent="0.35">
      <c r="A21900">
        <v>2040</v>
      </c>
      <c r="B21900">
        <f>Representative_days!C21901</f>
        <v>3</v>
      </c>
      <c r="C21900">
        <f>Adjusted_Series!C21900</f>
        <v>0.51490003866031597</v>
      </c>
      <c r="D21900">
        <f>Adjusted_Series!D21900</f>
        <v>0.14168859261084801</v>
      </c>
      <c r="E21900">
        <f>Adjusted_Series!E21900</f>
        <v>0.43580385880765798</v>
      </c>
      <c r="F21900">
        <f>Adjusted_Series!F21900</f>
        <v>1</v>
      </c>
      <c r="G21900">
        <f>Adjusted_Series!G21900</f>
        <v>1</v>
      </c>
      <c r="H21900">
        <f>Adjusted_Series!H21900</f>
        <v>1</v>
      </c>
      <c r="I21900">
        <f>Adjusted_Series!I21900/Installed_capacity_init!$H$2</f>
        <v>0.22008896288324578</v>
      </c>
      <c r="J21900">
        <f>Adjusted_Series!J21900</f>
        <v>7246.7712485771399</v>
      </c>
      <c r="K21900">
        <f>Adjusted_Series!K21900</f>
        <v>54444.0644485261</v>
      </c>
    </row>
    <row r="21901" spans="1:11" x14ac:dyDescent="0.35">
      <c r="A21901">
        <v>2040</v>
      </c>
      <c r="B21901">
        <f>Representative_days!C21902</f>
        <v>3</v>
      </c>
      <c r="C21901">
        <f>Adjusted_Series!C21901</f>
        <v>0.52682137109967997</v>
      </c>
      <c r="D21901">
        <f>Adjusted_Series!D21901</f>
        <v>0.15416215901584501</v>
      </c>
      <c r="E21901">
        <f>Adjusted_Series!E21901</f>
        <v>0.43754537001357402</v>
      </c>
      <c r="F21901">
        <f>Adjusted_Series!F21901</f>
        <v>1</v>
      </c>
      <c r="G21901">
        <f>Adjusted_Series!G21901</f>
        <v>1</v>
      </c>
      <c r="H21901">
        <f>Adjusted_Series!H21901</f>
        <v>1</v>
      </c>
      <c r="I21901">
        <f>Adjusted_Series!I21901/Installed_capacity_init!$H$2</f>
        <v>0.22384114169992775</v>
      </c>
      <c r="J21901">
        <f>Adjusted_Series!J21901</f>
        <v>7333.3986141311698</v>
      </c>
      <c r="K21901">
        <f>Adjusted_Series!K21901</f>
        <v>55725.261590169299</v>
      </c>
    </row>
    <row r="21902" spans="1:11" x14ac:dyDescent="0.35">
      <c r="A21902">
        <v>2040</v>
      </c>
      <c r="B21902">
        <f>Representative_days!C21903</f>
        <v>3</v>
      </c>
      <c r="C21902">
        <f>Adjusted_Series!C21902</f>
        <v>0.49109617880106499</v>
      </c>
      <c r="D21902">
        <f>Adjusted_Series!D21902</f>
        <v>0.17084316288491799</v>
      </c>
      <c r="E21902">
        <f>Adjusted_Series!E21902</f>
        <v>0.44231589110153302</v>
      </c>
      <c r="F21902">
        <f>Adjusted_Series!F21902</f>
        <v>1</v>
      </c>
      <c r="G21902">
        <f>Adjusted_Series!G21902</f>
        <v>1</v>
      </c>
      <c r="H21902">
        <f>Adjusted_Series!H21902</f>
        <v>1</v>
      </c>
      <c r="I21902">
        <f>Adjusted_Series!I21902/Installed_capacity_init!$H$2</f>
        <v>0.227613601771291</v>
      </c>
      <c r="J21902">
        <f>Adjusted_Series!J21902</f>
        <v>7421.1664275889398</v>
      </c>
      <c r="K21902">
        <f>Adjusted_Series!K21902</f>
        <v>54799.802999138497</v>
      </c>
    </row>
    <row r="21903" spans="1:11" x14ac:dyDescent="0.35">
      <c r="A21903">
        <v>2040</v>
      </c>
      <c r="B21903">
        <f>Representative_days!C21904</f>
        <v>3</v>
      </c>
      <c r="C21903">
        <f>Adjusted_Series!C21903</f>
        <v>0.45570927585614701</v>
      </c>
      <c r="D21903">
        <f>Adjusted_Series!D21903</f>
        <v>0.16680960746745599</v>
      </c>
      <c r="E21903">
        <f>Adjusted_Series!E21903</f>
        <v>0.44857126103390899</v>
      </c>
      <c r="F21903">
        <f>Adjusted_Series!F21903</f>
        <v>1</v>
      </c>
      <c r="G21903">
        <f>Adjusted_Series!G21903</f>
        <v>1</v>
      </c>
      <c r="H21903">
        <f>Adjusted_Series!H21903</f>
        <v>1</v>
      </c>
      <c r="I21903">
        <f>Adjusted_Series!I21903/Installed_capacity_init!$H$2</f>
        <v>0.23015088817374643</v>
      </c>
      <c r="J21903">
        <f>Adjusted_Series!J21903</f>
        <v>7451.3211162754196</v>
      </c>
      <c r="K21903">
        <f>Adjusted_Series!K21903</f>
        <v>56348.971534207798</v>
      </c>
    </row>
    <row r="21904" spans="1:11" x14ac:dyDescent="0.35">
      <c r="A21904">
        <v>2040</v>
      </c>
      <c r="B21904">
        <f>Representative_days!C21905</f>
        <v>3</v>
      </c>
      <c r="C21904">
        <f>Adjusted_Series!C21904</f>
        <v>0.38605145537205199</v>
      </c>
      <c r="D21904">
        <f>Adjusted_Series!D21904</f>
        <v>0.165634428382543</v>
      </c>
      <c r="E21904">
        <f>Adjusted_Series!E21904</f>
        <v>0.45841355504452702</v>
      </c>
      <c r="F21904">
        <f>Adjusted_Series!F21904</f>
        <v>1</v>
      </c>
      <c r="G21904">
        <f>Adjusted_Series!G21904</f>
        <v>1</v>
      </c>
      <c r="H21904">
        <f>Adjusted_Series!H21904</f>
        <v>1</v>
      </c>
      <c r="I21904">
        <f>Adjusted_Series!I21904/Installed_capacity_init!$H$2</f>
        <v>0.23371719298112864</v>
      </c>
      <c r="J21904">
        <f>Adjusted_Series!J21904</f>
        <v>7489.2486086438194</v>
      </c>
      <c r="K21904">
        <f>Adjusted_Series!K21904</f>
        <v>54693.219745253402</v>
      </c>
    </row>
    <row r="21905" spans="1:11" x14ac:dyDescent="0.35">
      <c r="A21905">
        <v>2040</v>
      </c>
      <c r="B21905">
        <f>Representative_days!C21906</f>
        <v>3</v>
      </c>
      <c r="C21905">
        <f>Adjusted_Series!C21905</f>
        <v>0.27964478187032299</v>
      </c>
      <c r="D21905">
        <f>Adjusted_Series!D21905</f>
        <v>0.16732280445088099</v>
      </c>
      <c r="E21905">
        <f>Adjusted_Series!E21905</f>
        <v>0.46903029662604301</v>
      </c>
      <c r="F21905">
        <f>Adjusted_Series!F21905</f>
        <v>1</v>
      </c>
      <c r="G21905">
        <f>Adjusted_Series!G21905</f>
        <v>1</v>
      </c>
      <c r="H21905">
        <f>Adjusted_Series!H21905</f>
        <v>1</v>
      </c>
      <c r="I21905">
        <f>Adjusted_Series!I21905/Installed_capacity_init!$H$2</f>
        <v>0.23725173909124003</v>
      </c>
      <c r="J21905">
        <f>Adjusted_Series!J21905</f>
        <v>7544</v>
      </c>
      <c r="K21905">
        <f>Adjusted_Series!K21905</f>
        <v>51761.592245018801</v>
      </c>
    </row>
    <row r="21906" spans="1:11" x14ac:dyDescent="0.35">
      <c r="A21906">
        <v>2040</v>
      </c>
      <c r="B21906">
        <f>Representative_days!C21907</f>
        <v>3</v>
      </c>
      <c r="C21906">
        <f>Adjusted_Series!C21906</f>
        <v>0.16444873702437801</v>
      </c>
      <c r="D21906">
        <f>Adjusted_Series!D21906</f>
        <v>0.13260727110218701</v>
      </c>
      <c r="E21906">
        <f>Adjusted_Series!E21906</f>
        <v>0.46857614464692499</v>
      </c>
      <c r="F21906">
        <f>Adjusted_Series!F21906</f>
        <v>1</v>
      </c>
      <c r="G21906">
        <f>Adjusted_Series!G21906</f>
        <v>1</v>
      </c>
      <c r="H21906">
        <f>Adjusted_Series!H21906</f>
        <v>1</v>
      </c>
      <c r="I21906">
        <f>Adjusted_Series!I21906/Installed_capacity_init!$H$2</f>
        <v>0.22618296136936172</v>
      </c>
      <c r="J21906">
        <f>Adjusted_Series!J21906</f>
        <v>7352.7002388728197</v>
      </c>
      <c r="K21906">
        <f>Adjusted_Series!K21906</f>
        <v>50300.363256331097</v>
      </c>
    </row>
    <row r="21907" spans="1:11" x14ac:dyDescent="0.35">
      <c r="A21907">
        <v>2040</v>
      </c>
      <c r="B21907">
        <f>Representative_days!C21908</f>
        <v>3</v>
      </c>
      <c r="C21907">
        <f>Adjusted_Series!C21907</f>
        <v>3.7691537094546403E-2</v>
      </c>
      <c r="D21907">
        <f>Adjusted_Series!D21907</f>
        <v>0.10484959618435701</v>
      </c>
      <c r="E21907">
        <f>Adjusted_Series!E21907</f>
        <v>0.46814590531877798</v>
      </c>
      <c r="F21907">
        <f>Adjusted_Series!F21907</f>
        <v>1</v>
      </c>
      <c r="G21907">
        <f>Adjusted_Series!G21907</f>
        <v>1</v>
      </c>
      <c r="H21907">
        <f>Adjusted_Series!H21907</f>
        <v>1</v>
      </c>
      <c r="I21907">
        <f>Adjusted_Series!I21907/Installed_capacity_init!$H$2</f>
        <v>0.21674573913452236</v>
      </c>
      <c r="J21907">
        <f>Adjusted_Series!J21907</f>
        <v>7207.0217841784906</v>
      </c>
      <c r="K21907">
        <f>Adjusted_Series!K21907</f>
        <v>48754.745778107201</v>
      </c>
    </row>
    <row r="21908" spans="1:11" x14ac:dyDescent="0.35">
      <c r="A21908">
        <v>2040</v>
      </c>
      <c r="B21908">
        <f>Representative_days!C21909</f>
        <v>3</v>
      </c>
      <c r="C21908">
        <f>Adjusted_Series!C21908</f>
        <v>7.8617669130050401E-4</v>
      </c>
      <c r="D21908">
        <f>Adjusted_Series!D21908</f>
        <v>8.3597941864029607E-2</v>
      </c>
      <c r="E21908">
        <f>Adjusted_Series!E21908</f>
        <v>0.46929363275899899</v>
      </c>
      <c r="F21908">
        <f>Adjusted_Series!F21908</f>
        <v>1</v>
      </c>
      <c r="G21908">
        <f>Adjusted_Series!G21908</f>
        <v>1</v>
      </c>
      <c r="H21908">
        <f>Adjusted_Series!H21908</f>
        <v>1</v>
      </c>
      <c r="I21908">
        <f>Adjusted_Series!I21908/Installed_capacity_init!$H$2</f>
        <v>0.20733975926996429</v>
      </c>
      <c r="J21908">
        <f>Adjusted_Series!J21908</f>
        <v>7059.9671371807608</v>
      </c>
      <c r="K21908">
        <f>Adjusted_Series!K21908</f>
        <v>46265.344475418999</v>
      </c>
    </row>
    <row r="21909" spans="1:11" x14ac:dyDescent="0.35">
      <c r="A21909">
        <v>2040</v>
      </c>
      <c r="B21909">
        <f>Representative_days!C21910</f>
        <v>3</v>
      </c>
      <c r="C21909">
        <f>Adjusted_Series!C21909</f>
        <v>0</v>
      </c>
      <c r="D21909">
        <f>Adjusted_Series!D21909</f>
        <v>7.4799496176889399E-2</v>
      </c>
      <c r="E21909">
        <f>Adjusted_Series!E21909</f>
        <v>0.46516670287898798</v>
      </c>
      <c r="F21909">
        <f>Adjusted_Series!F21909</f>
        <v>1</v>
      </c>
      <c r="G21909">
        <f>Adjusted_Series!G21909</f>
        <v>1</v>
      </c>
      <c r="H21909">
        <f>Adjusted_Series!H21909</f>
        <v>1</v>
      </c>
      <c r="I21909">
        <f>Adjusted_Series!I21909/Installed_capacity_init!$H$2</f>
        <v>0.19840275919126638</v>
      </c>
      <c r="J21909">
        <f>Adjusted_Series!J21909</f>
        <v>6925.2061699866699</v>
      </c>
      <c r="K21909">
        <f>Adjusted_Series!K21909</f>
        <v>43978.973483381102</v>
      </c>
    </row>
    <row r="21910" spans="1:11" x14ac:dyDescent="0.35">
      <c r="A21910">
        <v>2040</v>
      </c>
      <c r="B21910">
        <f>Representative_days!C21911</f>
        <v>3</v>
      </c>
      <c r="C21910">
        <f>Adjusted_Series!C21910</f>
        <v>0</v>
      </c>
      <c r="D21910">
        <f>Adjusted_Series!D21910</f>
        <v>6.8792767050715298E-2</v>
      </c>
      <c r="E21910">
        <f>Adjusted_Series!E21910</f>
        <v>0.46209647919717101</v>
      </c>
      <c r="F21910">
        <f>Adjusted_Series!F21910</f>
        <v>1</v>
      </c>
      <c r="G21910">
        <f>Adjusted_Series!G21910</f>
        <v>1</v>
      </c>
      <c r="H21910">
        <f>Adjusted_Series!H21910</f>
        <v>1</v>
      </c>
      <c r="I21910">
        <f>Adjusted_Series!I21910/Installed_capacity_init!$H$2</f>
        <v>0.18910639225186215</v>
      </c>
      <c r="J21910">
        <f>Adjusted_Series!J21910</f>
        <v>6785.9166060013804</v>
      </c>
      <c r="K21910">
        <f>Adjusted_Series!K21910</f>
        <v>40868.593510726598</v>
      </c>
    </row>
    <row r="21911" spans="1:11" x14ac:dyDescent="0.35">
      <c r="A21911">
        <v>2040</v>
      </c>
      <c r="B21911">
        <f>Representative_days!C21912</f>
        <v>3</v>
      </c>
      <c r="C21911">
        <f>Adjusted_Series!C21911</f>
        <v>0</v>
      </c>
      <c r="D21911">
        <f>Adjusted_Series!D21911</f>
        <v>6.5494150684963601E-2</v>
      </c>
      <c r="E21911">
        <f>Adjusted_Series!E21911</f>
        <v>0.46090848286898201</v>
      </c>
      <c r="F21911">
        <f>Adjusted_Series!F21911</f>
        <v>1</v>
      </c>
      <c r="G21911">
        <f>Adjusted_Series!G21911</f>
        <v>1</v>
      </c>
      <c r="H21911">
        <f>Adjusted_Series!H21911</f>
        <v>1</v>
      </c>
      <c r="I21911">
        <f>Adjusted_Series!I21911/Installed_capacity_init!$H$2</f>
        <v>0.17985423399850162</v>
      </c>
      <c r="J21911">
        <f>Adjusted_Series!J21911</f>
        <v>6634.8879350284506</v>
      </c>
      <c r="K21911">
        <f>Adjusted_Series!K21911</f>
        <v>37954.668816671598</v>
      </c>
    </row>
    <row r="21912" spans="1:11" x14ac:dyDescent="0.35">
      <c r="A21912">
        <v>2040</v>
      </c>
      <c r="B21912">
        <f>Representative_days!C21913</f>
        <v>3</v>
      </c>
      <c r="C21912">
        <f>Adjusted_Series!C21912</f>
        <v>0</v>
      </c>
      <c r="D21912">
        <f>Adjusted_Series!D21912</f>
        <v>6.5171792539530093E-2</v>
      </c>
      <c r="E21912">
        <f>Adjusted_Series!E21912</f>
        <v>0.45489075444369798</v>
      </c>
      <c r="F21912">
        <f>Adjusted_Series!F21912</f>
        <v>1</v>
      </c>
      <c r="G21912">
        <f>Adjusted_Series!G21912</f>
        <v>1</v>
      </c>
      <c r="H21912">
        <f>Adjusted_Series!H21912</f>
        <v>1</v>
      </c>
      <c r="I21912">
        <f>Adjusted_Series!I21912/Installed_capacity_init!$H$2</f>
        <v>0.17926069895224545</v>
      </c>
      <c r="J21912">
        <f>Adjusted_Series!J21912</f>
        <v>6604.7525145605696</v>
      </c>
      <c r="K21912">
        <f>Adjusted_Series!K21912</f>
        <v>34985.357462200402</v>
      </c>
    </row>
    <row r="21913" spans="1:11" x14ac:dyDescent="0.35">
      <c r="A21913">
        <v>2040</v>
      </c>
      <c r="B21913">
        <f>Representative_days!C21914</f>
        <v>3</v>
      </c>
      <c r="C21913">
        <f>Adjusted_Series!C21913</f>
        <v>0</v>
      </c>
      <c r="D21913">
        <f>Adjusted_Series!D21913</f>
        <v>6.60953213046893E-2</v>
      </c>
      <c r="E21913">
        <f>Adjusted_Series!E21913</f>
        <v>0.45025126384678799</v>
      </c>
      <c r="F21913">
        <f>Adjusted_Series!F21913</f>
        <v>1</v>
      </c>
      <c r="G21913">
        <f>Adjusted_Series!G21913</f>
        <v>1</v>
      </c>
      <c r="H21913">
        <f>Adjusted_Series!H21913</f>
        <v>1</v>
      </c>
      <c r="I21913">
        <f>Adjusted_Series!I21913/Installed_capacity_init!$H$2</f>
        <v>0.17792527433448499</v>
      </c>
      <c r="J21913">
        <f>Adjusted_Series!J21913</f>
        <v>6560.9373253873</v>
      </c>
      <c r="K21913">
        <f>Adjusted_Series!K21913</f>
        <v>33290.776114838198</v>
      </c>
    </row>
    <row r="21914" spans="1:11" x14ac:dyDescent="0.35">
      <c r="A21914">
        <v>2040</v>
      </c>
      <c r="B21914">
        <f>Representative_days!C21915</f>
        <v>3</v>
      </c>
      <c r="C21914">
        <f>Adjusted_Series!C21914</f>
        <v>0</v>
      </c>
      <c r="D21914">
        <f>Adjusted_Series!D21914</f>
        <v>0.23086752061288701</v>
      </c>
      <c r="E21914">
        <f>Adjusted_Series!E21914</f>
        <v>0.59178886503134898</v>
      </c>
      <c r="F21914">
        <f>Adjusted_Series!F21914</f>
        <v>1</v>
      </c>
      <c r="G21914">
        <f>Adjusted_Series!G21914</f>
        <v>1</v>
      </c>
      <c r="H21914">
        <f>Adjusted_Series!H21914</f>
        <v>1</v>
      </c>
      <c r="I21914">
        <f>Adjusted_Series!I21914/Installed_capacity_init!$H$2</f>
        <v>0.22155748783899712</v>
      </c>
      <c r="J21914">
        <f>Adjusted_Series!J21914</f>
        <v>7544</v>
      </c>
      <c r="K21914">
        <f>Adjusted_Series!K21914</f>
        <v>32893.580948663301</v>
      </c>
    </row>
    <row r="21915" spans="1:11" x14ac:dyDescent="0.35">
      <c r="A21915">
        <v>2040</v>
      </c>
      <c r="B21915">
        <f>Representative_days!C21916</f>
        <v>3</v>
      </c>
      <c r="C21915">
        <f>Adjusted_Series!C21915</f>
        <v>0</v>
      </c>
      <c r="D21915">
        <f>Adjusted_Series!D21915</f>
        <v>0.224549917819095</v>
      </c>
      <c r="E21915">
        <f>Adjusted_Series!E21915</f>
        <v>0.59762284327706305</v>
      </c>
      <c r="F21915">
        <f>Adjusted_Series!F21915</f>
        <v>1</v>
      </c>
      <c r="G21915">
        <f>Adjusted_Series!G21915</f>
        <v>1</v>
      </c>
      <c r="H21915">
        <f>Adjusted_Series!H21915</f>
        <v>1</v>
      </c>
      <c r="I21915">
        <f>Adjusted_Series!I21915/Installed_capacity_init!$H$2</f>
        <v>0.21951964218102413</v>
      </c>
      <c r="J21915">
        <f>Adjusted_Series!J21915</f>
        <v>7544</v>
      </c>
      <c r="K21915">
        <f>Adjusted_Series!K21915</f>
        <v>32500.516656880201</v>
      </c>
    </row>
    <row r="21916" spans="1:11" x14ac:dyDescent="0.35">
      <c r="A21916">
        <v>2040</v>
      </c>
      <c r="B21916">
        <f>Representative_days!C21917</f>
        <v>3</v>
      </c>
      <c r="C21916">
        <f>Adjusted_Series!C21916</f>
        <v>0</v>
      </c>
      <c r="D21916">
        <f>Adjusted_Series!D21916</f>
        <v>0.220384147894197</v>
      </c>
      <c r="E21916">
        <f>Adjusted_Series!E21916</f>
        <v>0.59037045667910804</v>
      </c>
      <c r="F21916">
        <f>Adjusted_Series!F21916</f>
        <v>1</v>
      </c>
      <c r="G21916">
        <f>Adjusted_Series!G21916</f>
        <v>1</v>
      </c>
      <c r="H21916">
        <f>Adjusted_Series!H21916</f>
        <v>1</v>
      </c>
      <c r="I21916">
        <f>Adjusted_Series!I21916/Installed_capacity_init!$H$2</f>
        <v>0.21617275562798996</v>
      </c>
      <c r="J21916">
        <f>Adjusted_Series!J21916</f>
        <v>7544</v>
      </c>
      <c r="K21916">
        <f>Adjusted_Series!K21916</f>
        <v>32593.124682270602</v>
      </c>
    </row>
    <row r="21917" spans="1:11" x14ac:dyDescent="0.35">
      <c r="A21917">
        <v>2040</v>
      </c>
      <c r="B21917">
        <f>Representative_days!C21918</f>
        <v>3</v>
      </c>
      <c r="C21917">
        <f>Adjusted_Series!C21917</f>
        <v>0</v>
      </c>
      <c r="D21917">
        <f>Adjusted_Series!D21917</f>
        <v>0.218567091124415</v>
      </c>
      <c r="E21917">
        <f>Adjusted_Series!E21917</f>
        <v>0.57826901883412196</v>
      </c>
      <c r="F21917">
        <f>Adjusted_Series!F21917</f>
        <v>1</v>
      </c>
      <c r="G21917">
        <f>Adjusted_Series!G21917</f>
        <v>1</v>
      </c>
      <c r="H21917">
        <f>Adjusted_Series!H21917</f>
        <v>1</v>
      </c>
      <c r="I21917">
        <f>Adjusted_Series!I21917/Installed_capacity_init!$H$2</f>
        <v>0.21284199391107597</v>
      </c>
      <c r="J21917">
        <f>Adjusted_Series!J21917</f>
        <v>7544</v>
      </c>
      <c r="K21917">
        <f>Adjusted_Series!K21917</f>
        <v>34235.153833463701</v>
      </c>
    </row>
    <row r="21918" spans="1:11" x14ac:dyDescent="0.35">
      <c r="A21918">
        <v>2040</v>
      </c>
      <c r="B21918">
        <f>Representative_days!C21919</f>
        <v>3</v>
      </c>
      <c r="C21918">
        <f>Adjusted_Series!C21918</f>
        <v>3.5509512526711002E-8</v>
      </c>
      <c r="D21918">
        <f>Adjusted_Series!D21918</f>
        <v>0.22567638943520299</v>
      </c>
      <c r="E21918">
        <f>Adjusted_Series!E21918</f>
        <v>0.57362613182349098</v>
      </c>
      <c r="F21918">
        <f>Adjusted_Series!F21918</f>
        <v>1</v>
      </c>
      <c r="G21918">
        <f>Adjusted_Series!G21918</f>
        <v>1</v>
      </c>
      <c r="H21918">
        <f>Adjusted_Series!H21918</f>
        <v>1</v>
      </c>
      <c r="I21918">
        <f>Adjusted_Series!I21918/Installed_capacity_init!$H$2</f>
        <v>0.2216287291921698</v>
      </c>
      <c r="J21918">
        <f>Adjusted_Series!J21918</f>
        <v>7544</v>
      </c>
      <c r="K21918">
        <f>Adjusted_Series!K21918</f>
        <v>37865.319640535199</v>
      </c>
    </row>
    <row r="21919" spans="1:11" x14ac:dyDescent="0.35">
      <c r="A21919">
        <v>2040</v>
      </c>
      <c r="B21919">
        <f>Representative_days!C21920</f>
        <v>3</v>
      </c>
      <c r="C21919">
        <f>Adjusted_Series!C21919</f>
        <v>1.37970945754792E-2</v>
      </c>
      <c r="D21919">
        <f>Adjusted_Series!D21919</f>
        <v>0.23652757364297899</v>
      </c>
      <c r="E21919">
        <f>Adjusted_Series!E21919</f>
        <v>0.56610239665033901</v>
      </c>
      <c r="F21919">
        <f>Adjusted_Series!F21919</f>
        <v>1</v>
      </c>
      <c r="G21919">
        <f>Adjusted_Series!G21919</f>
        <v>1</v>
      </c>
      <c r="H21919">
        <f>Adjusted_Series!H21919</f>
        <v>1</v>
      </c>
      <c r="I21919">
        <f>Adjusted_Series!I21919/Installed_capacity_init!$H$2</f>
        <v>0.22941533109126891</v>
      </c>
      <c r="J21919">
        <f>Adjusted_Series!J21919</f>
        <v>7544</v>
      </c>
      <c r="K21919">
        <f>Adjusted_Series!K21919</f>
        <v>44066.764854355097</v>
      </c>
    </row>
    <row r="21920" spans="1:11" x14ac:dyDescent="0.35">
      <c r="A21920">
        <v>2040</v>
      </c>
      <c r="B21920">
        <f>Representative_days!C21921</f>
        <v>3</v>
      </c>
      <c r="C21920">
        <f>Adjusted_Series!C21920</f>
        <v>0.126642338198622</v>
      </c>
      <c r="D21920">
        <f>Adjusted_Series!D21920</f>
        <v>0.25100369933599898</v>
      </c>
      <c r="E21920">
        <f>Adjusted_Series!E21920</f>
        <v>0.56047506074897102</v>
      </c>
      <c r="F21920">
        <f>Adjusted_Series!F21920</f>
        <v>1</v>
      </c>
      <c r="G21920">
        <f>Adjusted_Series!G21920</f>
        <v>1</v>
      </c>
      <c r="H21920">
        <f>Adjusted_Series!H21920</f>
        <v>1</v>
      </c>
      <c r="I21920">
        <f>Adjusted_Series!I21920/Installed_capacity_init!$H$2</f>
        <v>0.237166514198794</v>
      </c>
      <c r="J21920">
        <f>Adjusted_Series!J21920</f>
        <v>7544</v>
      </c>
      <c r="K21920">
        <f>Adjusted_Series!K21920</f>
        <v>48959.690235540504</v>
      </c>
    </row>
    <row r="21921" spans="1:11" x14ac:dyDescent="0.35">
      <c r="A21921">
        <v>2040</v>
      </c>
      <c r="B21921">
        <f>Representative_days!C21922</f>
        <v>3</v>
      </c>
      <c r="C21921">
        <f>Adjusted_Series!C21921</f>
        <v>0.240278093684933</v>
      </c>
      <c r="D21921">
        <f>Adjusted_Series!D21921</f>
        <v>0.29194511059304001</v>
      </c>
      <c r="E21921">
        <f>Adjusted_Series!E21921</f>
        <v>0.55978005733417502</v>
      </c>
      <c r="F21921">
        <f>Adjusted_Series!F21921</f>
        <v>1</v>
      </c>
      <c r="G21921">
        <f>Adjusted_Series!G21921</f>
        <v>1</v>
      </c>
      <c r="H21921">
        <f>Adjusted_Series!H21921</f>
        <v>1</v>
      </c>
      <c r="I21921">
        <f>Adjusted_Series!I21921/Installed_capacity_init!$H$2</f>
        <v>0.24470572234071222</v>
      </c>
      <c r="J21921">
        <f>Adjusted_Series!J21921</f>
        <v>7544</v>
      </c>
      <c r="K21921">
        <f>Adjusted_Series!K21921</f>
        <v>52140.820292188102</v>
      </c>
    </row>
    <row r="21922" spans="1:11" x14ac:dyDescent="0.35">
      <c r="A21922">
        <v>2040</v>
      </c>
      <c r="B21922">
        <f>Representative_days!C21923</f>
        <v>3</v>
      </c>
      <c r="C21922">
        <f>Adjusted_Series!C21922</f>
        <v>0.33267321721906801</v>
      </c>
      <c r="D21922">
        <f>Adjusted_Series!D21922</f>
        <v>0.34174555766507703</v>
      </c>
      <c r="E21922">
        <f>Adjusted_Series!E21922</f>
        <v>0.55371612125707304</v>
      </c>
      <c r="F21922">
        <f>Adjusted_Series!F21922</f>
        <v>1</v>
      </c>
      <c r="G21922">
        <f>Adjusted_Series!G21922</f>
        <v>1</v>
      </c>
      <c r="H21922">
        <f>Adjusted_Series!H21922</f>
        <v>1</v>
      </c>
      <c r="I21922">
        <f>Adjusted_Series!I21922/Installed_capacity_init!$H$2</f>
        <v>0.2530521465056782</v>
      </c>
      <c r="J21922">
        <f>Adjusted_Series!J21922</f>
        <v>7544</v>
      </c>
      <c r="K21922">
        <f>Adjusted_Series!K21922</f>
        <v>53692.943458202797</v>
      </c>
    </row>
    <row r="21923" spans="1:11" x14ac:dyDescent="0.35">
      <c r="A21923">
        <v>2040</v>
      </c>
      <c r="B21923">
        <f>Representative_days!C21924</f>
        <v>3</v>
      </c>
      <c r="C21923">
        <f>Adjusted_Series!C21923</f>
        <v>0.40640623572850199</v>
      </c>
      <c r="D21923">
        <f>Adjusted_Series!D21923</f>
        <v>0.39592651836113901</v>
      </c>
      <c r="E21923">
        <f>Adjusted_Series!E21923</f>
        <v>0.54789104585002302</v>
      </c>
      <c r="F21923">
        <f>Adjusted_Series!F21923</f>
        <v>1</v>
      </c>
      <c r="G21923">
        <f>Adjusted_Series!G21923</f>
        <v>1</v>
      </c>
      <c r="H21923">
        <f>Adjusted_Series!H21923</f>
        <v>1</v>
      </c>
      <c r="I21923">
        <f>Adjusted_Series!I21923/Installed_capacity_init!$H$2</f>
        <v>0.26139987636898437</v>
      </c>
      <c r="J21923">
        <f>Adjusted_Series!J21923</f>
        <v>7544</v>
      </c>
      <c r="K21923">
        <f>Adjusted_Series!K21923</f>
        <v>54739.303905896297</v>
      </c>
    </row>
    <row r="21924" spans="1:11" x14ac:dyDescent="0.35">
      <c r="A21924">
        <v>2040</v>
      </c>
      <c r="B21924">
        <f>Representative_days!C21925</f>
        <v>3</v>
      </c>
      <c r="C21924">
        <f>Adjusted_Series!C21924</f>
        <v>0.47907077300600698</v>
      </c>
      <c r="D21924">
        <f>Adjusted_Series!D21924</f>
        <v>0.40926796479572902</v>
      </c>
      <c r="E21924">
        <f>Adjusted_Series!E21924</f>
        <v>0.56076838079499103</v>
      </c>
      <c r="F21924">
        <f>Adjusted_Series!F21924</f>
        <v>1</v>
      </c>
      <c r="G21924">
        <f>Adjusted_Series!G21924</f>
        <v>1</v>
      </c>
      <c r="H21924">
        <f>Adjusted_Series!H21924</f>
        <v>1</v>
      </c>
      <c r="I21924">
        <f>Adjusted_Series!I21924/Installed_capacity_init!$H$2</f>
        <v>0.26575148441641511</v>
      </c>
      <c r="J21924">
        <f>Adjusted_Series!J21924</f>
        <v>7544</v>
      </c>
      <c r="K21924">
        <f>Adjusted_Series!K21924</f>
        <v>55300.310529445102</v>
      </c>
    </row>
    <row r="21925" spans="1:11" x14ac:dyDescent="0.35">
      <c r="A21925">
        <v>2040</v>
      </c>
      <c r="B21925">
        <f>Representative_days!C21926</f>
        <v>3</v>
      </c>
      <c r="C21925">
        <f>Adjusted_Series!C21925</f>
        <v>0.49892645848365602</v>
      </c>
      <c r="D21925">
        <f>Adjusted_Series!D21925</f>
        <v>0.42613118724133697</v>
      </c>
      <c r="E21925">
        <f>Adjusted_Series!E21925</f>
        <v>0.569003330421743</v>
      </c>
      <c r="F21925">
        <f>Adjusted_Series!F21925</f>
        <v>1</v>
      </c>
      <c r="G21925">
        <f>Adjusted_Series!G21925</f>
        <v>1</v>
      </c>
      <c r="H21925">
        <f>Adjusted_Series!H21925</f>
        <v>1</v>
      </c>
      <c r="I21925">
        <f>Adjusted_Series!I21925/Installed_capacity_init!$H$2</f>
        <v>0.27077094058131224</v>
      </c>
      <c r="J21925">
        <f>Adjusted_Series!J21925</f>
        <v>7544</v>
      </c>
      <c r="K21925">
        <f>Adjusted_Series!K21925</f>
        <v>57115.084559136703</v>
      </c>
    </row>
    <row r="21926" spans="1:11" x14ac:dyDescent="0.35">
      <c r="A21926">
        <v>2040</v>
      </c>
      <c r="B21926">
        <f>Representative_days!C21927</f>
        <v>3</v>
      </c>
      <c r="C21926">
        <f>Adjusted_Series!C21926</f>
        <v>0.46838195059973198</v>
      </c>
      <c r="D21926">
        <f>Adjusted_Series!D21926</f>
        <v>0.44469353332491501</v>
      </c>
      <c r="E21926">
        <f>Adjusted_Series!E21926</f>
        <v>0.57590116348131304</v>
      </c>
      <c r="F21926">
        <f>Adjusted_Series!F21926</f>
        <v>1</v>
      </c>
      <c r="G21926">
        <f>Adjusted_Series!G21926</f>
        <v>1</v>
      </c>
      <c r="H21926">
        <f>Adjusted_Series!H21926</f>
        <v>1</v>
      </c>
      <c r="I21926">
        <f>Adjusted_Series!I21926/Installed_capacity_init!$H$2</f>
        <v>0.27582826017345907</v>
      </c>
      <c r="J21926">
        <f>Adjusted_Series!J21926</f>
        <v>7544</v>
      </c>
      <c r="K21926">
        <f>Adjusted_Series!K21926</f>
        <v>54744.275242019001</v>
      </c>
    </row>
    <row r="21927" spans="1:11" x14ac:dyDescent="0.35">
      <c r="A21927">
        <v>2040</v>
      </c>
      <c r="B21927">
        <f>Representative_days!C21928</f>
        <v>3</v>
      </c>
      <c r="C21927">
        <f>Adjusted_Series!C21927</f>
        <v>0.44122115872451001</v>
      </c>
      <c r="D21927">
        <f>Adjusted_Series!D21927</f>
        <v>0.43230389637399702</v>
      </c>
      <c r="E21927">
        <f>Adjusted_Series!E21927</f>
        <v>0.59221304499856398</v>
      </c>
      <c r="F21927">
        <f>Adjusted_Series!F21927</f>
        <v>1</v>
      </c>
      <c r="G21927">
        <f>Adjusted_Series!G21927</f>
        <v>1</v>
      </c>
      <c r="H21927">
        <f>Adjusted_Series!H21927</f>
        <v>1</v>
      </c>
      <c r="I21927">
        <f>Adjusted_Series!I21927/Installed_capacity_init!$H$2</f>
        <v>0.2790863652533988</v>
      </c>
      <c r="J21927">
        <f>Adjusted_Series!J21927</f>
        <v>7544</v>
      </c>
      <c r="K21927">
        <f>Adjusted_Series!K21927</f>
        <v>56349.948373417603</v>
      </c>
    </row>
    <row r="21928" spans="1:11" x14ac:dyDescent="0.35">
      <c r="A21928">
        <v>2040</v>
      </c>
      <c r="B21928">
        <f>Representative_days!C21929</f>
        <v>3</v>
      </c>
      <c r="C21928">
        <f>Adjusted_Series!C21928</f>
        <v>0.37421688623007898</v>
      </c>
      <c r="D21928">
        <f>Adjusted_Series!D21928</f>
        <v>0.42194357442751401</v>
      </c>
      <c r="E21928">
        <f>Adjusted_Series!E21928</f>
        <v>0.61562977986831602</v>
      </c>
      <c r="F21928">
        <f>Adjusted_Series!F21928</f>
        <v>1</v>
      </c>
      <c r="G21928">
        <f>Adjusted_Series!G21928</f>
        <v>1</v>
      </c>
      <c r="H21928">
        <f>Adjusted_Series!H21928</f>
        <v>1</v>
      </c>
      <c r="I21928">
        <f>Adjusted_Series!I21928/Installed_capacity_init!$H$2</f>
        <v>0.28322010227971273</v>
      </c>
      <c r="J21928">
        <f>Adjusted_Series!J21928</f>
        <v>7544</v>
      </c>
      <c r="K21928">
        <f>Adjusted_Series!K21928</f>
        <v>54167.925201011501</v>
      </c>
    </row>
    <row r="21929" spans="1:11" x14ac:dyDescent="0.35">
      <c r="A21929">
        <v>2040</v>
      </c>
      <c r="B21929">
        <f>Representative_days!C21930</f>
        <v>3</v>
      </c>
      <c r="C21929">
        <f>Adjusted_Series!C21929</f>
        <v>0.26316607624180699</v>
      </c>
      <c r="D21929">
        <f>Adjusted_Series!D21929</f>
        <v>0.412700513351272</v>
      </c>
      <c r="E21929">
        <f>Adjusted_Series!E21929</f>
        <v>0.63817045320236299</v>
      </c>
      <c r="F21929">
        <f>Adjusted_Series!F21929</f>
        <v>1</v>
      </c>
      <c r="G21929">
        <f>Adjusted_Series!G21929</f>
        <v>1</v>
      </c>
      <c r="H21929">
        <f>Adjusted_Series!H21929</f>
        <v>1</v>
      </c>
      <c r="I21929">
        <f>Adjusted_Series!I21929/Installed_capacity_init!$H$2</f>
        <v>0.28735736832038672</v>
      </c>
      <c r="J21929">
        <f>Adjusted_Series!J21929</f>
        <v>7544</v>
      </c>
      <c r="K21929">
        <f>Adjusted_Series!K21929</f>
        <v>51959.595133367999</v>
      </c>
    </row>
    <row r="21930" spans="1:11" x14ac:dyDescent="0.35">
      <c r="A21930">
        <v>2040</v>
      </c>
      <c r="B21930">
        <f>Representative_days!C21931</f>
        <v>3</v>
      </c>
      <c r="C21930">
        <f>Adjusted_Series!C21930</f>
        <v>0.14377930457135801</v>
      </c>
      <c r="D21930">
        <f>Adjusted_Series!D21930</f>
        <v>0.34771396133023003</v>
      </c>
      <c r="E21930">
        <f>Adjusted_Series!E21930</f>
        <v>0.64333976019850803</v>
      </c>
      <c r="F21930">
        <f>Adjusted_Series!F21930</f>
        <v>1</v>
      </c>
      <c r="G21930">
        <f>Adjusted_Series!G21930</f>
        <v>1</v>
      </c>
      <c r="H21930">
        <f>Adjusted_Series!H21930</f>
        <v>1</v>
      </c>
      <c r="I21930">
        <f>Adjusted_Series!I21930/Installed_capacity_init!$H$2</f>
        <v>0.28150583025628084</v>
      </c>
      <c r="J21930">
        <f>Adjusted_Series!J21930</f>
        <v>7544</v>
      </c>
      <c r="K21930">
        <f>Adjusted_Series!K21930</f>
        <v>50847.450387179997</v>
      </c>
    </row>
    <row r="21931" spans="1:11" x14ac:dyDescent="0.35">
      <c r="A21931">
        <v>2040</v>
      </c>
      <c r="B21931">
        <f>Representative_days!C21932</f>
        <v>3</v>
      </c>
      <c r="C21931">
        <f>Adjusted_Series!C21931</f>
        <v>2.2832281249883301E-2</v>
      </c>
      <c r="D21931">
        <f>Adjusted_Series!D21931</f>
        <v>0.28915669647792702</v>
      </c>
      <c r="E21931">
        <f>Adjusted_Series!E21931</f>
        <v>0.64310938396669204</v>
      </c>
      <c r="F21931">
        <f>Adjusted_Series!F21931</f>
        <v>1</v>
      </c>
      <c r="G21931">
        <f>Adjusted_Series!G21931</f>
        <v>1</v>
      </c>
      <c r="H21931">
        <f>Adjusted_Series!H21931</f>
        <v>1</v>
      </c>
      <c r="I21931">
        <f>Adjusted_Series!I21931/Installed_capacity_init!$H$2</f>
        <v>0.27606311745716638</v>
      </c>
      <c r="J21931">
        <f>Adjusted_Series!J21931</f>
        <v>7544</v>
      </c>
      <c r="K21931">
        <f>Adjusted_Series!K21931</f>
        <v>49620.1352099754</v>
      </c>
    </row>
    <row r="21932" spans="1:11" x14ac:dyDescent="0.35">
      <c r="A21932">
        <v>2040</v>
      </c>
      <c r="B21932">
        <f>Representative_days!C21933</f>
        <v>3</v>
      </c>
      <c r="C21932">
        <f>Adjusted_Series!C21932</f>
        <v>5.5136575690609098E-5</v>
      </c>
      <c r="D21932">
        <f>Adjusted_Series!D21932</f>
        <v>0.24029403356311901</v>
      </c>
      <c r="E21932">
        <f>Adjusted_Series!E21932</f>
        <v>0.639458057459938</v>
      </c>
      <c r="F21932">
        <f>Adjusted_Series!F21932</f>
        <v>1</v>
      </c>
      <c r="G21932">
        <f>Adjusted_Series!G21932</f>
        <v>1</v>
      </c>
      <c r="H21932">
        <f>Adjusted_Series!H21932</f>
        <v>1</v>
      </c>
      <c r="I21932">
        <f>Adjusted_Series!I21932/Installed_capacity_init!$H$2</f>
        <v>0.27056696861945517</v>
      </c>
      <c r="J21932">
        <f>Adjusted_Series!J21932</f>
        <v>7544</v>
      </c>
      <c r="K21932">
        <f>Adjusted_Series!K21932</f>
        <v>47307.649551620503</v>
      </c>
    </row>
    <row r="21933" spans="1:11" x14ac:dyDescent="0.35">
      <c r="A21933">
        <v>2040</v>
      </c>
      <c r="B21933">
        <f>Representative_days!C21934</f>
        <v>3</v>
      </c>
      <c r="C21933">
        <f>Adjusted_Series!C21933</f>
        <v>0</v>
      </c>
      <c r="D21933">
        <f>Adjusted_Series!D21933</f>
        <v>0.22091291593392301</v>
      </c>
      <c r="E21933">
        <f>Adjusted_Series!E21933</f>
        <v>0.63548798043058496</v>
      </c>
      <c r="F21933">
        <f>Adjusted_Series!F21933</f>
        <v>1</v>
      </c>
      <c r="G21933">
        <f>Adjusted_Series!G21933</f>
        <v>1</v>
      </c>
      <c r="H21933">
        <f>Adjusted_Series!H21933</f>
        <v>1</v>
      </c>
      <c r="I21933">
        <f>Adjusted_Series!I21933/Installed_capacity_init!$H$2</f>
        <v>0.26620064259282505</v>
      </c>
      <c r="J21933">
        <f>Adjusted_Series!J21933</f>
        <v>7544</v>
      </c>
      <c r="K21933">
        <f>Adjusted_Series!K21933</f>
        <v>44377.514249159198</v>
      </c>
    </row>
    <row r="21934" spans="1:11" x14ac:dyDescent="0.35">
      <c r="A21934">
        <v>2040</v>
      </c>
      <c r="B21934">
        <f>Representative_days!C21935</f>
        <v>3</v>
      </c>
      <c r="C21934">
        <f>Adjusted_Series!C21934</f>
        <v>0</v>
      </c>
      <c r="D21934">
        <f>Adjusted_Series!D21934</f>
        <v>0.206653386675441</v>
      </c>
      <c r="E21934">
        <f>Adjusted_Series!E21934</f>
        <v>0.629636869560534</v>
      </c>
      <c r="F21934">
        <f>Adjusted_Series!F21934</f>
        <v>1</v>
      </c>
      <c r="G21934">
        <f>Adjusted_Series!G21934</f>
        <v>1</v>
      </c>
      <c r="H21934">
        <f>Adjusted_Series!H21934</f>
        <v>1</v>
      </c>
      <c r="I21934">
        <f>Adjusted_Series!I21934/Installed_capacity_init!$H$2</f>
        <v>0.26117080979277407</v>
      </c>
      <c r="J21934">
        <f>Adjusted_Series!J21934</f>
        <v>7544</v>
      </c>
      <c r="K21934">
        <f>Adjusted_Series!K21934</f>
        <v>41028.286024351502</v>
      </c>
    </row>
    <row r="21935" spans="1:11" x14ac:dyDescent="0.35">
      <c r="A21935">
        <v>2040</v>
      </c>
      <c r="B21935">
        <f>Representative_days!C21936</f>
        <v>3</v>
      </c>
      <c r="C21935">
        <f>Adjusted_Series!C21935</f>
        <v>0</v>
      </c>
      <c r="D21935">
        <f>Adjusted_Series!D21935</f>
        <v>0.19714259274677601</v>
      </c>
      <c r="E21935">
        <f>Adjusted_Series!E21935</f>
        <v>0.62738142405821096</v>
      </c>
      <c r="F21935">
        <f>Adjusted_Series!F21935</f>
        <v>1</v>
      </c>
      <c r="G21935">
        <f>Adjusted_Series!G21935</f>
        <v>1</v>
      </c>
      <c r="H21935">
        <f>Adjusted_Series!H21935</f>
        <v>1</v>
      </c>
      <c r="I21935">
        <f>Adjusted_Series!I21935/Installed_capacity_init!$H$2</f>
        <v>0.25611751896982321</v>
      </c>
      <c r="J21935">
        <f>Adjusted_Series!J21935</f>
        <v>7544</v>
      </c>
      <c r="K21935">
        <f>Adjusted_Series!K21935</f>
        <v>38147.307989222601</v>
      </c>
    </row>
    <row r="21936" spans="1:11" x14ac:dyDescent="0.35">
      <c r="A21936">
        <v>2040</v>
      </c>
      <c r="B21936">
        <f>Representative_days!C21937</f>
        <v>3</v>
      </c>
      <c r="C21936">
        <f>Adjusted_Series!C21936</f>
        <v>0</v>
      </c>
      <c r="D21936">
        <f>Adjusted_Series!D21936</f>
        <v>0.19904480026372201</v>
      </c>
      <c r="E21936">
        <f>Adjusted_Series!E21936</f>
        <v>0.623568979054549</v>
      </c>
      <c r="F21936">
        <f>Adjusted_Series!F21936</f>
        <v>1</v>
      </c>
      <c r="G21936">
        <f>Adjusted_Series!G21936</f>
        <v>1</v>
      </c>
      <c r="H21936">
        <f>Adjusted_Series!H21936</f>
        <v>1</v>
      </c>
      <c r="I21936">
        <f>Adjusted_Series!I21936/Installed_capacity_init!$H$2</f>
        <v>0.2498705645964491</v>
      </c>
      <c r="J21936">
        <f>Adjusted_Series!J21936</f>
        <v>7544</v>
      </c>
      <c r="K21936">
        <f>Adjusted_Series!K21936</f>
        <v>35609.750281397697</v>
      </c>
    </row>
    <row r="21937" spans="1:11" x14ac:dyDescent="0.35">
      <c r="A21937">
        <v>2040</v>
      </c>
      <c r="B21937">
        <f>Representative_days!C21938</f>
        <v>3</v>
      </c>
      <c r="C21937">
        <f>Adjusted_Series!C21937</f>
        <v>0</v>
      </c>
      <c r="D21937">
        <f>Adjusted_Series!D21937</f>
        <v>0.20364965870025301</v>
      </c>
      <c r="E21937">
        <f>Adjusted_Series!E21937</f>
        <v>0.61895785375638401</v>
      </c>
      <c r="F21937">
        <f>Adjusted_Series!F21937</f>
        <v>1</v>
      </c>
      <c r="G21937">
        <f>Adjusted_Series!G21937</f>
        <v>1</v>
      </c>
      <c r="H21937">
        <f>Adjusted_Series!H21937</f>
        <v>1</v>
      </c>
      <c r="I21937">
        <f>Adjusted_Series!I21937/Installed_capacity_init!$H$2</f>
        <v>0.24357763807193608</v>
      </c>
      <c r="J21937">
        <f>Adjusted_Series!J21937</f>
        <v>7544</v>
      </c>
      <c r="K21937">
        <f>Adjusted_Series!K21937</f>
        <v>33890.1662861242</v>
      </c>
    </row>
    <row r="21938" spans="1:11" x14ac:dyDescent="0.35">
      <c r="A21938">
        <v>2040</v>
      </c>
      <c r="B21938">
        <f>Representative_days!C21939</f>
        <v>3</v>
      </c>
      <c r="C21938">
        <f>Adjusted_Series!C21938</f>
        <v>0</v>
      </c>
      <c r="D21938">
        <f>Adjusted_Series!D21938</f>
        <v>5.0884436999999998E-2</v>
      </c>
      <c r="E21938">
        <f>Adjusted_Series!E21938</f>
        <v>0.195536708</v>
      </c>
      <c r="F21938">
        <f>Adjusted_Series!F21938</f>
        <v>1</v>
      </c>
      <c r="G21938">
        <f>Adjusted_Series!G21938</f>
        <v>1</v>
      </c>
      <c r="H21938">
        <f>Adjusted_Series!H21938</f>
        <v>1</v>
      </c>
      <c r="I21938">
        <f>Adjusted_Series!I21938/Installed_capacity_init!$H$2</f>
        <v>0.16165252209756925</v>
      </c>
      <c r="J21938">
        <f>Adjusted_Series!J21938</f>
        <v>6451.8303530000003</v>
      </c>
      <c r="K21938">
        <f>Adjusted_Series!K21938</f>
        <v>34276.833769999997</v>
      </c>
    </row>
    <row r="21939" spans="1:11" x14ac:dyDescent="0.35">
      <c r="A21939">
        <v>2040</v>
      </c>
      <c r="B21939">
        <f>Representative_days!C21940</f>
        <v>3</v>
      </c>
      <c r="C21939">
        <f>Adjusted_Series!C21939</f>
        <v>0</v>
      </c>
      <c r="D21939">
        <f>Adjusted_Series!D21939</f>
        <v>5.2542667000000001E-2</v>
      </c>
      <c r="E21939">
        <f>Adjusted_Series!E21939</f>
        <v>0.18421100400000001</v>
      </c>
      <c r="F21939">
        <f>Adjusted_Series!F21939</f>
        <v>1</v>
      </c>
      <c r="G21939">
        <f>Adjusted_Series!G21939</f>
        <v>1</v>
      </c>
      <c r="H21939">
        <f>Adjusted_Series!H21939</f>
        <v>1</v>
      </c>
      <c r="I21939">
        <f>Adjusted_Series!I21939/Installed_capacity_init!$H$2</f>
        <v>0.16286345741968297</v>
      </c>
      <c r="J21939">
        <f>Adjusted_Series!J21939</f>
        <v>6511.9019040000003</v>
      </c>
      <c r="K21939">
        <f>Adjusted_Series!K21939</f>
        <v>33156.566989999999</v>
      </c>
    </row>
    <row r="21940" spans="1:11" x14ac:dyDescent="0.35">
      <c r="A21940">
        <v>2040</v>
      </c>
      <c r="B21940">
        <f>Representative_days!C21941</f>
        <v>3</v>
      </c>
      <c r="C21940">
        <f>Adjusted_Series!C21940</f>
        <v>0</v>
      </c>
      <c r="D21940">
        <f>Adjusted_Series!D21940</f>
        <v>5.4851100999999999E-2</v>
      </c>
      <c r="E21940">
        <f>Adjusted_Series!E21940</f>
        <v>0.17887537000000001</v>
      </c>
      <c r="F21940">
        <f>Adjusted_Series!F21940</f>
        <v>1</v>
      </c>
      <c r="G21940">
        <f>Adjusted_Series!G21940</f>
        <v>1</v>
      </c>
      <c r="H21940">
        <f>Adjusted_Series!H21940</f>
        <v>1</v>
      </c>
      <c r="I21940">
        <f>Adjusted_Series!I21940/Installed_capacity_init!$H$2</f>
        <v>0.1616800492945776</v>
      </c>
      <c r="J21940">
        <f>Adjusted_Series!J21940</f>
        <v>6546.0238899999995</v>
      </c>
      <c r="K21940">
        <f>Adjusted_Series!K21940</f>
        <v>32195.764230000001</v>
      </c>
    </row>
    <row r="21941" spans="1:11" x14ac:dyDescent="0.35">
      <c r="A21941">
        <v>2040</v>
      </c>
      <c r="B21941">
        <f>Representative_days!C21942</f>
        <v>3</v>
      </c>
      <c r="C21941">
        <f>Adjusted_Series!C21941</f>
        <v>0</v>
      </c>
      <c r="D21941">
        <f>Adjusted_Series!D21941</f>
        <v>5.7904217999999903E-2</v>
      </c>
      <c r="E21941">
        <f>Adjusted_Series!E21941</f>
        <v>0.179494711</v>
      </c>
      <c r="F21941">
        <f>Adjusted_Series!F21941</f>
        <v>1</v>
      </c>
      <c r="G21941">
        <f>Adjusted_Series!G21941</f>
        <v>1</v>
      </c>
      <c r="H21941">
        <f>Adjusted_Series!H21941</f>
        <v>1</v>
      </c>
      <c r="I21941">
        <f>Adjusted_Series!I21941/Installed_capacity_init!$H$2</f>
        <v>0.16047367380588051</v>
      </c>
      <c r="J21941">
        <f>Adjusted_Series!J21941</f>
        <v>6547.6656589999993</v>
      </c>
      <c r="K21941">
        <f>Adjusted_Series!K21941</f>
        <v>34062.81639</v>
      </c>
    </row>
    <row r="21942" spans="1:11" x14ac:dyDescent="0.35">
      <c r="A21942">
        <v>2040</v>
      </c>
      <c r="B21942">
        <f>Representative_days!C21943</f>
        <v>3</v>
      </c>
      <c r="C21942">
        <f>Adjusted_Series!C21942</f>
        <v>0</v>
      </c>
      <c r="D21942">
        <f>Adjusted_Series!D21942</f>
        <v>5.8766896999999998E-2</v>
      </c>
      <c r="E21942">
        <f>Adjusted_Series!E21942</f>
        <v>0.19478055399999999</v>
      </c>
      <c r="F21942">
        <f>Adjusted_Series!F21942</f>
        <v>1</v>
      </c>
      <c r="G21942">
        <f>Adjusted_Series!G21942</f>
        <v>1</v>
      </c>
      <c r="H21942">
        <f>Adjusted_Series!H21942</f>
        <v>1</v>
      </c>
      <c r="I21942">
        <f>Adjusted_Series!I21942/Installed_capacity_init!$H$2</f>
        <v>0.174218858745538</v>
      </c>
      <c r="J21942">
        <f>Adjusted_Series!J21942</f>
        <v>6839.6683380000004</v>
      </c>
      <c r="K21942">
        <f>Adjusted_Series!K21942</f>
        <v>38825.551930000001</v>
      </c>
    </row>
    <row r="21943" spans="1:11" x14ac:dyDescent="0.35">
      <c r="A21943">
        <v>2040</v>
      </c>
      <c r="B21943">
        <f>Representative_days!C21944</f>
        <v>3</v>
      </c>
      <c r="C21943">
        <f>Adjusted_Series!C21943</f>
        <v>2.4726899E-2</v>
      </c>
      <c r="D21943">
        <f>Adjusted_Series!D21943</f>
        <v>6.0475387999999998E-2</v>
      </c>
      <c r="E21943">
        <f>Adjusted_Series!E21943</f>
        <v>0.21505279499999999</v>
      </c>
      <c r="F21943">
        <f>Adjusted_Series!F21943</f>
        <v>1</v>
      </c>
      <c r="G21943">
        <f>Adjusted_Series!G21943</f>
        <v>1</v>
      </c>
      <c r="H21943">
        <f>Adjusted_Series!H21943</f>
        <v>1</v>
      </c>
      <c r="I21943">
        <f>Adjusted_Series!I21943/Installed_capacity_init!$H$2</f>
        <v>0.18453811057283701</v>
      </c>
      <c r="J21943">
        <f>Adjusted_Series!J21943</f>
        <v>7000.5033699999994</v>
      </c>
      <c r="K21943">
        <f>Adjusted_Series!K21943</f>
        <v>45852.266089999997</v>
      </c>
    </row>
    <row r="21944" spans="1:11" x14ac:dyDescent="0.35">
      <c r="A21944">
        <v>2040</v>
      </c>
      <c r="B21944">
        <f>Representative_days!C21945</f>
        <v>3</v>
      </c>
      <c r="C21944">
        <f>Adjusted_Series!C21944</f>
        <v>0.180967668</v>
      </c>
      <c r="D21944">
        <f>Adjusted_Series!D21944</f>
        <v>6.3029446000000003E-2</v>
      </c>
      <c r="E21944">
        <f>Adjusted_Series!E21944</f>
        <v>0.240840108</v>
      </c>
      <c r="F21944">
        <f>Adjusted_Series!F21944</f>
        <v>1</v>
      </c>
      <c r="G21944">
        <f>Adjusted_Series!G21944</f>
        <v>1</v>
      </c>
      <c r="H21944">
        <f>Adjusted_Series!H21944</f>
        <v>1</v>
      </c>
      <c r="I21944">
        <f>Adjusted_Series!I21944/Installed_capacity_init!$H$2</f>
        <v>0.19483786894441613</v>
      </c>
      <c r="J21944">
        <f>Adjusted_Series!J21944</f>
        <v>7163.8392320000003</v>
      </c>
      <c r="K21944">
        <f>Adjusted_Series!K21944</f>
        <v>53787.946969999997</v>
      </c>
    </row>
    <row r="21945" spans="1:11" x14ac:dyDescent="0.35">
      <c r="A21945">
        <v>2040</v>
      </c>
      <c r="B21945">
        <f>Representative_days!C21946</f>
        <v>3</v>
      </c>
      <c r="C21945">
        <f>Adjusted_Series!C21945</f>
        <v>0.33678966700000001</v>
      </c>
      <c r="D21945">
        <f>Adjusted_Series!D21945</f>
        <v>7.1480561999999997E-2</v>
      </c>
      <c r="E21945">
        <f>Adjusted_Series!E21945</f>
        <v>0.238535835999999</v>
      </c>
      <c r="F21945">
        <f>Adjusted_Series!F21945</f>
        <v>1</v>
      </c>
      <c r="G21945">
        <f>Adjusted_Series!G21945</f>
        <v>1</v>
      </c>
      <c r="H21945">
        <f>Adjusted_Series!H21945</f>
        <v>1</v>
      </c>
      <c r="I21945">
        <f>Adjusted_Series!I21945/Installed_capacity_init!$H$2</f>
        <v>0.20388508550059495</v>
      </c>
      <c r="J21945">
        <f>Adjusted_Series!J21945</f>
        <v>7287.7244270000001</v>
      </c>
      <c r="K21945">
        <f>Adjusted_Series!K21945</f>
        <v>56105.192589999999</v>
      </c>
    </row>
    <row r="21946" spans="1:11" x14ac:dyDescent="0.35">
      <c r="A21946">
        <v>2040</v>
      </c>
      <c r="B21946">
        <f>Representative_days!C21947</f>
        <v>3</v>
      </c>
      <c r="C21946">
        <f>Adjusted_Series!C21946</f>
        <v>0.448598196</v>
      </c>
      <c r="D21946">
        <f>Adjusted_Series!D21946</f>
        <v>8.5369670999999994E-2</v>
      </c>
      <c r="E21946">
        <f>Adjusted_Series!E21946</f>
        <v>0.24187608399999899</v>
      </c>
      <c r="F21946">
        <f>Adjusted_Series!F21946</f>
        <v>1</v>
      </c>
      <c r="G21946">
        <f>Adjusted_Series!G21946</f>
        <v>1</v>
      </c>
      <c r="H21946">
        <f>Adjusted_Series!H21946</f>
        <v>1</v>
      </c>
      <c r="I21946">
        <f>Adjusted_Series!I21946/Installed_capacity_init!$H$2</f>
        <v>0.2143879717831039</v>
      </c>
      <c r="J21946">
        <f>Adjusted_Series!J21946</f>
        <v>7428.7056270000003</v>
      </c>
      <c r="K21946">
        <f>Adjusted_Series!K21946</f>
        <v>61853.666230000003</v>
      </c>
    </row>
    <row r="21947" spans="1:11" x14ac:dyDescent="0.35">
      <c r="A21947">
        <v>2040</v>
      </c>
      <c r="B21947">
        <f>Representative_days!C21948</f>
        <v>3</v>
      </c>
      <c r="C21947">
        <f>Adjusted_Series!C21947</f>
        <v>0.51702421600000004</v>
      </c>
      <c r="D21947">
        <f>Adjusted_Series!D21947</f>
        <v>0.104669317</v>
      </c>
      <c r="E21947">
        <f>Adjusted_Series!E21947</f>
        <v>0.25021489200000002</v>
      </c>
      <c r="F21947">
        <f>Adjusted_Series!F21947</f>
        <v>1</v>
      </c>
      <c r="G21947">
        <f>Adjusted_Series!G21947</f>
        <v>1</v>
      </c>
      <c r="H21947">
        <f>Adjusted_Series!H21947</f>
        <v>1</v>
      </c>
      <c r="I21947">
        <f>Adjusted_Series!I21947/Installed_capacity_init!$H$2</f>
        <v>0.22489114779874214</v>
      </c>
      <c r="J21947">
        <f>Adjusted_Series!J21947</f>
        <v>7544</v>
      </c>
      <c r="K21947">
        <f>Adjusted_Series!K21947</f>
        <v>61698.620190000001</v>
      </c>
    </row>
    <row r="21948" spans="1:11" x14ac:dyDescent="0.35">
      <c r="A21948">
        <v>2040</v>
      </c>
      <c r="B21948">
        <f>Representative_days!C21949</f>
        <v>3</v>
      </c>
      <c r="C21948">
        <f>Adjusted_Series!C21948</f>
        <v>0.58080348299999995</v>
      </c>
      <c r="D21948">
        <f>Adjusted_Series!D21948</f>
        <v>0.108803149999999</v>
      </c>
      <c r="E21948">
        <f>Adjusted_Series!E21948</f>
        <v>0.23066061500000001</v>
      </c>
      <c r="F21948">
        <f>Adjusted_Series!F21948</f>
        <v>1</v>
      </c>
      <c r="G21948">
        <f>Adjusted_Series!G21948</f>
        <v>1</v>
      </c>
      <c r="H21948">
        <f>Adjusted_Series!H21948</f>
        <v>1</v>
      </c>
      <c r="I21948">
        <f>Adjusted_Series!I21948/Installed_capacity_init!$H$2</f>
        <v>0.23103273227944923</v>
      </c>
      <c r="J21948">
        <f>Adjusted_Series!J21948</f>
        <v>7544</v>
      </c>
      <c r="K21948">
        <f>Adjusted_Series!K21948</f>
        <v>60158.386559999999</v>
      </c>
    </row>
    <row r="21949" spans="1:11" x14ac:dyDescent="0.35">
      <c r="A21949">
        <v>2040</v>
      </c>
      <c r="B21949">
        <f>Representative_days!C21950</f>
        <v>3</v>
      </c>
      <c r="C21949">
        <f>Adjusted_Series!C21949</f>
        <v>0.58928933299999997</v>
      </c>
      <c r="D21949">
        <f>Adjusted_Series!D21949</f>
        <v>0.11529399999999999</v>
      </c>
      <c r="E21949">
        <f>Adjusted_Series!E21949</f>
        <v>0.21783345300000001</v>
      </c>
      <c r="F21949">
        <f>Adjusted_Series!F21949</f>
        <v>1</v>
      </c>
      <c r="G21949">
        <f>Adjusted_Series!G21949</f>
        <v>1</v>
      </c>
      <c r="H21949">
        <f>Adjusted_Series!H21949</f>
        <v>1</v>
      </c>
      <c r="I21949">
        <f>Adjusted_Series!I21949/Installed_capacity_init!$H$2</f>
        <v>0.23945879075301715</v>
      </c>
      <c r="J21949">
        <f>Adjusted_Series!J21949</f>
        <v>7544</v>
      </c>
      <c r="K21949">
        <f>Adjusted_Series!K21949</f>
        <v>60906.277149999994</v>
      </c>
    </row>
    <row r="21950" spans="1:11" x14ac:dyDescent="0.35">
      <c r="A21950">
        <v>2040</v>
      </c>
      <c r="B21950">
        <f>Representative_days!C21951</f>
        <v>3</v>
      </c>
      <c r="C21950">
        <f>Adjusted_Series!C21950</f>
        <v>0.54444378299999996</v>
      </c>
      <c r="D21950">
        <f>Adjusted_Series!D21950</f>
        <v>0.124143436999999</v>
      </c>
      <c r="E21950">
        <f>Adjusted_Series!E21950</f>
        <v>0.21179024699999999</v>
      </c>
      <c r="F21950">
        <f>Adjusted_Series!F21950</f>
        <v>1</v>
      </c>
      <c r="G21950">
        <f>Adjusted_Series!G21950</f>
        <v>1</v>
      </c>
      <c r="H21950">
        <f>Adjusted_Series!H21950</f>
        <v>1</v>
      </c>
      <c r="I21950">
        <f>Adjusted_Series!I21950/Installed_capacity_init!$H$2</f>
        <v>0.24777322913479516</v>
      </c>
      <c r="J21950">
        <f>Adjusted_Series!J21950</f>
        <v>7544</v>
      </c>
      <c r="K21950">
        <f>Adjusted_Series!K21950</f>
        <v>61450.130439999994</v>
      </c>
    </row>
    <row r="21951" spans="1:11" x14ac:dyDescent="0.35">
      <c r="A21951">
        <v>2040</v>
      </c>
      <c r="B21951">
        <f>Representative_days!C21952</f>
        <v>3</v>
      </c>
      <c r="C21951">
        <f>Adjusted_Series!C21951</f>
        <v>0.49996650599999898</v>
      </c>
      <c r="D21951">
        <f>Adjusted_Series!D21951</f>
        <v>0.130606212</v>
      </c>
      <c r="E21951">
        <f>Adjusted_Series!E21951</f>
        <v>0.21686752300000001</v>
      </c>
      <c r="F21951">
        <f>Adjusted_Series!F21951</f>
        <v>1</v>
      </c>
      <c r="G21951">
        <f>Adjusted_Series!G21951</f>
        <v>1</v>
      </c>
      <c r="H21951">
        <f>Adjusted_Series!H21951</f>
        <v>1</v>
      </c>
      <c r="I21951">
        <f>Adjusted_Series!I21951/Installed_capacity_init!$H$2</f>
        <v>0.25466170856705761</v>
      </c>
      <c r="J21951">
        <f>Adjusted_Series!J21951</f>
        <v>7544</v>
      </c>
      <c r="K21951">
        <f>Adjusted_Series!K21951</f>
        <v>63156.286160000003</v>
      </c>
    </row>
    <row r="21952" spans="1:11" x14ac:dyDescent="0.35">
      <c r="A21952">
        <v>2040</v>
      </c>
      <c r="B21952">
        <f>Representative_days!C21953</f>
        <v>3</v>
      </c>
      <c r="C21952">
        <f>Adjusted_Series!C21952</f>
        <v>0.42201799299999998</v>
      </c>
      <c r="D21952">
        <f>Adjusted_Series!D21952</f>
        <v>0.13921206999999999</v>
      </c>
      <c r="E21952">
        <f>Adjusted_Series!E21952</f>
        <v>0.23018588400000001</v>
      </c>
      <c r="F21952">
        <f>Adjusted_Series!F21952</f>
        <v>1</v>
      </c>
      <c r="G21952">
        <f>Adjusted_Series!G21952</f>
        <v>1</v>
      </c>
      <c r="H21952">
        <f>Adjusted_Series!H21952</f>
        <v>1</v>
      </c>
      <c r="I21952">
        <f>Adjusted_Series!I21952/Installed_capacity_init!$H$2</f>
        <v>0.26326130052694202</v>
      </c>
      <c r="J21952">
        <f>Adjusted_Series!J21952</f>
        <v>7544</v>
      </c>
      <c r="K21952">
        <f>Adjusted_Series!K21952</f>
        <v>59890.504240000002</v>
      </c>
    </row>
    <row r="21953" spans="1:11" x14ac:dyDescent="0.35">
      <c r="A21953">
        <v>2040</v>
      </c>
      <c r="B21953">
        <f>Representative_days!C21954</f>
        <v>3</v>
      </c>
      <c r="C21953">
        <f>Adjusted_Series!C21953</f>
        <v>0.30723295900000003</v>
      </c>
      <c r="D21953">
        <f>Adjusted_Series!D21953</f>
        <v>0.149586095</v>
      </c>
      <c r="E21953">
        <f>Adjusted_Series!E21953</f>
        <v>0.24868383199999899</v>
      </c>
      <c r="F21953">
        <f>Adjusted_Series!F21953</f>
        <v>1</v>
      </c>
      <c r="G21953">
        <f>Adjusted_Series!G21953</f>
        <v>1</v>
      </c>
      <c r="H21953">
        <f>Adjusted_Series!H21953</f>
        <v>1</v>
      </c>
      <c r="I21953">
        <f>Adjusted_Series!I21953/Installed_capacity_init!$H$2</f>
        <v>0.27187702031276562</v>
      </c>
      <c r="J21953">
        <f>Adjusted_Series!J21953</f>
        <v>7544</v>
      </c>
      <c r="K21953">
        <f>Adjusted_Series!K21953</f>
        <v>54695.660909999999</v>
      </c>
    </row>
    <row r="21954" spans="1:11" x14ac:dyDescent="0.35">
      <c r="A21954">
        <v>2040</v>
      </c>
      <c r="B21954">
        <f>Representative_days!C21955</f>
        <v>3</v>
      </c>
      <c r="C21954">
        <f>Adjusted_Series!C21954</f>
        <v>0.180502042</v>
      </c>
      <c r="D21954">
        <f>Adjusted_Series!D21954</f>
        <v>0.123611516</v>
      </c>
      <c r="E21954">
        <f>Adjusted_Series!E21954</f>
        <v>0.24266517800000001</v>
      </c>
      <c r="F21954">
        <f>Adjusted_Series!F21954</f>
        <v>1</v>
      </c>
      <c r="G21954">
        <f>Adjusted_Series!G21954</f>
        <v>1</v>
      </c>
      <c r="H21954">
        <f>Adjusted_Series!H21954</f>
        <v>1</v>
      </c>
      <c r="I21954">
        <f>Adjusted_Series!I21954/Installed_capacity_init!$H$2</f>
        <v>0.26388587106918154</v>
      </c>
      <c r="J21954">
        <f>Adjusted_Series!J21954</f>
        <v>7544</v>
      </c>
      <c r="K21954">
        <f>Adjusted_Series!K21954</f>
        <v>54683.024649999999</v>
      </c>
    </row>
    <row r="21955" spans="1:11" x14ac:dyDescent="0.35">
      <c r="A21955">
        <v>2040</v>
      </c>
      <c r="B21955">
        <f>Representative_days!C21956</f>
        <v>3</v>
      </c>
      <c r="C21955">
        <f>Adjusted_Series!C21955</f>
        <v>3.4712431000000002E-2</v>
      </c>
      <c r="D21955">
        <f>Adjusted_Series!D21955</f>
        <v>0.102119791</v>
      </c>
      <c r="E21955">
        <f>Adjusted_Series!E21955</f>
        <v>0.24625970599999999</v>
      </c>
      <c r="F21955">
        <f>Adjusted_Series!F21955</f>
        <v>1</v>
      </c>
      <c r="G21955">
        <f>Adjusted_Series!G21955</f>
        <v>1</v>
      </c>
      <c r="H21955">
        <f>Adjusted_Series!H21955</f>
        <v>1</v>
      </c>
      <c r="I21955">
        <f>Adjusted_Series!I21955/Installed_capacity_init!$H$2</f>
        <v>0.25890973856875743</v>
      </c>
      <c r="J21955">
        <f>Adjusted_Series!J21955</f>
        <v>7544</v>
      </c>
      <c r="K21955">
        <f>Adjusted_Series!K21955</f>
        <v>53010.904090000004</v>
      </c>
    </row>
    <row r="21956" spans="1:11" x14ac:dyDescent="0.35">
      <c r="A21956">
        <v>2040</v>
      </c>
      <c r="B21956">
        <f>Representative_days!C21957</f>
        <v>3</v>
      </c>
      <c r="C21956">
        <f>Adjusted_Series!C21956</f>
        <v>6.4616800000000002E-4</v>
      </c>
      <c r="D21956">
        <f>Adjusted_Series!D21956</f>
        <v>8.5005196000000005E-2</v>
      </c>
      <c r="E21956">
        <f>Adjusted_Series!E21956</f>
        <v>0.25845140599999999</v>
      </c>
      <c r="F21956">
        <f>Adjusted_Series!F21956</f>
        <v>1</v>
      </c>
      <c r="G21956">
        <f>Adjusted_Series!G21956</f>
        <v>1</v>
      </c>
      <c r="H21956">
        <f>Adjusted_Series!H21956</f>
        <v>1</v>
      </c>
      <c r="I21956">
        <f>Adjusted_Series!I21956/Installed_capacity_init!$H$2</f>
        <v>0.25402393115757266</v>
      </c>
      <c r="J21956">
        <f>Adjusted_Series!J21956</f>
        <v>7544</v>
      </c>
      <c r="K21956">
        <f>Adjusted_Series!K21956</f>
        <v>50457.937460000001</v>
      </c>
    </row>
    <row r="21957" spans="1:11" x14ac:dyDescent="0.35">
      <c r="A21957">
        <v>2040</v>
      </c>
      <c r="B21957">
        <f>Representative_days!C21958</f>
        <v>3</v>
      </c>
      <c r="C21957">
        <f>Adjusted_Series!C21957</f>
        <v>0</v>
      </c>
      <c r="D21957">
        <f>Adjusted_Series!D21957</f>
        <v>7.9925511000000005E-2</v>
      </c>
      <c r="E21957">
        <f>Adjusted_Series!E21957</f>
        <v>0.25022984199999998</v>
      </c>
      <c r="F21957">
        <f>Adjusted_Series!F21957</f>
        <v>1</v>
      </c>
      <c r="G21957">
        <f>Adjusted_Series!G21957</f>
        <v>1</v>
      </c>
      <c r="H21957">
        <f>Adjusted_Series!H21957</f>
        <v>1</v>
      </c>
      <c r="I21957">
        <f>Adjusted_Series!I21957/Installed_capacity_init!$H$2</f>
        <v>0.24998886333503315</v>
      </c>
      <c r="J21957">
        <f>Adjusted_Series!J21957</f>
        <v>7544</v>
      </c>
      <c r="K21957">
        <f>Adjusted_Series!K21957</f>
        <v>47536.420610000001</v>
      </c>
    </row>
    <row r="21958" spans="1:11" x14ac:dyDescent="0.35">
      <c r="A21958">
        <v>2040</v>
      </c>
      <c r="B21958">
        <f>Representative_days!C21959</f>
        <v>3</v>
      </c>
      <c r="C21958">
        <f>Adjusted_Series!C21958</f>
        <v>0</v>
      </c>
      <c r="D21958">
        <f>Adjusted_Series!D21958</f>
        <v>7.7423259999999994E-2</v>
      </c>
      <c r="E21958">
        <f>Adjusted_Series!E21958</f>
        <v>0.256238042</v>
      </c>
      <c r="F21958">
        <f>Adjusted_Series!F21958</f>
        <v>1</v>
      </c>
      <c r="G21958">
        <f>Adjusted_Series!G21958</f>
        <v>1</v>
      </c>
      <c r="H21958">
        <f>Adjusted_Series!H21958</f>
        <v>1</v>
      </c>
      <c r="I21958">
        <f>Adjusted_Series!I21958/Installed_capacity_init!$H$2</f>
        <v>0.24587022947475781</v>
      </c>
      <c r="J21958">
        <f>Adjusted_Series!J21958</f>
        <v>7544</v>
      </c>
      <c r="K21958">
        <f>Adjusted_Series!K21958</f>
        <v>43481.871209999998</v>
      </c>
    </row>
    <row r="21959" spans="1:11" x14ac:dyDescent="0.35">
      <c r="A21959">
        <v>2040</v>
      </c>
      <c r="B21959">
        <f>Representative_days!C21960</f>
        <v>3</v>
      </c>
      <c r="C21959">
        <f>Adjusted_Series!C21959</f>
        <v>0</v>
      </c>
      <c r="D21959">
        <f>Adjusted_Series!D21959</f>
        <v>7.7109465000000002E-2</v>
      </c>
      <c r="E21959">
        <f>Adjusted_Series!E21959</f>
        <v>0.27594021299999999</v>
      </c>
      <c r="F21959">
        <f>Adjusted_Series!F21959</f>
        <v>1</v>
      </c>
      <c r="G21959">
        <f>Adjusted_Series!G21959</f>
        <v>1</v>
      </c>
      <c r="H21959">
        <f>Adjusted_Series!H21959</f>
        <v>1</v>
      </c>
      <c r="I21959">
        <f>Adjusted_Series!I21959/Installed_capacity_init!$H$2</f>
        <v>0.24173958346081934</v>
      </c>
      <c r="J21959">
        <f>Adjusted_Series!J21959</f>
        <v>7544</v>
      </c>
      <c r="K21959">
        <f>Adjusted_Series!K21959</f>
        <v>39990.357409999997</v>
      </c>
    </row>
    <row r="21960" spans="1:11" x14ac:dyDescent="0.35">
      <c r="A21960">
        <v>2040</v>
      </c>
      <c r="B21960">
        <f>Representative_days!C21961</f>
        <v>3</v>
      </c>
      <c r="C21960">
        <f>Adjusted_Series!C21960</f>
        <v>0</v>
      </c>
      <c r="D21960">
        <f>Adjusted_Series!D21960</f>
        <v>7.4331140000000004E-2</v>
      </c>
      <c r="E21960">
        <f>Adjusted_Series!E21960</f>
        <v>0.263456101</v>
      </c>
      <c r="F21960">
        <f>Adjusted_Series!F21960</f>
        <v>1</v>
      </c>
      <c r="G21960">
        <f>Adjusted_Series!G21960</f>
        <v>1</v>
      </c>
      <c r="H21960">
        <f>Adjusted_Series!H21960</f>
        <v>1</v>
      </c>
      <c r="I21960">
        <f>Adjusted_Series!I21960/Installed_capacity_init!$H$2</f>
        <v>0.24412611057283698</v>
      </c>
      <c r="J21960">
        <f>Adjusted_Series!J21960</f>
        <v>7544</v>
      </c>
      <c r="K21960">
        <f>Adjusted_Series!K21960</f>
        <v>37087.032279999999</v>
      </c>
    </row>
    <row r="21961" spans="1:11" x14ac:dyDescent="0.35">
      <c r="A21961">
        <v>2040</v>
      </c>
      <c r="B21961">
        <f>Representative_days!C21962</f>
        <v>3</v>
      </c>
      <c r="C21961">
        <f>Adjusted_Series!C21961</f>
        <v>0</v>
      </c>
      <c r="D21961">
        <f>Adjusted_Series!D21961</f>
        <v>7.2410668999999997E-2</v>
      </c>
      <c r="E21961">
        <f>Adjusted_Series!E21961</f>
        <v>0.26202438900000002</v>
      </c>
      <c r="F21961">
        <f>Adjusted_Series!F21961</f>
        <v>1</v>
      </c>
      <c r="G21961">
        <f>Adjusted_Series!G21961</f>
        <v>1</v>
      </c>
      <c r="H21961">
        <f>Adjusted_Series!H21961</f>
        <v>1</v>
      </c>
      <c r="I21961">
        <f>Adjusted_Series!I21961/Installed_capacity_init!$H$2</f>
        <v>0.24455966488186298</v>
      </c>
      <c r="J21961">
        <f>Adjusted_Series!J21961</f>
        <v>7544</v>
      </c>
      <c r="K21961">
        <f>Adjusted_Series!K21961</f>
        <v>33229.459519999997</v>
      </c>
    </row>
    <row r="21962" spans="1:11" x14ac:dyDescent="0.35">
      <c r="A21962">
        <v>2040</v>
      </c>
      <c r="B21962">
        <f>Representative_days!C21963</f>
        <v>4</v>
      </c>
      <c r="C21962">
        <f>Adjusted_Series!C21962</f>
        <v>0</v>
      </c>
      <c r="D21962">
        <f>Adjusted_Series!D21962</f>
        <v>5.6180873219692E-2</v>
      </c>
      <c r="E21962">
        <f>Adjusted_Series!E21962</f>
        <v>0.25082636956506998</v>
      </c>
      <c r="F21962">
        <f>Adjusted_Series!F21962</f>
        <v>1</v>
      </c>
      <c r="G21962">
        <f>Adjusted_Series!G21962</f>
        <v>1</v>
      </c>
      <c r="H21962">
        <f>Adjusted_Series!H21962</f>
        <v>1</v>
      </c>
      <c r="I21962">
        <f>Adjusted_Series!I21962/Installed_capacity_init!$H$2</f>
        <v>4.3016785992026942E-2</v>
      </c>
      <c r="J21962">
        <f>Adjusted_Series!J21962</f>
        <v>2393.1238873296402</v>
      </c>
      <c r="K21962">
        <f>Adjusted_Series!K21962</f>
        <v>30237.556940663497</v>
      </c>
    </row>
    <row r="21963" spans="1:11" x14ac:dyDescent="0.35">
      <c r="A21963">
        <v>2040</v>
      </c>
      <c r="B21963">
        <f>Representative_days!C21964</f>
        <v>4</v>
      </c>
      <c r="C21963">
        <f>Adjusted_Series!C21963</f>
        <v>0</v>
      </c>
      <c r="D21963">
        <f>Adjusted_Series!D21963</f>
        <v>5.5250684766124498E-2</v>
      </c>
      <c r="E21963">
        <f>Adjusted_Series!E21963</f>
        <v>0.24739814487856299</v>
      </c>
      <c r="F21963">
        <f>Adjusted_Series!F21963</f>
        <v>1</v>
      </c>
      <c r="G21963">
        <f>Adjusted_Series!G21963</f>
        <v>1</v>
      </c>
      <c r="H21963">
        <f>Adjusted_Series!H21963</f>
        <v>1</v>
      </c>
      <c r="I21963">
        <f>Adjusted_Series!I21963/Installed_capacity_init!$H$2</f>
        <v>4.2474035895482404E-2</v>
      </c>
      <c r="J21963">
        <f>Adjusted_Series!J21963</f>
        <v>2381.42297606275</v>
      </c>
      <c r="K21963">
        <f>Adjusted_Series!K21963</f>
        <v>29786.123978862997</v>
      </c>
    </row>
    <row r="21964" spans="1:11" x14ac:dyDescent="0.35">
      <c r="A21964">
        <v>2040</v>
      </c>
      <c r="B21964">
        <f>Representative_days!C21965</f>
        <v>4</v>
      </c>
      <c r="C21964">
        <f>Adjusted_Series!C21964</f>
        <v>0</v>
      </c>
      <c r="D21964">
        <f>Adjusted_Series!D21964</f>
        <v>5.5764201081377703E-2</v>
      </c>
      <c r="E21964">
        <f>Adjusted_Series!E21964</f>
        <v>0.248805011945853</v>
      </c>
      <c r="F21964">
        <f>Adjusted_Series!F21964</f>
        <v>1</v>
      </c>
      <c r="G21964">
        <f>Adjusted_Series!G21964</f>
        <v>1</v>
      </c>
      <c r="H21964">
        <f>Adjusted_Series!H21964</f>
        <v>1</v>
      </c>
      <c r="I21964">
        <f>Adjusted_Series!I21964/Installed_capacity_init!$H$2</f>
        <v>4.1841467878173381E-2</v>
      </c>
      <c r="J21964">
        <f>Adjusted_Series!J21964</f>
        <v>2365.20233104214</v>
      </c>
      <c r="K21964">
        <f>Adjusted_Series!K21964</f>
        <v>29917.421869926402</v>
      </c>
    </row>
    <row r="21965" spans="1:11" x14ac:dyDescent="0.35">
      <c r="A21965">
        <v>2040</v>
      </c>
      <c r="B21965">
        <f>Representative_days!C21966</f>
        <v>4</v>
      </c>
      <c r="C21965">
        <f>Adjusted_Series!C21965</f>
        <v>0</v>
      </c>
      <c r="D21965">
        <f>Adjusted_Series!D21965</f>
        <v>5.7789084343355897E-2</v>
      </c>
      <c r="E21965">
        <f>Adjusted_Series!E21965</f>
        <v>0.25573547449023099</v>
      </c>
      <c r="F21965">
        <f>Adjusted_Series!F21965</f>
        <v>1</v>
      </c>
      <c r="G21965">
        <f>Adjusted_Series!G21965</f>
        <v>1</v>
      </c>
      <c r="H21965">
        <f>Adjusted_Series!H21965</f>
        <v>1</v>
      </c>
      <c r="I21965">
        <f>Adjusted_Series!I21965/Installed_capacity_init!$H$2</f>
        <v>4.1212861536300362E-2</v>
      </c>
      <c r="J21965">
        <f>Adjusted_Series!J21965</f>
        <v>2341.99050925337</v>
      </c>
      <c r="K21965">
        <f>Adjusted_Series!K21965</f>
        <v>31328.851657138497</v>
      </c>
    </row>
    <row r="21966" spans="1:11" x14ac:dyDescent="0.35">
      <c r="A21966">
        <v>2040</v>
      </c>
      <c r="B21966">
        <f>Representative_days!C21967</f>
        <v>4</v>
      </c>
      <c r="C21966">
        <f>Adjusted_Series!C21966</f>
        <v>0</v>
      </c>
      <c r="D21966">
        <f>Adjusted_Series!D21966</f>
        <v>5.5929338149893398E-2</v>
      </c>
      <c r="E21966">
        <f>Adjusted_Series!E21966</f>
        <v>0.25451274158236598</v>
      </c>
      <c r="F21966">
        <f>Adjusted_Series!F21966</f>
        <v>1</v>
      </c>
      <c r="G21966">
        <f>Adjusted_Series!G21966</f>
        <v>1</v>
      </c>
      <c r="H21966">
        <f>Adjusted_Series!H21966</f>
        <v>1</v>
      </c>
      <c r="I21966">
        <f>Adjusted_Series!I21966/Installed_capacity_init!$H$2</f>
        <v>4.2036181525827464E-2</v>
      </c>
      <c r="J21966">
        <f>Adjusted_Series!J21966</f>
        <v>2355.01460589207</v>
      </c>
      <c r="K21966">
        <f>Adjusted_Series!K21966</f>
        <v>33963.463169194998</v>
      </c>
    </row>
    <row r="21967" spans="1:11" x14ac:dyDescent="0.35">
      <c r="A21967">
        <v>2040</v>
      </c>
      <c r="B21967">
        <f>Representative_days!C21968</f>
        <v>4</v>
      </c>
      <c r="C21967">
        <f>Adjusted_Series!C21967</f>
        <v>8.0795827244598798E-4</v>
      </c>
      <c r="D21967">
        <f>Adjusted_Series!D21967</f>
        <v>5.5852997874063399E-2</v>
      </c>
      <c r="E21967">
        <f>Adjusted_Series!E21967</f>
        <v>0.25940515570494999</v>
      </c>
      <c r="F21967">
        <f>Adjusted_Series!F21967</f>
        <v>1</v>
      </c>
      <c r="G21967">
        <f>Adjusted_Series!G21967</f>
        <v>1</v>
      </c>
      <c r="H21967">
        <f>Adjusted_Series!H21967</f>
        <v>1</v>
      </c>
      <c r="I21967">
        <f>Adjusted_Series!I21967/Installed_capacity_init!$H$2</f>
        <v>4.2377949331520483E-2</v>
      </c>
      <c r="J21967">
        <f>Adjusted_Series!J21967</f>
        <v>2348.6552757716099</v>
      </c>
      <c r="K21967">
        <f>Adjusted_Series!K21967</f>
        <v>37958.877592964702</v>
      </c>
    </row>
    <row r="21968" spans="1:11" x14ac:dyDescent="0.35">
      <c r="A21968">
        <v>2040</v>
      </c>
      <c r="B21968">
        <f>Representative_days!C21969</f>
        <v>4</v>
      </c>
      <c r="C21968">
        <f>Adjusted_Series!C21968</f>
        <v>0.14393587228197399</v>
      </c>
      <c r="D21968">
        <f>Adjusted_Series!D21968</f>
        <v>5.7516757376765502E-2</v>
      </c>
      <c r="E21968">
        <f>Adjusted_Series!E21968</f>
        <v>0.27099885870910301</v>
      </c>
      <c r="F21968">
        <f>Adjusted_Series!F21968</f>
        <v>1</v>
      </c>
      <c r="G21968">
        <f>Adjusted_Series!G21968</f>
        <v>1</v>
      </c>
      <c r="H21968">
        <f>Adjusted_Series!H21968</f>
        <v>1</v>
      </c>
      <c r="I21968">
        <f>Adjusted_Series!I21968/Installed_capacity_init!$H$2</f>
        <v>4.272134097215375E-2</v>
      </c>
      <c r="J21968">
        <f>Adjusted_Series!J21968</f>
        <v>2342.4668888708002</v>
      </c>
      <c r="K21968">
        <f>Adjusted_Series!K21968</f>
        <v>42034.698650459701</v>
      </c>
    </row>
    <row r="21969" spans="1:11" x14ac:dyDescent="0.35">
      <c r="A21969">
        <v>2040</v>
      </c>
      <c r="B21969">
        <f>Representative_days!C21970</f>
        <v>4</v>
      </c>
      <c r="C21969">
        <f>Adjusted_Series!C21969</f>
        <v>0.29383924218733698</v>
      </c>
      <c r="D21969">
        <f>Adjusted_Series!D21969</f>
        <v>6.6096647601818395E-2</v>
      </c>
      <c r="E21969">
        <f>Adjusted_Series!E21969</f>
        <v>0.26981078141977799</v>
      </c>
      <c r="F21969">
        <f>Adjusted_Series!F21969</f>
        <v>1</v>
      </c>
      <c r="G21969">
        <f>Adjusted_Series!G21969</f>
        <v>1</v>
      </c>
      <c r="H21969">
        <f>Adjusted_Series!H21969</f>
        <v>1</v>
      </c>
      <c r="I21969">
        <f>Adjusted_Series!I21969/Installed_capacity_init!$H$2</f>
        <v>4.2564175324743499E-2</v>
      </c>
      <c r="J21969">
        <f>Adjusted_Series!J21969</f>
        <v>2337.0175764956098</v>
      </c>
      <c r="K21969">
        <f>Adjusted_Series!K21969</f>
        <v>44588.929435578597</v>
      </c>
    </row>
    <row r="21970" spans="1:11" x14ac:dyDescent="0.35">
      <c r="A21970">
        <v>2040</v>
      </c>
      <c r="B21970">
        <f>Representative_days!C21971</f>
        <v>4</v>
      </c>
      <c r="C21970">
        <f>Adjusted_Series!C21970</f>
        <v>0.399077605568531</v>
      </c>
      <c r="D21970">
        <f>Adjusted_Series!D21970</f>
        <v>8.0335967257289198E-2</v>
      </c>
      <c r="E21970">
        <f>Adjusted_Series!E21970</f>
        <v>0.27222472189006602</v>
      </c>
      <c r="F21970">
        <f>Adjusted_Series!F21970</f>
        <v>1</v>
      </c>
      <c r="G21970">
        <f>Adjusted_Series!G21970</f>
        <v>1</v>
      </c>
      <c r="H21970">
        <f>Adjusted_Series!H21970</f>
        <v>1</v>
      </c>
      <c r="I21970">
        <f>Adjusted_Series!I21970/Installed_capacity_init!$H$2</f>
        <v>4.2516487597544957E-2</v>
      </c>
      <c r="J21970">
        <f>Adjusted_Series!J21970</f>
        <v>2336.7230621190597</v>
      </c>
      <c r="K21970">
        <f>Adjusted_Series!K21970</f>
        <v>46881.894363587497</v>
      </c>
    </row>
    <row r="21971" spans="1:11" x14ac:dyDescent="0.35">
      <c r="A21971">
        <v>2040</v>
      </c>
      <c r="B21971">
        <f>Representative_days!C21972</f>
        <v>4</v>
      </c>
      <c r="C21971">
        <f>Adjusted_Series!C21971</f>
        <v>0.48175336125291202</v>
      </c>
      <c r="D21971">
        <f>Adjusted_Series!D21971</f>
        <v>0.100453593296668</v>
      </c>
      <c r="E21971">
        <f>Adjusted_Series!E21971</f>
        <v>0.27753126485191998</v>
      </c>
      <c r="F21971">
        <f>Adjusted_Series!F21971</f>
        <v>1</v>
      </c>
      <c r="G21971">
        <f>Adjusted_Series!G21971</f>
        <v>1</v>
      </c>
      <c r="H21971">
        <f>Adjusted_Series!H21971</f>
        <v>1</v>
      </c>
      <c r="I21971">
        <f>Adjusted_Series!I21971/Installed_capacity_init!$H$2</f>
        <v>4.2462334186067735E-2</v>
      </c>
      <c r="J21971">
        <f>Adjusted_Series!J21971</f>
        <v>2335.12436837633</v>
      </c>
      <c r="K21971">
        <f>Adjusted_Series!K21971</f>
        <v>47779.612310670498</v>
      </c>
    </row>
    <row r="21972" spans="1:11" x14ac:dyDescent="0.35">
      <c r="A21972">
        <v>2040</v>
      </c>
      <c r="B21972">
        <f>Representative_days!C21973</f>
        <v>4</v>
      </c>
      <c r="C21972">
        <f>Adjusted_Series!C21972</f>
        <v>0.56630971634897598</v>
      </c>
      <c r="D21972">
        <f>Adjusted_Series!D21972</f>
        <v>0.11723029047303</v>
      </c>
      <c r="E21972">
        <f>Adjusted_Series!E21972</f>
        <v>0.26521043008840001</v>
      </c>
      <c r="F21972">
        <f>Adjusted_Series!F21972</f>
        <v>1</v>
      </c>
      <c r="G21972">
        <f>Adjusted_Series!G21972</f>
        <v>1</v>
      </c>
      <c r="H21972">
        <f>Adjusted_Series!H21972</f>
        <v>1</v>
      </c>
      <c r="I21972">
        <f>Adjusted_Series!I21972/Installed_capacity_init!$H$2</f>
        <v>4.2741599672576326E-2</v>
      </c>
      <c r="J21972">
        <f>Adjusted_Series!J21972</f>
        <v>2341.53360496394</v>
      </c>
      <c r="K21972">
        <f>Adjusted_Series!K21972</f>
        <v>49305.814667107603</v>
      </c>
    </row>
    <row r="21973" spans="1:11" x14ac:dyDescent="0.35">
      <c r="A21973">
        <v>2040</v>
      </c>
      <c r="B21973">
        <f>Representative_days!C21974</f>
        <v>4</v>
      </c>
      <c r="C21973">
        <f>Adjusted_Series!C21973</f>
        <v>0.58227380303304999</v>
      </c>
      <c r="D21973">
        <f>Adjusted_Series!D21973</f>
        <v>0.14045573436820899</v>
      </c>
      <c r="E21973">
        <f>Adjusted_Series!E21973</f>
        <v>0.261704297021216</v>
      </c>
      <c r="F21973">
        <f>Adjusted_Series!F21973</f>
        <v>1</v>
      </c>
      <c r="G21973">
        <f>Adjusted_Series!G21973</f>
        <v>1</v>
      </c>
      <c r="H21973">
        <f>Adjusted_Series!H21973</f>
        <v>1</v>
      </c>
      <c r="I21973">
        <f>Adjusted_Series!I21973/Installed_capacity_init!$H$2</f>
        <v>4.3286334071326878E-2</v>
      </c>
      <c r="J21973">
        <f>Adjusted_Series!J21973</f>
        <v>2357.4909841456501</v>
      </c>
      <c r="K21973">
        <f>Adjusted_Series!K21973</f>
        <v>50795.7345921999</v>
      </c>
    </row>
    <row r="21974" spans="1:11" x14ac:dyDescent="0.35">
      <c r="A21974">
        <v>2040</v>
      </c>
      <c r="B21974">
        <f>Representative_days!C21975</f>
        <v>4</v>
      </c>
      <c r="C21974">
        <f>Adjusted_Series!C21974</f>
        <v>0.53356544459614397</v>
      </c>
      <c r="D21974">
        <f>Adjusted_Series!D21974</f>
        <v>0.170633996774539</v>
      </c>
      <c r="E21974">
        <f>Adjusted_Series!E21974</f>
        <v>0.26489588665449898</v>
      </c>
      <c r="F21974">
        <f>Adjusted_Series!F21974</f>
        <v>1</v>
      </c>
      <c r="G21974">
        <f>Adjusted_Series!G21974</f>
        <v>1</v>
      </c>
      <c r="H21974">
        <f>Adjusted_Series!H21974</f>
        <v>1</v>
      </c>
      <c r="I21974">
        <f>Adjusted_Series!I21974/Installed_capacity_init!$H$2</f>
        <v>4.3828270133585756E-2</v>
      </c>
      <c r="J21974">
        <f>Adjusted_Series!J21974</f>
        <v>2375.0000498591799</v>
      </c>
      <c r="K21974">
        <f>Adjusted_Series!K21974</f>
        <v>49628.180870744603</v>
      </c>
    </row>
    <row r="21975" spans="1:11" x14ac:dyDescent="0.35">
      <c r="A21975">
        <v>2040</v>
      </c>
      <c r="B21975">
        <f>Representative_days!C21976</f>
        <v>4</v>
      </c>
      <c r="C21975">
        <f>Adjusted_Series!C21975</f>
        <v>0.49355276013469501</v>
      </c>
      <c r="D21975">
        <f>Adjusted_Series!D21975</f>
        <v>0.17290142790553101</v>
      </c>
      <c r="E21975">
        <f>Adjusted_Series!E21975</f>
        <v>0.26978931869839601</v>
      </c>
      <c r="F21975">
        <f>Adjusted_Series!F21975</f>
        <v>1</v>
      </c>
      <c r="G21975">
        <f>Adjusted_Series!G21975</f>
        <v>1</v>
      </c>
      <c r="H21975">
        <f>Adjusted_Series!H21975</f>
        <v>1</v>
      </c>
      <c r="I21975">
        <f>Adjusted_Series!I21975/Installed_capacity_init!$H$2</f>
        <v>4.4585180557069781E-2</v>
      </c>
      <c r="J21975">
        <f>Adjusted_Series!J21975</f>
        <v>2388.31669342544</v>
      </c>
      <c r="K21975">
        <f>Adjusted_Series!K21975</f>
        <v>50993.291305247803</v>
      </c>
    </row>
    <row r="21976" spans="1:11" x14ac:dyDescent="0.35">
      <c r="A21976">
        <v>2040</v>
      </c>
      <c r="B21976">
        <f>Representative_days!C21977</f>
        <v>4</v>
      </c>
      <c r="C21976">
        <f>Adjusted_Series!C21976</f>
        <v>0.416884465786582</v>
      </c>
      <c r="D21976">
        <f>Adjusted_Series!D21976</f>
        <v>0.17924011649565399</v>
      </c>
      <c r="E21976">
        <f>Adjusted_Series!E21976</f>
        <v>0.28189791286773702</v>
      </c>
      <c r="F21976">
        <f>Adjusted_Series!F21976</f>
        <v>1</v>
      </c>
      <c r="G21976">
        <f>Adjusted_Series!G21976</f>
        <v>1</v>
      </c>
      <c r="H21976">
        <f>Adjusted_Series!H21976</f>
        <v>1</v>
      </c>
      <c r="I21976">
        <f>Adjusted_Series!I21976/Installed_capacity_init!$H$2</f>
        <v>4.5349360573182222E-2</v>
      </c>
      <c r="J21976">
        <f>Adjusted_Series!J21976</f>
        <v>2409.2167745802099</v>
      </c>
      <c r="K21976">
        <f>Adjusted_Series!K21976</f>
        <v>50258.267970115099</v>
      </c>
    </row>
    <row r="21977" spans="1:11" x14ac:dyDescent="0.35">
      <c r="A21977">
        <v>2040</v>
      </c>
      <c r="B21977">
        <f>Representative_days!C21978</f>
        <v>4</v>
      </c>
      <c r="C21977">
        <f>Adjusted_Series!C21977</f>
        <v>0.29457728494211199</v>
      </c>
      <c r="D21977">
        <f>Adjusted_Series!D21977</f>
        <v>0.189787454856685</v>
      </c>
      <c r="E21977">
        <f>Adjusted_Series!E21977</f>
        <v>0.29982459247097198</v>
      </c>
      <c r="F21977">
        <f>Adjusted_Series!F21977</f>
        <v>1</v>
      </c>
      <c r="G21977">
        <f>Adjusted_Series!G21977</f>
        <v>1</v>
      </c>
      <c r="H21977">
        <f>Adjusted_Series!H21977</f>
        <v>1</v>
      </c>
      <c r="I21977">
        <f>Adjusted_Series!I21977/Installed_capacity_init!$H$2</f>
        <v>4.6112447155424105E-2</v>
      </c>
      <c r="J21977">
        <f>Adjusted_Series!J21977</f>
        <v>2436.4521441153897</v>
      </c>
      <c r="K21977">
        <f>Adjusted_Series!K21977</f>
        <v>47944.180570361903</v>
      </c>
    </row>
    <row r="21978" spans="1:11" x14ac:dyDescent="0.35">
      <c r="A21978">
        <v>2040</v>
      </c>
      <c r="B21978">
        <f>Representative_days!C21979</f>
        <v>4</v>
      </c>
      <c r="C21978">
        <f>Adjusted_Series!C21978</f>
        <v>0.15354736500952301</v>
      </c>
      <c r="D21978">
        <f>Adjusted_Series!D21978</f>
        <v>0.15003382912170901</v>
      </c>
      <c r="E21978">
        <f>Adjusted_Series!E21978</f>
        <v>0.30117927097270603</v>
      </c>
      <c r="F21978">
        <f>Adjusted_Series!F21978</f>
        <v>1</v>
      </c>
      <c r="G21978">
        <f>Adjusted_Series!G21978</f>
        <v>1</v>
      </c>
      <c r="H21978">
        <f>Adjusted_Series!H21978</f>
        <v>1</v>
      </c>
      <c r="I21978">
        <f>Adjusted_Series!I21978/Installed_capacity_init!$H$2</f>
        <v>4.4865326110469658E-2</v>
      </c>
      <c r="J21978">
        <f>Adjusted_Series!J21978</f>
        <v>2407.6272509497599</v>
      </c>
      <c r="K21978">
        <f>Adjusted_Series!K21978</f>
        <v>47346.057013174999</v>
      </c>
    </row>
    <row r="21979" spans="1:11" x14ac:dyDescent="0.35">
      <c r="A21979">
        <v>2040</v>
      </c>
      <c r="B21979">
        <f>Representative_days!C21980</f>
        <v>4</v>
      </c>
      <c r="C21979">
        <f>Adjusted_Series!C21979</f>
        <v>3.2758035621538097E-2</v>
      </c>
      <c r="D21979">
        <f>Adjusted_Series!D21979</f>
        <v>0.11912682217369799</v>
      </c>
      <c r="E21979">
        <f>Adjusted_Series!E21979</f>
        <v>0.30607043865627198</v>
      </c>
      <c r="F21979">
        <f>Adjusted_Series!F21979</f>
        <v>1</v>
      </c>
      <c r="G21979">
        <f>Adjusted_Series!G21979</f>
        <v>1</v>
      </c>
      <c r="H21979">
        <f>Adjusted_Series!H21979</f>
        <v>1</v>
      </c>
      <c r="I21979">
        <f>Adjusted_Series!I21979/Installed_capacity_init!$H$2</f>
        <v>4.3976697031445432E-2</v>
      </c>
      <c r="J21979">
        <f>Adjusted_Series!J21979</f>
        <v>2390.55807823949</v>
      </c>
      <c r="K21979">
        <f>Adjusted_Series!K21979</f>
        <v>46166.736621220502</v>
      </c>
    </row>
    <row r="21980" spans="1:11" x14ac:dyDescent="0.35">
      <c r="A21980">
        <v>2040</v>
      </c>
      <c r="B21980">
        <f>Representative_days!C21981</f>
        <v>4</v>
      </c>
      <c r="C21980">
        <f>Adjusted_Series!C21980</f>
        <v>1.19852058115618E-8</v>
      </c>
      <c r="D21980">
        <f>Adjusted_Series!D21980</f>
        <v>9.6040274515638402E-2</v>
      </c>
      <c r="E21980">
        <f>Adjusted_Series!E21980</f>
        <v>0.31559735632182501</v>
      </c>
      <c r="F21980">
        <f>Adjusted_Series!F21980</f>
        <v>1</v>
      </c>
      <c r="G21980">
        <f>Adjusted_Series!G21980</f>
        <v>1</v>
      </c>
      <c r="H21980">
        <f>Adjusted_Series!H21980</f>
        <v>1</v>
      </c>
      <c r="I21980">
        <f>Adjusted_Series!I21980/Installed_capacity_init!$H$2</f>
        <v>4.3089128547226165E-2</v>
      </c>
      <c r="J21980">
        <f>Adjusted_Series!J21980</f>
        <v>2373.86806910825</v>
      </c>
      <c r="K21980">
        <f>Adjusted_Series!K21980</f>
        <v>44386.440467201501</v>
      </c>
    </row>
    <row r="21981" spans="1:11" x14ac:dyDescent="0.35">
      <c r="A21981">
        <v>2040</v>
      </c>
      <c r="B21981">
        <f>Representative_days!C21982</f>
        <v>4</v>
      </c>
      <c r="C21981">
        <f>Adjusted_Series!C21981</f>
        <v>0</v>
      </c>
      <c r="D21981">
        <f>Adjusted_Series!D21981</f>
        <v>7.8591959055260993E-2</v>
      </c>
      <c r="E21981">
        <f>Adjusted_Series!E21981</f>
        <v>0.31067512739658398</v>
      </c>
      <c r="F21981">
        <f>Adjusted_Series!F21981</f>
        <v>1</v>
      </c>
      <c r="G21981">
        <f>Adjusted_Series!G21981</f>
        <v>1</v>
      </c>
      <c r="H21981">
        <f>Adjusted_Series!H21981</f>
        <v>1</v>
      </c>
      <c r="I21981">
        <f>Adjusted_Series!I21981/Installed_capacity_init!$H$2</f>
        <v>4.2264568953201936E-2</v>
      </c>
      <c r="J21981">
        <f>Adjusted_Series!J21981</f>
        <v>2349.68674886709</v>
      </c>
      <c r="K21981">
        <f>Adjusted_Series!K21981</f>
        <v>41266.593312111901</v>
      </c>
    </row>
    <row r="21982" spans="1:11" x14ac:dyDescent="0.35">
      <c r="A21982">
        <v>2040</v>
      </c>
      <c r="B21982">
        <f>Representative_days!C21983</f>
        <v>4</v>
      </c>
      <c r="C21982">
        <f>Adjusted_Series!C21982</f>
        <v>0</v>
      </c>
      <c r="D21982">
        <f>Adjusted_Series!D21982</f>
        <v>6.5456603463388705E-2</v>
      </c>
      <c r="E21982">
        <f>Adjusted_Series!E21982</f>
        <v>0.31041481279830102</v>
      </c>
      <c r="F21982">
        <f>Adjusted_Series!F21982</f>
        <v>1</v>
      </c>
      <c r="G21982">
        <f>Adjusted_Series!G21982</f>
        <v>1</v>
      </c>
      <c r="H21982">
        <f>Adjusted_Series!H21982</f>
        <v>1</v>
      </c>
      <c r="I21982">
        <f>Adjusted_Series!I21982/Installed_capacity_init!$H$2</f>
        <v>4.1561121371094766E-2</v>
      </c>
      <c r="J21982">
        <f>Adjusted_Series!J21982</f>
        <v>2320.9656254773299</v>
      </c>
      <c r="K21982">
        <f>Adjusted_Series!K21982</f>
        <v>37965.2039715465</v>
      </c>
    </row>
    <row r="21983" spans="1:11" x14ac:dyDescent="0.35">
      <c r="A21983">
        <v>2040</v>
      </c>
      <c r="B21983">
        <f>Representative_days!C21984</f>
        <v>4</v>
      </c>
      <c r="C21983">
        <f>Adjusted_Series!C21983</f>
        <v>0</v>
      </c>
      <c r="D21983">
        <f>Adjusted_Series!D21983</f>
        <v>5.6538706292140202E-2</v>
      </c>
      <c r="E21983">
        <f>Adjusted_Series!E21983</f>
        <v>0.31730476300647498</v>
      </c>
      <c r="F21983">
        <f>Adjusted_Series!F21983</f>
        <v>1</v>
      </c>
      <c r="G21983">
        <f>Adjusted_Series!G21983</f>
        <v>1</v>
      </c>
      <c r="H21983">
        <f>Adjusted_Series!H21983</f>
        <v>1</v>
      </c>
      <c r="I21983">
        <f>Adjusted_Series!I21983/Installed_capacity_init!$H$2</f>
        <v>4.0860875972414841E-2</v>
      </c>
      <c r="J21983">
        <f>Adjusted_Series!J21983</f>
        <v>2297.1191327585498</v>
      </c>
      <c r="K21983">
        <f>Adjusted_Series!K21983</f>
        <v>35294.227425273501</v>
      </c>
    </row>
    <row r="21984" spans="1:11" x14ac:dyDescent="0.35">
      <c r="A21984">
        <v>2040</v>
      </c>
      <c r="B21984">
        <f>Representative_days!C21985</f>
        <v>4</v>
      </c>
      <c r="C21984">
        <f>Adjusted_Series!C21984</f>
        <v>0</v>
      </c>
      <c r="D21984">
        <f>Adjusted_Series!D21984</f>
        <v>5.5190766576369697E-2</v>
      </c>
      <c r="E21984">
        <f>Adjusted_Series!E21984</f>
        <v>0.31605403233016199</v>
      </c>
      <c r="F21984">
        <f>Adjusted_Series!F21984</f>
        <v>1</v>
      </c>
      <c r="G21984">
        <f>Adjusted_Series!G21984</f>
        <v>1</v>
      </c>
      <c r="H21984">
        <f>Adjusted_Series!H21984</f>
        <v>1</v>
      </c>
      <c r="I21984">
        <f>Adjusted_Series!I21984/Installed_capacity_init!$H$2</f>
        <v>4.0757702457209756E-2</v>
      </c>
      <c r="J21984">
        <f>Adjusted_Series!J21984</f>
        <v>2296.80480340549</v>
      </c>
      <c r="K21984">
        <f>Adjusted_Series!K21984</f>
        <v>32515.663766973201</v>
      </c>
    </row>
    <row r="21985" spans="1:11" x14ac:dyDescent="0.35">
      <c r="A21985">
        <v>2040</v>
      </c>
      <c r="B21985">
        <f>Representative_days!C21986</f>
        <v>4</v>
      </c>
      <c r="C21985">
        <f>Adjusted_Series!C21985</f>
        <v>0</v>
      </c>
      <c r="D21985">
        <f>Adjusted_Series!D21985</f>
        <v>5.5621521265797003E-2</v>
      </c>
      <c r="E21985">
        <f>Adjusted_Series!E21985</f>
        <v>0.31930621931249398</v>
      </c>
      <c r="F21985">
        <f>Adjusted_Series!F21985</f>
        <v>1</v>
      </c>
      <c r="G21985">
        <f>Adjusted_Series!G21985</f>
        <v>1</v>
      </c>
      <c r="H21985">
        <f>Adjusted_Series!H21985</f>
        <v>1</v>
      </c>
      <c r="I21985">
        <f>Adjusted_Series!I21985/Installed_capacity_init!$H$2</f>
        <v>4.0557016353327043E-2</v>
      </c>
      <c r="J21985">
        <f>Adjusted_Series!J21985</f>
        <v>2293.3678299905396</v>
      </c>
      <c r="K21985">
        <f>Adjusted_Series!K21985</f>
        <v>30989.178714576003</v>
      </c>
    </row>
    <row r="21986" spans="1:11" x14ac:dyDescent="0.35">
      <c r="A21986">
        <v>2040</v>
      </c>
      <c r="B21986">
        <f>Representative_days!C21987</f>
        <v>4</v>
      </c>
      <c r="C21986">
        <f>Adjusted_Series!C21986</f>
        <v>0</v>
      </c>
      <c r="D21986">
        <f>Adjusted_Series!D21986</f>
        <v>0.14885321685986</v>
      </c>
      <c r="E21986">
        <f>Adjusted_Series!E21986</f>
        <v>0.75799138337394001</v>
      </c>
      <c r="F21986">
        <f>Adjusted_Series!F21986</f>
        <v>1</v>
      </c>
      <c r="G21986">
        <f>Adjusted_Series!G21986</f>
        <v>1</v>
      </c>
      <c r="H21986">
        <f>Adjusted_Series!H21986</f>
        <v>1</v>
      </c>
      <c r="I21986">
        <f>Adjusted_Series!I21986/Installed_capacity_init!$H$2</f>
        <v>7.4851460694894276E-2</v>
      </c>
      <c r="J21986">
        <f>Adjusted_Series!J21986</f>
        <v>6118.2468406899798</v>
      </c>
      <c r="K21986">
        <f>Adjusted_Series!K21986</f>
        <v>33335.184979259298</v>
      </c>
    </row>
    <row r="21987" spans="1:11" x14ac:dyDescent="0.35">
      <c r="A21987">
        <v>2040</v>
      </c>
      <c r="B21987">
        <f>Representative_days!C21988</f>
        <v>4</v>
      </c>
      <c r="C21987">
        <f>Adjusted_Series!C21987</f>
        <v>0</v>
      </c>
      <c r="D21987">
        <f>Adjusted_Series!D21987</f>
        <v>0.14477188510223701</v>
      </c>
      <c r="E21987">
        <f>Adjusted_Series!E21987</f>
        <v>0.75438787255949902</v>
      </c>
      <c r="F21987">
        <f>Adjusted_Series!F21987</f>
        <v>1</v>
      </c>
      <c r="G21987">
        <f>Adjusted_Series!G21987</f>
        <v>1</v>
      </c>
      <c r="H21987">
        <f>Adjusted_Series!H21987</f>
        <v>1</v>
      </c>
      <c r="I21987">
        <f>Adjusted_Series!I21987/Installed_capacity_init!$H$2</f>
        <v>7.4573023403598684E-2</v>
      </c>
      <c r="J21987">
        <f>Adjusted_Series!J21987</f>
        <v>6127.0752010562801</v>
      </c>
      <c r="K21987">
        <f>Adjusted_Series!K21987</f>
        <v>32099.428307223898</v>
      </c>
    </row>
    <row r="21988" spans="1:11" x14ac:dyDescent="0.35">
      <c r="A21988">
        <v>2040</v>
      </c>
      <c r="B21988">
        <f>Representative_days!C21989</f>
        <v>4</v>
      </c>
      <c r="C21988">
        <f>Adjusted_Series!C21988</f>
        <v>0</v>
      </c>
      <c r="D21988">
        <f>Adjusted_Series!D21988</f>
        <v>0.142925016083819</v>
      </c>
      <c r="E21988">
        <f>Adjusted_Series!E21988</f>
        <v>0.747850107257092</v>
      </c>
      <c r="F21988">
        <f>Adjusted_Series!F21988</f>
        <v>1</v>
      </c>
      <c r="G21988">
        <f>Adjusted_Series!G21988</f>
        <v>1</v>
      </c>
      <c r="H21988">
        <f>Adjusted_Series!H21988</f>
        <v>1</v>
      </c>
      <c r="I21988">
        <f>Adjusted_Series!I21988/Installed_capacity_init!$H$2</f>
        <v>7.4234597403542241E-2</v>
      </c>
      <c r="J21988">
        <f>Adjusted_Series!J21988</f>
        <v>6145.1735069207207</v>
      </c>
      <c r="K21988">
        <f>Adjusted_Series!K21988</f>
        <v>31617.185212411903</v>
      </c>
    </row>
    <row r="21989" spans="1:11" x14ac:dyDescent="0.35">
      <c r="A21989">
        <v>2040</v>
      </c>
      <c r="B21989">
        <f>Representative_days!C21990</f>
        <v>4</v>
      </c>
      <c r="C21989">
        <f>Adjusted_Series!C21989</f>
        <v>0</v>
      </c>
      <c r="D21989">
        <f>Adjusted_Series!D21989</f>
        <v>0.144146099110985</v>
      </c>
      <c r="E21989">
        <f>Adjusted_Series!E21989</f>
        <v>0.73890976606904202</v>
      </c>
      <c r="F21989">
        <f>Adjusted_Series!F21989</f>
        <v>1</v>
      </c>
      <c r="G21989">
        <f>Adjusted_Series!G21989</f>
        <v>1</v>
      </c>
      <c r="H21989">
        <f>Adjusted_Series!H21989</f>
        <v>1</v>
      </c>
      <c r="I21989">
        <f>Adjusted_Series!I21989/Installed_capacity_init!$H$2</f>
        <v>7.3932042331380593E-2</v>
      </c>
      <c r="J21989">
        <f>Adjusted_Series!J21989</f>
        <v>6164.1687695902001</v>
      </c>
      <c r="K21989">
        <f>Adjusted_Series!K21989</f>
        <v>32392.130072914399</v>
      </c>
    </row>
    <row r="21990" spans="1:11" x14ac:dyDescent="0.35">
      <c r="A21990">
        <v>2040</v>
      </c>
      <c r="B21990">
        <f>Representative_days!C21991</f>
        <v>4</v>
      </c>
      <c r="C21990">
        <f>Adjusted_Series!C21990</f>
        <v>0</v>
      </c>
      <c r="D21990">
        <f>Adjusted_Series!D21990</f>
        <v>0.137817079569406</v>
      </c>
      <c r="E21990">
        <f>Adjusted_Series!E21990</f>
        <v>0.73249620000649196</v>
      </c>
      <c r="F21990">
        <f>Adjusted_Series!F21990</f>
        <v>1</v>
      </c>
      <c r="G21990">
        <f>Adjusted_Series!G21990</f>
        <v>1</v>
      </c>
      <c r="H21990">
        <f>Adjusted_Series!H21990</f>
        <v>1</v>
      </c>
      <c r="I21990">
        <f>Adjusted_Series!I21990/Installed_capacity_init!$H$2</f>
        <v>7.3460602721744012E-2</v>
      </c>
      <c r="J21990">
        <f>Adjusted_Series!J21990</f>
        <v>6179.2252366995199</v>
      </c>
      <c r="K21990">
        <f>Adjusted_Series!K21990</f>
        <v>36912.278963478297</v>
      </c>
    </row>
    <row r="21991" spans="1:11" x14ac:dyDescent="0.35">
      <c r="A21991">
        <v>2040</v>
      </c>
      <c r="B21991">
        <f>Representative_days!C21992</f>
        <v>4</v>
      </c>
      <c r="C21991">
        <f>Adjusted_Series!C21991</f>
        <v>2.7634652204506702E-4</v>
      </c>
      <c r="D21991">
        <f>Adjusted_Series!D21991</f>
        <v>0.134655705758122</v>
      </c>
      <c r="E21991">
        <f>Adjusted_Series!E21991</f>
        <v>0.72571265070924396</v>
      </c>
      <c r="F21991">
        <f>Adjusted_Series!F21991</f>
        <v>1</v>
      </c>
      <c r="G21991">
        <f>Adjusted_Series!G21991</f>
        <v>1</v>
      </c>
      <c r="H21991">
        <f>Adjusted_Series!H21991</f>
        <v>1</v>
      </c>
      <c r="I21991">
        <f>Adjusted_Series!I21991/Installed_capacity_init!$H$2</f>
        <v>7.295972259893363E-2</v>
      </c>
      <c r="J21991">
        <f>Adjusted_Series!J21991</f>
        <v>6198.5076818933803</v>
      </c>
      <c r="K21991">
        <f>Adjusted_Series!K21991</f>
        <v>44519.183647913604</v>
      </c>
    </row>
    <row r="21992" spans="1:11" x14ac:dyDescent="0.35">
      <c r="A21992">
        <v>2040</v>
      </c>
      <c r="B21992">
        <f>Representative_days!C21993</f>
        <v>4</v>
      </c>
      <c r="C21992">
        <f>Adjusted_Series!C21992</f>
        <v>5.3876612560376798E-2</v>
      </c>
      <c r="D21992">
        <f>Adjusted_Series!D21992</f>
        <v>0.135064806017759</v>
      </c>
      <c r="E21992">
        <f>Adjusted_Series!E21992</f>
        <v>0.71880719807599303</v>
      </c>
      <c r="F21992">
        <f>Adjusted_Series!F21992</f>
        <v>1</v>
      </c>
      <c r="G21992">
        <f>Adjusted_Series!G21992</f>
        <v>1</v>
      </c>
      <c r="H21992">
        <f>Adjusted_Series!H21992</f>
        <v>1</v>
      </c>
      <c r="I21992">
        <f>Adjusted_Series!I21992/Installed_capacity_init!$H$2</f>
        <v>7.2414464622415867E-2</v>
      </c>
      <c r="J21992">
        <f>Adjusted_Series!J21992</f>
        <v>6220.8075706913496</v>
      </c>
      <c r="K21992">
        <f>Adjusted_Series!K21992</f>
        <v>49440.445613198797</v>
      </c>
    </row>
    <row r="21993" spans="1:11" x14ac:dyDescent="0.35">
      <c r="A21993">
        <v>2040</v>
      </c>
      <c r="B21993">
        <f>Representative_days!C21994</f>
        <v>4</v>
      </c>
      <c r="C21993">
        <f>Adjusted_Series!C21993</f>
        <v>0.20418049985070399</v>
      </c>
      <c r="D21993">
        <f>Adjusted_Series!D21993</f>
        <v>0.14478994719239199</v>
      </c>
      <c r="E21993">
        <f>Adjusted_Series!E21993</f>
        <v>0.72543340247935995</v>
      </c>
      <c r="F21993">
        <f>Adjusted_Series!F21993</f>
        <v>1</v>
      </c>
      <c r="G21993">
        <f>Adjusted_Series!G21993</f>
        <v>1</v>
      </c>
      <c r="H21993">
        <f>Adjusted_Series!H21993</f>
        <v>1</v>
      </c>
      <c r="I21993">
        <f>Adjusted_Series!I21993/Installed_capacity_init!$H$2</f>
        <v>7.1967355160738572E-2</v>
      </c>
      <c r="J21993">
        <f>Adjusted_Series!J21993</f>
        <v>6235.5874958233599</v>
      </c>
      <c r="K21993">
        <f>Adjusted_Series!K21993</f>
        <v>53732.700369911799</v>
      </c>
    </row>
    <row r="21994" spans="1:11" x14ac:dyDescent="0.35">
      <c r="A21994">
        <v>2040</v>
      </c>
      <c r="B21994">
        <f>Representative_days!C21995</f>
        <v>4</v>
      </c>
      <c r="C21994">
        <f>Adjusted_Series!C21994</f>
        <v>0.232913321982264</v>
      </c>
      <c r="D21994">
        <f>Adjusted_Series!D21994</f>
        <v>0.15870691575818599</v>
      </c>
      <c r="E21994">
        <f>Adjusted_Series!E21994</f>
        <v>0.72503932199844701</v>
      </c>
      <c r="F21994">
        <f>Adjusted_Series!F21994</f>
        <v>1</v>
      </c>
      <c r="G21994">
        <f>Adjusted_Series!G21994</f>
        <v>1</v>
      </c>
      <c r="H21994">
        <f>Adjusted_Series!H21994</f>
        <v>1</v>
      </c>
      <c r="I21994">
        <f>Adjusted_Series!I21994/Installed_capacity_init!$H$2</f>
        <v>7.1628887713233474E-2</v>
      </c>
      <c r="J21994">
        <f>Adjusted_Series!J21994</f>
        <v>6248.9703221601003</v>
      </c>
      <c r="K21994">
        <f>Adjusted_Series!K21994</f>
        <v>54526.446146151597</v>
      </c>
    </row>
    <row r="21995" spans="1:11" x14ac:dyDescent="0.35">
      <c r="A21995">
        <v>2040</v>
      </c>
      <c r="B21995">
        <f>Representative_days!C21996</f>
        <v>4</v>
      </c>
      <c r="C21995">
        <f>Adjusted_Series!C21995</f>
        <v>0.29884375381477701</v>
      </c>
      <c r="D21995">
        <f>Adjusted_Series!D21995</f>
        <v>0.17681781631160501</v>
      </c>
      <c r="E21995">
        <f>Adjusted_Series!E21995</f>
        <v>0.71763133936107903</v>
      </c>
      <c r="F21995">
        <f>Adjusted_Series!F21995</f>
        <v>1</v>
      </c>
      <c r="G21995">
        <f>Adjusted_Series!G21995</f>
        <v>1</v>
      </c>
      <c r="H21995">
        <f>Adjusted_Series!H21995</f>
        <v>1</v>
      </c>
      <c r="I21995">
        <f>Adjusted_Series!I21995/Installed_capacity_init!$H$2</f>
        <v>7.1234154219518619E-2</v>
      </c>
      <c r="J21995">
        <f>Adjusted_Series!J21995</f>
        <v>6260.8535733648196</v>
      </c>
      <c r="K21995">
        <f>Adjusted_Series!K21995</f>
        <v>54286.224531127104</v>
      </c>
    </row>
    <row r="21996" spans="1:11" x14ac:dyDescent="0.35">
      <c r="A21996">
        <v>2040</v>
      </c>
      <c r="B21996">
        <f>Representative_days!C21997</f>
        <v>4</v>
      </c>
      <c r="C21996">
        <f>Adjusted_Series!C21996</f>
        <v>0.38133467106767899</v>
      </c>
      <c r="D21996">
        <f>Adjusted_Series!D21996</f>
        <v>0.19184035910578601</v>
      </c>
      <c r="E21996">
        <f>Adjusted_Series!E21996</f>
        <v>0.70747113559354902</v>
      </c>
      <c r="F21996">
        <f>Adjusted_Series!F21996</f>
        <v>1</v>
      </c>
      <c r="G21996">
        <f>Adjusted_Series!G21996</f>
        <v>1</v>
      </c>
      <c r="H21996">
        <f>Adjusted_Series!H21996</f>
        <v>1</v>
      </c>
      <c r="I21996">
        <f>Adjusted_Series!I21996/Installed_capacity_init!$H$2</f>
        <v>7.1409302929797552E-2</v>
      </c>
      <c r="J21996">
        <f>Adjusted_Series!J21996</f>
        <v>6256.4141396986397</v>
      </c>
      <c r="K21996">
        <f>Adjusted_Series!K21996</f>
        <v>54431.255358215298</v>
      </c>
    </row>
    <row r="21997" spans="1:11" x14ac:dyDescent="0.35">
      <c r="A21997">
        <v>2040</v>
      </c>
      <c r="B21997">
        <f>Representative_days!C21998</f>
        <v>4</v>
      </c>
      <c r="C21997">
        <f>Adjusted_Series!C21997</f>
        <v>0.39443216091787903</v>
      </c>
      <c r="D21997">
        <f>Adjusted_Series!D21997</f>
        <v>0.21309568633169801</v>
      </c>
      <c r="E21997">
        <f>Adjusted_Series!E21997</f>
        <v>0.69489726507986005</v>
      </c>
      <c r="F21997">
        <f>Adjusted_Series!F21997</f>
        <v>1</v>
      </c>
      <c r="G21997">
        <f>Adjusted_Series!G21997</f>
        <v>1</v>
      </c>
      <c r="H21997">
        <f>Adjusted_Series!H21997</f>
        <v>1</v>
      </c>
      <c r="I21997">
        <f>Adjusted_Series!I21997/Installed_capacity_init!$H$2</f>
        <v>7.1584116260920372E-2</v>
      </c>
      <c r="J21997">
        <f>Adjusted_Series!J21997</f>
        <v>6241.6068640124504</v>
      </c>
      <c r="K21997">
        <f>Adjusted_Series!K21997</f>
        <v>55322.395860480698</v>
      </c>
    </row>
    <row r="21998" spans="1:11" x14ac:dyDescent="0.35">
      <c r="A21998">
        <v>2040</v>
      </c>
      <c r="B21998">
        <f>Representative_days!C21999</f>
        <v>4</v>
      </c>
      <c r="C21998">
        <f>Adjusted_Series!C21998</f>
        <v>0.34424694171057302</v>
      </c>
      <c r="D21998">
        <f>Adjusted_Series!D21998</f>
        <v>0.24092303202854301</v>
      </c>
      <c r="E21998">
        <f>Adjusted_Series!E21998</f>
        <v>0.67950306596370502</v>
      </c>
      <c r="F21998">
        <f>Adjusted_Series!F21998</f>
        <v>1</v>
      </c>
      <c r="G21998">
        <f>Adjusted_Series!G21998</f>
        <v>1</v>
      </c>
      <c r="H21998">
        <f>Adjusted_Series!H21998</f>
        <v>1</v>
      </c>
      <c r="I21998">
        <f>Adjusted_Series!I21998/Installed_capacity_init!$H$2</f>
        <v>7.1783747267030254E-2</v>
      </c>
      <c r="J21998">
        <f>Adjusted_Series!J21998</f>
        <v>6221.3845281518898</v>
      </c>
      <c r="K21998">
        <f>Adjusted_Series!K21998</f>
        <v>53373.447755428097</v>
      </c>
    </row>
    <row r="21999" spans="1:11" x14ac:dyDescent="0.35">
      <c r="A21999">
        <v>2040</v>
      </c>
      <c r="B21999">
        <f>Representative_days!C22000</f>
        <v>4</v>
      </c>
      <c r="C21999">
        <f>Adjusted_Series!C21999</f>
        <v>0.31475538450844498</v>
      </c>
      <c r="D21999">
        <f>Adjusted_Series!D21999</f>
        <v>0.22428754272370299</v>
      </c>
      <c r="E21999">
        <f>Adjusted_Series!E21999</f>
        <v>0.67090681641081495</v>
      </c>
      <c r="F21999">
        <f>Adjusted_Series!F21999</f>
        <v>1</v>
      </c>
      <c r="G21999">
        <f>Adjusted_Series!G21999</f>
        <v>1</v>
      </c>
      <c r="H21999">
        <f>Adjusted_Series!H21999</f>
        <v>1</v>
      </c>
      <c r="I21999">
        <f>Adjusted_Series!I21999/Installed_capacity_init!$H$2</f>
        <v>7.1800264114447399E-2</v>
      </c>
      <c r="J21999">
        <f>Adjusted_Series!J21999</f>
        <v>6197.35211966112</v>
      </c>
      <c r="K21999">
        <f>Adjusted_Series!K21999</f>
        <v>54781.611858309698</v>
      </c>
    </row>
    <row r="22000" spans="1:11" x14ac:dyDescent="0.35">
      <c r="A22000">
        <v>2040</v>
      </c>
      <c r="B22000">
        <f>Representative_days!C22001</f>
        <v>4</v>
      </c>
      <c r="C22000">
        <f>Adjusted_Series!C22000</f>
        <v>0.26716040951671399</v>
      </c>
      <c r="D22000">
        <f>Adjusted_Series!D22000</f>
        <v>0.21221481865540801</v>
      </c>
      <c r="E22000">
        <f>Adjusted_Series!E22000</f>
        <v>0.66137784443169201</v>
      </c>
      <c r="F22000">
        <f>Adjusted_Series!F22000</f>
        <v>1</v>
      </c>
      <c r="G22000">
        <f>Adjusted_Series!G22000</f>
        <v>1</v>
      </c>
      <c r="H22000">
        <f>Adjusted_Series!H22000</f>
        <v>1</v>
      </c>
      <c r="I22000">
        <f>Adjusted_Series!I22000/Installed_capacity_init!$H$2</f>
        <v>7.1772427635795513E-2</v>
      </c>
      <c r="J22000">
        <f>Adjusted_Series!J22000</f>
        <v>6169.24686170921</v>
      </c>
      <c r="K22000">
        <f>Adjusted_Series!K22000</f>
        <v>54627.134192652396</v>
      </c>
    </row>
    <row r="22001" spans="1:11" x14ac:dyDescent="0.35">
      <c r="A22001">
        <v>2040</v>
      </c>
      <c r="B22001">
        <f>Representative_days!C22002</f>
        <v>4</v>
      </c>
      <c r="C22001">
        <f>Adjusted_Series!C22001</f>
        <v>0.19916426474946999</v>
      </c>
      <c r="D22001">
        <f>Adjusted_Series!D22001</f>
        <v>0.20418545925785</v>
      </c>
      <c r="E22001">
        <f>Adjusted_Series!E22001</f>
        <v>0.65057575595054296</v>
      </c>
      <c r="F22001">
        <f>Adjusted_Series!F22001</f>
        <v>1</v>
      </c>
      <c r="G22001">
        <f>Adjusted_Series!G22001</f>
        <v>1</v>
      </c>
      <c r="H22001">
        <f>Adjusted_Series!H22001</f>
        <v>1</v>
      </c>
      <c r="I22001">
        <f>Adjusted_Series!I22001/Installed_capacity_init!$H$2</f>
        <v>7.1792879104208049E-2</v>
      </c>
      <c r="J22001">
        <f>Adjusted_Series!J22001</f>
        <v>6143.39797367766</v>
      </c>
      <c r="K22001">
        <f>Adjusted_Series!K22001</f>
        <v>55302.891169498202</v>
      </c>
    </row>
    <row r="22002" spans="1:11" x14ac:dyDescent="0.35">
      <c r="A22002">
        <v>2040</v>
      </c>
      <c r="B22002">
        <f>Representative_days!C22003</f>
        <v>4</v>
      </c>
      <c r="C22002">
        <f>Adjusted_Series!C22002</f>
        <v>8.6438505835625304E-2</v>
      </c>
      <c r="D22002">
        <f>Adjusted_Series!D22002</f>
        <v>0.16983599035776001</v>
      </c>
      <c r="E22002">
        <f>Adjusted_Series!E22002</f>
        <v>0.65385165500791997</v>
      </c>
      <c r="F22002">
        <f>Adjusted_Series!F22002</f>
        <v>1</v>
      </c>
      <c r="G22002">
        <f>Adjusted_Series!G22002</f>
        <v>1</v>
      </c>
      <c r="H22002">
        <f>Adjusted_Series!H22002</f>
        <v>1</v>
      </c>
      <c r="I22002">
        <f>Adjusted_Series!I22002/Installed_capacity_init!$H$2</f>
        <v>6.9962878926283695E-2</v>
      </c>
      <c r="J22002">
        <f>Adjusted_Series!J22002</f>
        <v>6035.4523169556905</v>
      </c>
      <c r="K22002">
        <f>Adjusted_Series!K22002</f>
        <v>54878.270770767798</v>
      </c>
    </row>
    <row r="22003" spans="1:11" x14ac:dyDescent="0.35">
      <c r="A22003">
        <v>2040</v>
      </c>
      <c r="B22003">
        <f>Representative_days!C22004</f>
        <v>4</v>
      </c>
      <c r="C22003">
        <f>Adjusted_Series!C22003</f>
        <v>7.9801426542383397E-3</v>
      </c>
      <c r="D22003">
        <f>Adjusted_Series!D22003</f>
        <v>0.14286932563003801</v>
      </c>
      <c r="E22003">
        <f>Adjusted_Series!E22003</f>
        <v>0.65329668788058104</v>
      </c>
      <c r="F22003">
        <f>Adjusted_Series!F22003</f>
        <v>1</v>
      </c>
      <c r="G22003">
        <f>Adjusted_Series!G22003</f>
        <v>1</v>
      </c>
      <c r="H22003">
        <f>Adjusted_Series!H22003</f>
        <v>1</v>
      </c>
      <c r="I22003">
        <f>Adjusted_Series!I22003/Installed_capacity_init!$H$2</f>
        <v>6.8111948578000084E-2</v>
      </c>
      <c r="J22003">
        <f>Adjusted_Series!J22003</f>
        <v>5926.4357468302605</v>
      </c>
      <c r="K22003">
        <f>Adjusted_Series!K22003</f>
        <v>55817.334662917499</v>
      </c>
    </row>
    <row r="22004" spans="1:11" x14ac:dyDescent="0.35">
      <c r="A22004">
        <v>2040</v>
      </c>
      <c r="B22004">
        <f>Representative_days!C22005</f>
        <v>4</v>
      </c>
      <c r="C22004">
        <f>Adjusted_Series!C22004</f>
        <v>0</v>
      </c>
      <c r="D22004">
        <f>Adjusted_Series!D22004</f>
        <v>0.123388242634991</v>
      </c>
      <c r="E22004">
        <f>Adjusted_Series!E22004</f>
        <v>0.64972804103814297</v>
      </c>
      <c r="F22004">
        <f>Adjusted_Series!F22004</f>
        <v>1</v>
      </c>
      <c r="G22004">
        <f>Adjusted_Series!G22004</f>
        <v>1</v>
      </c>
      <c r="H22004">
        <f>Adjusted_Series!H22004</f>
        <v>1</v>
      </c>
      <c r="I22004">
        <f>Adjusted_Series!I22004/Installed_capacity_init!$H$2</f>
        <v>6.6225817034163859E-2</v>
      </c>
      <c r="J22004">
        <f>Adjusted_Series!J22004</f>
        <v>5815.9718543496801</v>
      </c>
      <c r="K22004">
        <f>Adjusted_Series!K22004</f>
        <v>53986.659601395797</v>
      </c>
    </row>
    <row r="22005" spans="1:11" x14ac:dyDescent="0.35">
      <c r="A22005">
        <v>2040</v>
      </c>
      <c r="B22005">
        <f>Representative_days!C22006</f>
        <v>4</v>
      </c>
      <c r="C22005">
        <f>Adjusted_Series!C22005</f>
        <v>0</v>
      </c>
      <c r="D22005">
        <f>Adjusted_Series!D22005</f>
        <v>0.119419933266512</v>
      </c>
      <c r="E22005">
        <f>Adjusted_Series!E22005</f>
        <v>0.66092726029987403</v>
      </c>
      <c r="F22005">
        <f>Adjusted_Series!F22005</f>
        <v>1</v>
      </c>
      <c r="G22005">
        <f>Adjusted_Series!G22005</f>
        <v>1</v>
      </c>
      <c r="H22005">
        <f>Adjusted_Series!H22005</f>
        <v>1</v>
      </c>
      <c r="I22005">
        <f>Adjusted_Series!I22005/Installed_capacity_init!$H$2</f>
        <v>6.446936437573815E-2</v>
      </c>
      <c r="J22005">
        <f>Adjusted_Series!J22005</f>
        <v>5711.2802096084806</v>
      </c>
      <c r="K22005">
        <f>Adjusted_Series!K22005</f>
        <v>50126.418079672098</v>
      </c>
    </row>
    <row r="22006" spans="1:11" x14ac:dyDescent="0.35">
      <c r="A22006">
        <v>2040</v>
      </c>
      <c r="B22006">
        <f>Representative_days!C22007</f>
        <v>4</v>
      </c>
      <c r="C22006">
        <f>Adjusted_Series!C22006</f>
        <v>0</v>
      </c>
      <c r="D22006">
        <f>Adjusted_Series!D22006</f>
        <v>0.118262195655903</v>
      </c>
      <c r="E22006">
        <f>Adjusted_Series!E22006</f>
        <v>0.67228805214174603</v>
      </c>
      <c r="F22006">
        <f>Adjusted_Series!F22006</f>
        <v>1</v>
      </c>
      <c r="G22006">
        <f>Adjusted_Series!G22006</f>
        <v>1</v>
      </c>
      <c r="H22006">
        <f>Adjusted_Series!H22006</f>
        <v>1</v>
      </c>
      <c r="I22006">
        <f>Adjusted_Series!I22006/Installed_capacity_init!$H$2</f>
        <v>6.2699143756506037E-2</v>
      </c>
      <c r="J22006">
        <f>Adjusted_Series!J22006</f>
        <v>5602.1227256441607</v>
      </c>
      <c r="K22006">
        <f>Adjusted_Series!K22006</f>
        <v>45413.402107978698</v>
      </c>
    </row>
    <row r="22007" spans="1:11" x14ac:dyDescent="0.35">
      <c r="A22007">
        <v>2040</v>
      </c>
      <c r="B22007">
        <f>Representative_days!C22008</f>
        <v>4</v>
      </c>
      <c r="C22007">
        <f>Adjusted_Series!C22007</f>
        <v>0</v>
      </c>
      <c r="D22007">
        <f>Adjusted_Series!D22007</f>
        <v>0.119744183298407</v>
      </c>
      <c r="E22007">
        <f>Adjusted_Series!E22007</f>
        <v>0.67911240677031204</v>
      </c>
      <c r="F22007">
        <f>Adjusted_Series!F22007</f>
        <v>1</v>
      </c>
      <c r="G22007">
        <f>Adjusted_Series!G22007</f>
        <v>1</v>
      </c>
      <c r="H22007">
        <f>Adjusted_Series!H22007</f>
        <v>1</v>
      </c>
      <c r="I22007">
        <f>Adjusted_Series!I22007/Installed_capacity_init!$H$2</f>
        <v>6.0900067383521085E-2</v>
      </c>
      <c r="J22007">
        <f>Adjusted_Series!J22007</f>
        <v>5492.2661536348205</v>
      </c>
      <c r="K22007">
        <f>Adjusted_Series!K22007</f>
        <v>41296.351196277799</v>
      </c>
    </row>
    <row r="22008" spans="1:11" x14ac:dyDescent="0.35">
      <c r="A22008">
        <v>2040</v>
      </c>
      <c r="B22008">
        <f>Representative_days!C22009</f>
        <v>4</v>
      </c>
      <c r="C22008">
        <f>Adjusted_Series!C22008</f>
        <v>0</v>
      </c>
      <c r="D22008">
        <f>Adjusted_Series!D22008</f>
        <v>0.11924071990086201</v>
      </c>
      <c r="E22008">
        <f>Adjusted_Series!E22008</f>
        <v>0.67463681610841797</v>
      </c>
      <c r="F22008">
        <f>Adjusted_Series!F22008</f>
        <v>1</v>
      </c>
      <c r="G22008">
        <f>Adjusted_Series!G22008</f>
        <v>1</v>
      </c>
      <c r="H22008">
        <f>Adjusted_Series!H22008</f>
        <v>1</v>
      </c>
      <c r="I22008">
        <f>Adjusted_Series!I22008/Installed_capacity_init!$H$2</f>
        <v>6.0539329518452659E-2</v>
      </c>
      <c r="J22008">
        <f>Adjusted_Series!J22008</f>
        <v>5452.7927790880003</v>
      </c>
      <c r="K22008">
        <f>Adjusted_Series!K22008</f>
        <v>37990.046494028596</v>
      </c>
    </row>
    <row r="22009" spans="1:11" x14ac:dyDescent="0.35">
      <c r="A22009">
        <v>2040</v>
      </c>
      <c r="B22009">
        <f>Representative_days!C22010</f>
        <v>4</v>
      </c>
      <c r="C22009">
        <f>Adjusted_Series!C22009</f>
        <v>0</v>
      </c>
      <c r="D22009">
        <f>Adjusted_Series!D22009</f>
        <v>0.121755574971098</v>
      </c>
      <c r="E22009">
        <f>Adjusted_Series!E22009</f>
        <v>0.667162799350278</v>
      </c>
      <c r="F22009">
        <f>Adjusted_Series!F22009</f>
        <v>1</v>
      </c>
      <c r="G22009">
        <f>Adjusted_Series!G22009</f>
        <v>1</v>
      </c>
      <c r="H22009">
        <f>Adjusted_Series!H22009</f>
        <v>1</v>
      </c>
      <c r="I22009">
        <f>Adjusted_Series!I22009/Installed_capacity_init!$H$2</f>
        <v>6.0238569989414584E-2</v>
      </c>
      <c r="J22009">
        <f>Adjusted_Series!J22009</f>
        <v>5408.9596222672999</v>
      </c>
      <c r="K22009">
        <f>Adjusted_Series!K22009</f>
        <v>35399.878717719301</v>
      </c>
    </row>
    <row r="22010" spans="1:11" x14ac:dyDescent="0.35">
      <c r="A22010">
        <v>2040</v>
      </c>
      <c r="B22010">
        <f>Representative_days!C22011</f>
        <v>4</v>
      </c>
      <c r="C22010">
        <f>Adjusted_Series!C22010</f>
        <v>0</v>
      </c>
      <c r="D22010">
        <f>Adjusted_Series!D22010</f>
        <v>4.92018266196236E-2</v>
      </c>
      <c r="E22010">
        <f>Adjusted_Series!E22010</f>
        <v>0.39077634565093899</v>
      </c>
      <c r="F22010">
        <f>Adjusted_Series!F22010</f>
        <v>1</v>
      </c>
      <c r="G22010">
        <f>Adjusted_Series!G22010</f>
        <v>1</v>
      </c>
      <c r="H22010">
        <f>Adjusted_Series!H22010</f>
        <v>1</v>
      </c>
      <c r="I22010">
        <f>Adjusted_Series!I22010/Installed_capacity_init!$H$2</f>
        <v>0.1054220145121596</v>
      </c>
      <c r="J22010">
        <f>Adjusted_Series!J22010</f>
        <v>4319.3082993149201</v>
      </c>
      <c r="K22010">
        <f>Adjusted_Series!K22010</f>
        <v>32315.654331774997</v>
      </c>
    </row>
    <row r="22011" spans="1:11" x14ac:dyDescent="0.35">
      <c r="A22011">
        <v>2040</v>
      </c>
      <c r="B22011">
        <f>Representative_days!C22012</f>
        <v>4</v>
      </c>
      <c r="C22011">
        <f>Adjusted_Series!C22011</f>
        <v>0</v>
      </c>
      <c r="D22011">
        <f>Adjusted_Series!D22011</f>
        <v>4.8902353061142101E-2</v>
      </c>
      <c r="E22011">
        <f>Adjusted_Series!E22011</f>
        <v>0.39003738700831098</v>
      </c>
      <c r="F22011">
        <f>Adjusted_Series!F22011</f>
        <v>1</v>
      </c>
      <c r="G22011">
        <f>Adjusted_Series!G22011</f>
        <v>1</v>
      </c>
      <c r="H22011">
        <f>Adjusted_Series!H22011</f>
        <v>1</v>
      </c>
      <c r="I22011">
        <f>Adjusted_Series!I22011/Installed_capacity_init!$H$2</f>
        <v>0.10483744569209164</v>
      </c>
      <c r="J22011">
        <f>Adjusted_Series!J22011</f>
        <v>4308.3476957140201</v>
      </c>
      <c r="K22011">
        <f>Adjusted_Series!K22011</f>
        <v>31915.096772714402</v>
      </c>
    </row>
    <row r="22012" spans="1:11" x14ac:dyDescent="0.35">
      <c r="A22012">
        <v>2040</v>
      </c>
      <c r="B22012">
        <f>Representative_days!C22013</f>
        <v>4</v>
      </c>
      <c r="C22012">
        <f>Adjusted_Series!C22012</f>
        <v>0</v>
      </c>
      <c r="D22012">
        <f>Adjusted_Series!D22012</f>
        <v>4.9434864320840502E-2</v>
      </c>
      <c r="E22012">
        <f>Adjusted_Series!E22012</f>
        <v>0.39307549335513697</v>
      </c>
      <c r="F22012">
        <f>Adjusted_Series!F22012</f>
        <v>1</v>
      </c>
      <c r="G22012">
        <f>Adjusted_Series!G22012</f>
        <v>1</v>
      </c>
      <c r="H22012">
        <f>Adjusted_Series!H22012</f>
        <v>1</v>
      </c>
      <c r="I22012">
        <f>Adjusted_Series!I22012/Installed_capacity_init!$H$2</f>
        <v>0.10283331907864696</v>
      </c>
      <c r="J22012">
        <f>Adjusted_Series!J22012</f>
        <v>4272.7109922607196</v>
      </c>
      <c r="K22012">
        <f>Adjusted_Series!K22012</f>
        <v>32058.886564062603</v>
      </c>
    </row>
    <row r="22013" spans="1:11" x14ac:dyDescent="0.35">
      <c r="A22013">
        <v>2040</v>
      </c>
      <c r="B22013">
        <f>Representative_days!C22014</f>
        <v>4</v>
      </c>
      <c r="C22013">
        <f>Adjusted_Series!C22013</f>
        <v>0</v>
      </c>
      <c r="D22013">
        <f>Adjusted_Series!D22013</f>
        <v>5.0910980658524299E-2</v>
      </c>
      <c r="E22013">
        <f>Adjusted_Series!E22013</f>
        <v>0.399242991961472</v>
      </c>
      <c r="F22013">
        <f>Adjusted_Series!F22013</f>
        <v>1</v>
      </c>
      <c r="G22013">
        <f>Adjusted_Series!G22013</f>
        <v>1</v>
      </c>
      <c r="H22013">
        <f>Adjusted_Series!H22013</f>
        <v>1</v>
      </c>
      <c r="I22013">
        <f>Adjusted_Series!I22013/Installed_capacity_init!$H$2</f>
        <v>0.10082700735431839</v>
      </c>
      <c r="J22013">
        <f>Adjusted_Series!J22013</f>
        <v>4228.1177591350597</v>
      </c>
      <c r="K22013">
        <f>Adjusted_Series!K22013</f>
        <v>33323.055625981302</v>
      </c>
    </row>
    <row r="22014" spans="1:11" x14ac:dyDescent="0.35">
      <c r="A22014">
        <v>2040</v>
      </c>
      <c r="B22014">
        <f>Representative_days!C22015</f>
        <v>4</v>
      </c>
      <c r="C22014">
        <f>Adjusted_Series!C22014</f>
        <v>8.2245691642185097E-10</v>
      </c>
      <c r="D22014">
        <f>Adjusted_Series!D22014</f>
        <v>4.84634880818249E-2</v>
      </c>
      <c r="E22014">
        <f>Adjusted_Series!E22014</f>
        <v>0.39777643457865702</v>
      </c>
      <c r="F22014">
        <f>Adjusted_Series!F22014</f>
        <v>1</v>
      </c>
      <c r="G22014">
        <f>Adjusted_Series!G22014</f>
        <v>1</v>
      </c>
      <c r="H22014">
        <f>Adjusted_Series!H22014</f>
        <v>1</v>
      </c>
      <c r="I22014">
        <f>Adjusted_Series!I22014/Installed_capacity_init!$H$2</f>
        <v>0.10547398703220465</v>
      </c>
      <c r="J22014">
        <f>Adjusted_Series!J22014</f>
        <v>4327.0103912887507</v>
      </c>
      <c r="K22014">
        <f>Adjusted_Series!K22014</f>
        <v>36298.321782757201</v>
      </c>
    </row>
    <row r="22015" spans="1:11" x14ac:dyDescent="0.35">
      <c r="A22015">
        <v>2040</v>
      </c>
      <c r="B22015">
        <f>Representative_days!C22016</f>
        <v>4</v>
      </c>
      <c r="C22015">
        <f>Adjusted_Series!C22015</f>
        <v>6.6369993831682196E-3</v>
      </c>
      <c r="D22015">
        <f>Adjusted_Series!D22015</f>
        <v>4.6932918458524299E-2</v>
      </c>
      <c r="E22015">
        <f>Adjusted_Series!E22015</f>
        <v>0.39762156522591502</v>
      </c>
      <c r="F22015">
        <f>Adjusted_Series!F22015</f>
        <v>1</v>
      </c>
      <c r="G22015">
        <f>Adjusted_Series!G22015</f>
        <v>1</v>
      </c>
      <c r="H22015">
        <f>Adjusted_Series!H22015</f>
        <v>1</v>
      </c>
      <c r="I22015">
        <f>Adjusted_Series!I22015/Installed_capacity_init!$H$2</f>
        <v>0.10910321411725649</v>
      </c>
      <c r="J22015">
        <f>Adjusted_Series!J22015</f>
        <v>4385.41068681668</v>
      </c>
      <c r="K22015">
        <f>Adjusted_Series!K22015</f>
        <v>41208.798304181597</v>
      </c>
    </row>
    <row r="22016" spans="1:11" x14ac:dyDescent="0.35">
      <c r="A22016">
        <v>2040</v>
      </c>
      <c r="B22016">
        <f>Representative_days!C22017</f>
        <v>4</v>
      </c>
      <c r="C22016">
        <f>Adjusted_Series!C22016</f>
        <v>0.14958374277663</v>
      </c>
      <c r="D22016">
        <f>Adjusted_Series!D22016</f>
        <v>4.6309347938947698E-2</v>
      </c>
      <c r="E22016">
        <f>Adjusted_Series!E22016</f>
        <v>0.399979329010478</v>
      </c>
      <c r="F22016">
        <f>Adjusted_Series!F22016</f>
        <v>1</v>
      </c>
      <c r="G22016">
        <f>Adjusted_Series!G22016</f>
        <v>1</v>
      </c>
      <c r="H22016">
        <f>Adjusted_Series!H22016</f>
        <v>1</v>
      </c>
      <c r="I22016">
        <f>Adjusted_Series!I22016/Installed_capacity_init!$H$2</f>
        <v>0.11268656169544959</v>
      </c>
      <c r="J22016">
        <f>Adjusted_Series!J22016</f>
        <v>4445.7923146968005</v>
      </c>
      <c r="K22016">
        <f>Adjusted_Series!K22016</f>
        <v>45707.180500933398</v>
      </c>
    </row>
    <row r="22017" spans="1:11" x14ac:dyDescent="0.35">
      <c r="A22017">
        <v>2040</v>
      </c>
      <c r="B22017">
        <f>Representative_days!C22018</f>
        <v>4</v>
      </c>
      <c r="C22017">
        <f>Adjusted_Series!C22017</f>
        <v>0.29607760311279402</v>
      </c>
      <c r="D22017">
        <f>Adjusted_Series!D22017</f>
        <v>5.6768596588290199E-2</v>
      </c>
      <c r="E22017">
        <f>Adjusted_Series!E22017</f>
        <v>0.39602052727174097</v>
      </c>
      <c r="F22017">
        <f>Adjusted_Series!F22017</f>
        <v>1</v>
      </c>
      <c r="G22017">
        <f>Adjusted_Series!G22017</f>
        <v>1</v>
      </c>
      <c r="H22017">
        <f>Adjusted_Series!H22017</f>
        <v>1</v>
      </c>
      <c r="I22017">
        <f>Adjusted_Series!I22017/Installed_capacity_init!$H$2</f>
        <v>0.11707893360359509</v>
      </c>
      <c r="J22017">
        <f>Adjusted_Series!J22017</f>
        <v>4512.4972348008705</v>
      </c>
      <c r="K22017">
        <f>Adjusted_Series!K22017</f>
        <v>49341.819270639098</v>
      </c>
    </row>
    <row r="22018" spans="1:11" x14ac:dyDescent="0.35">
      <c r="A22018">
        <v>2040</v>
      </c>
      <c r="B22018">
        <f>Representative_days!C22019</f>
        <v>4</v>
      </c>
      <c r="C22018">
        <f>Adjusted_Series!C22018</f>
        <v>0.40191478469094</v>
      </c>
      <c r="D22018">
        <f>Adjusted_Series!D22018</f>
        <v>7.1809790747441093E-2</v>
      </c>
      <c r="E22018">
        <f>Adjusted_Series!E22018</f>
        <v>0.39352299675295399</v>
      </c>
      <c r="F22018">
        <f>Adjusted_Series!F22018</f>
        <v>1</v>
      </c>
      <c r="G22018">
        <f>Adjusted_Series!G22018</f>
        <v>1</v>
      </c>
      <c r="H22018">
        <f>Adjusted_Series!H22018</f>
        <v>1</v>
      </c>
      <c r="I22018">
        <f>Adjusted_Series!I22018/Installed_capacity_init!$H$2</f>
        <v>0.1216990122926993</v>
      </c>
      <c r="J22018">
        <f>Adjusted_Series!J22018</f>
        <v>4589.3418603257905</v>
      </c>
      <c r="K22018">
        <f>Adjusted_Series!K22018</f>
        <v>51200.998905690401</v>
      </c>
    </row>
    <row r="22019" spans="1:11" x14ac:dyDescent="0.35">
      <c r="A22019">
        <v>2040</v>
      </c>
      <c r="B22019">
        <f>Representative_days!C22020</f>
        <v>4</v>
      </c>
      <c r="C22019">
        <f>Adjusted_Series!C22019</f>
        <v>0.47147983487708101</v>
      </c>
      <c r="D22019">
        <f>Adjusted_Series!D22019</f>
        <v>9.1679118791624395E-2</v>
      </c>
      <c r="E22019">
        <f>Adjusted_Series!E22019</f>
        <v>0.39447546526501398</v>
      </c>
      <c r="F22019">
        <f>Adjusted_Series!F22019</f>
        <v>1</v>
      </c>
      <c r="G22019">
        <f>Adjusted_Series!G22019</f>
        <v>1</v>
      </c>
      <c r="H22019">
        <f>Adjusted_Series!H22019</f>
        <v>1</v>
      </c>
      <c r="I22019">
        <f>Adjusted_Series!I22019/Installed_capacity_init!$H$2</f>
        <v>0.12631798272902092</v>
      </c>
      <c r="J22019">
        <f>Adjusted_Series!J22019</f>
        <v>4667.4765005096506</v>
      </c>
      <c r="K22019">
        <f>Adjusted_Series!K22019</f>
        <v>52822.958230803597</v>
      </c>
    </row>
    <row r="22020" spans="1:11" x14ac:dyDescent="0.35">
      <c r="A22020">
        <v>2040</v>
      </c>
      <c r="B22020">
        <f>Representative_days!C22021</f>
        <v>4</v>
      </c>
      <c r="C22020">
        <f>Adjusted_Series!C22020</f>
        <v>0.53767380348512805</v>
      </c>
      <c r="D22020">
        <f>Adjusted_Series!D22020</f>
        <v>0.10272380282301601</v>
      </c>
      <c r="E22020">
        <f>Adjusted_Series!E22020</f>
        <v>0.39590873294065698</v>
      </c>
      <c r="F22020">
        <f>Adjusted_Series!F22020</f>
        <v>1</v>
      </c>
      <c r="G22020">
        <f>Adjusted_Series!G22020</f>
        <v>1</v>
      </c>
      <c r="H22020">
        <f>Adjusted_Series!H22020</f>
        <v>1</v>
      </c>
      <c r="I22020">
        <f>Adjusted_Series!I22020/Installed_capacity_init!$H$2</f>
        <v>0.12815676921829763</v>
      </c>
      <c r="J22020">
        <f>Adjusted_Series!J22020</f>
        <v>4713.4488597466907</v>
      </c>
      <c r="K22020">
        <f>Adjusted_Series!K22020</f>
        <v>53853.617918912903</v>
      </c>
    </row>
    <row r="22021" spans="1:11" x14ac:dyDescent="0.35">
      <c r="A22021">
        <v>2040</v>
      </c>
      <c r="B22021">
        <f>Representative_days!C22022</f>
        <v>4</v>
      </c>
      <c r="C22021">
        <f>Adjusted_Series!C22021</f>
        <v>0.54966894750305695</v>
      </c>
      <c r="D22021">
        <f>Adjusted_Series!D22021</f>
        <v>0.11854918854779201</v>
      </c>
      <c r="E22021">
        <f>Adjusted_Series!E22021</f>
        <v>0.40060129779571002</v>
      </c>
      <c r="F22021">
        <f>Adjusted_Series!F22021</f>
        <v>1</v>
      </c>
      <c r="G22021">
        <f>Adjusted_Series!G22021</f>
        <v>1</v>
      </c>
      <c r="H22021">
        <f>Adjusted_Series!H22021</f>
        <v>1</v>
      </c>
      <c r="I22021">
        <f>Adjusted_Series!I22021/Installed_capacity_init!$H$2</f>
        <v>0.1304583982764542</v>
      </c>
      <c r="J22021">
        <f>Adjusted_Series!J22021</f>
        <v>4775.5381168590002</v>
      </c>
      <c r="K22021">
        <f>Adjusted_Series!K22021</f>
        <v>55070.687649191801</v>
      </c>
    </row>
    <row r="22022" spans="1:11" x14ac:dyDescent="0.35">
      <c r="A22022">
        <v>2040</v>
      </c>
      <c r="B22022">
        <f>Representative_days!C22023</f>
        <v>4</v>
      </c>
      <c r="C22022">
        <f>Adjusted_Series!C22022</f>
        <v>0.50984525662339997</v>
      </c>
      <c r="D22022">
        <f>Adjusted_Series!D22022</f>
        <v>0.139325507118369</v>
      </c>
      <c r="E22022">
        <f>Adjusted_Series!E22022</f>
        <v>0.40895797135175899</v>
      </c>
      <c r="F22022">
        <f>Adjusted_Series!F22022</f>
        <v>1</v>
      </c>
      <c r="G22022">
        <f>Adjusted_Series!G22022</f>
        <v>1</v>
      </c>
      <c r="H22022">
        <f>Adjusted_Series!H22022</f>
        <v>1</v>
      </c>
      <c r="I22022">
        <f>Adjusted_Series!I22022/Installed_capacity_init!$H$2</f>
        <v>0.13274201431689697</v>
      </c>
      <c r="J22022">
        <f>Adjusted_Series!J22022</f>
        <v>4836.2733817066801</v>
      </c>
      <c r="K22022">
        <f>Adjusted_Series!K22022</f>
        <v>54474.392493970401</v>
      </c>
    </row>
    <row r="22023" spans="1:11" x14ac:dyDescent="0.35">
      <c r="A22023">
        <v>2040</v>
      </c>
      <c r="B22023">
        <f>Representative_days!C22024</f>
        <v>4</v>
      </c>
      <c r="C22023">
        <f>Adjusted_Series!C22023</f>
        <v>0.47238297944831498</v>
      </c>
      <c r="D22023">
        <f>Adjusted_Series!D22023</f>
        <v>0.14023807872279401</v>
      </c>
      <c r="E22023">
        <f>Adjusted_Series!E22023</f>
        <v>0.40980225867570302</v>
      </c>
      <c r="F22023">
        <f>Adjusted_Series!F22023</f>
        <v>1</v>
      </c>
      <c r="G22023">
        <f>Adjusted_Series!G22023</f>
        <v>1</v>
      </c>
      <c r="H22023">
        <f>Adjusted_Series!H22023</f>
        <v>1</v>
      </c>
      <c r="I22023">
        <f>Adjusted_Series!I22023/Installed_capacity_init!$H$2</f>
        <v>0.13345910860219617</v>
      </c>
      <c r="J22023">
        <f>Adjusted_Series!J22023</f>
        <v>4850.8037654058498</v>
      </c>
      <c r="K22023">
        <f>Adjusted_Series!K22023</f>
        <v>55794.415561055102</v>
      </c>
    </row>
    <row r="22024" spans="1:11" x14ac:dyDescent="0.35">
      <c r="A22024">
        <v>2040</v>
      </c>
      <c r="B22024">
        <f>Representative_days!C22025</f>
        <v>4</v>
      </c>
      <c r="C22024">
        <f>Adjusted_Series!C22024</f>
        <v>0.39950624336662899</v>
      </c>
      <c r="D22024">
        <f>Adjusted_Series!D22024</f>
        <v>0.144770337950966</v>
      </c>
      <c r="E22024">
        <f>Adjusted_Series!E22024</f>
        <v>0.41488329765215898</v>
      </c>
      <c r="F22024">
        <f>Adjusted_Series!F22024</f>
        <v>1</v>
      </c>
      <c r="G22024">
        <f>Adjusted_Series!G22024</f>
        <v>1</v>
      </c>
      <c r="H22024">
        <f>Adjusted_Series!H22024</f>
        <v>1</v>
      </c>
      <c r="I22024">
        <f>Adjusted_Series!I22024/Installed_capacity_init!$H$2</f>
        <v>0.13467720214628931</v>
      </c>
      <c r="J22024">
        <f>Adjusted_Series!J22024</f>
        <v>4874.78231420065</v>
      </c>
      <c r="K22024">
        <f>Adjusted_Series!K22024</f>
        <v>54415.036652027498</v>
      </c>
    </row>
    <row r="22025" spans="1:11" x14ac:dyDescent="0.35">
      <c r="A22025">
        <v>2040</v>
      </c>
      <c r="B22025">
        <f>Representative_days!C22026</f>
        <v>4</v>
      </c>
      <c r="C22025">
        <f>Adjusted_Series!C22025</f>
        <v>0.28746112895591502</v>
      </c>
      <c r="D22025">
        <f>Adjusted_Series!D22025</f>
        <v>0.153189200643295</v>
      </c>
      <c r="E22025">
        <f>Adjusted_Series!E22025</f>
        <v>0.42443026761104902</v>
      </c>
      <c r="F22025">
        <f>Adjusted_Series!F22025</f>
        <v>1</v>
      </c>
      <c r="G22025">
        <f>Adjusted_Series!G22025</f>
        <v>1</v>
      </c>
      <c r="H22025">
        <f>Adjusted_Series!H22025</f>
        <v>1</v>
      </c>
      <c r="I22025">
        <f>Adjusted_Series!I22025/Installed_capacity_init!$H$2</f>
        <v>0.13589504347218001</v>
      </c>
      <c r="J22025">
        <f>Adjusted_Series!J22025</f>
        <v>4915.3904880372293</v>
      </c>
      <c r="K22025">
        <f>Adjusted_Series!K22025</f>
        <v>51900.5151185797</v>
      </c>
    </row>
    <row r="22026" spans="1:11" x14ac:dyDescent="0.35">
      <c r="A22026">
        <v>2040</v>
      </c>
      <c r="B22026">
        <f>Representative_days!C22027</f>
        <v>4</v>
      </c>
      <c r="C22026">
        <f>Adjusted_Series!C22026</f>
        <v>0.16678344594452199</v>
      </c>
      <c r="D22026">
        <f>Adjusted_Series!D22026</f>
        <v>0.120081285586373</v>
      </c>
      <c r="E22026">
        <f>Adjusted_Series!E22026</f>
        <v>0.41853461726899399</v>
      </c>
      <c r="F22026">
        <f>Adjusted_Series!F22026</f>
        <v>1</v>
      </c>
      <c r="G22026">
        <f>Adjusted_Series!G22026</f>
        <v>1</v>
      </c>
      <c r="H22026">
        <f>Adjusted_Series!H22026</f>
        <v>1</v>
      </c>
      <c r="I22026">
        <f>Adjusted_Series!I22026/Installed_capacity_init!$H$2</f>
        <v>0.13012524870615844</v>
      </c>
      <c r="J22026">
        <f>Adjusted_Series!J22026</f>
        <v>4808.1832017062798</v>
      </c>
      <c r="K22026">
        <f>Adjusted_Series!K22026</f>
        <v>50380.0088362272</v>
      </c>
    </row>
    <row r="22027" spans="1:11" x14ac:dyDescent="0.35">
      <c r="A22027">
        <v>2040</v>
      </c>
      <c r="B22027">
        <f>Representative_days!C22028</f>
        <v>4</v>
      </c>
      <c r="C22027">
        <f>Adjusted_Series!C22027</f>
        <v>3.8768934281050299E-2</v>
      </c>
      <c r="D22027">
        <f>Adjusted_Series!D22027</f>
        <v>9.4161453420623001E-2</v>
      </c>
      <c r="E22027">
        <f>Adjusted_Series!E22027</f>
        <v>0.41647129428274698</v>
      </c>
      <c r="F22027">
        <f>Adjusted_Series!F22027</f>
        <v>1</v>
      </c>
      <c r="G22027">
        <f>Adjusted_Series!G22027</f>
        <v>1</v>
      </c>
      <c r="H22027">
        <f>Adjusted_Series!H22027</f>
        <v>1</v>
      </c>
      <c r="I22027">
        <f>Adjusted_Series!I22027/Installed_capacity_init!$H$2</f>
        <v>0.12516367514425802</v>
      </c>
      <c r="J22027">
        <f>Adjusted_Series!J22027</f>
        <v>4733.0435250652199</v>
      </c>
      <c r="K22027">
        <f>Adjusted_Series!K22027</f>
        <v>48704.376312668697</v>
      </c>
    </row>
    <row r="22028" spans="1:11" x14ac:dyDescent="0.35">
      <c r="A22028">
        <v>2040</v>
      </c>
      <c r="B22028">
        <f>Representative_days!C22029</f>
        <v>4</v>
      </c>
      <c r="C22028">
        <f>Adjusted_Series!C22028</f>
        <v>3.0517475486825798E-4</v>
      </c>
      <c r="D22028">
        <f>Adjusted_Series!D22028</f>
        <v>7.4765012480281903E-2</v>
      </c>
      <c r="E22028">
        <f>Adjusted_Series!E22028</f>
        <v>0.41896706259914701</v>
      </c>
      <c r="F22028">
        <f>Adjusted_Series!F22028</f>
        <v>1</v>
      </c>
      <c r="G22028">
        <f>Adjusted_Series!G22028</f>
        <v>1</v>
      </c>
      <c r="H22028">
        <f>Adjusted_Series!H22028</f>
        <v>1</v>
      </c>
      <c r="I22028">
        <f>Adjusted_Series!I22028/Installed_capacity_init!$H$2</f>
        <v>0.12024618397931498</v>
      </c>
      <c r="J22028">
        <f>Adjusted_Series!J22028</f>
        <v>4656.0746769801699</v>
      </c>
      <c r="K22028">
        <f>Adjusted_Series!K22028</f>
        <v>46268.465829191999</v>
      </c>
    </row>
    <row r="22029" spans="1:11" x14ac:dyDescent="0.35">
      <c r="A22029">
        <v>2040</v>
      </c>
      <c r="B22029">
        <f>Representative_days!C22030</f>
        <v>4</v>
      </c>
      <c r="C22029">
        <f>Adjusted_Series!C22029</f>
        <v>0</v>
      </c>
      <c r="D22029">
        <f>Adjusted_Series!D22029</f>
        <v>6.1342802256336301E-2</v>
      </c>
      <c r="E22029">
        <f>Adjusted_Series!E22029</f>
        <v>0.41056221660394498</v>
      </c>
      <c r="F22029">
        <f>Adjusted_Series!F22029</f>
        <v>1</v>
      </c>
      <c r="G22029">
        <f>Adjusted_Series!G22029</f>
        <v>1</v>
      </c>
      <c r="H22029">
        <f>Adjusted_Series!H22029</f>
        <v>1</v>
      </c>
      <c r="I22029">
        <f>Adjusted_Series!I22029/Installed_capacity_init!$H$2</f>
        <v>0.11539773702988187</v>
      </c>
      <c r="J22029">
        <f>Adjusted_Series!J22029</f>
        <v>4581.6205123612108</v>
      </c>
      <c r="K22029">
        <f>Adjusted_Series!K22029</f>
        <v>43799.5793274963</v>
      </c>
    </row>
    <row r="22030" spans="1:11" x14ac:dyDescent="0.35">
      <c r="A22030">
        <v>2040</v>
      </c>
      <c r="B22030">
        <f>Representative_days!C22031</f>
        <v>4</v>
      </c>
      <c r="C22030">
        <f>Adjusted_Series!C22030</f>
        <v>0</v>
      </c>
      <c r="D22030">
        <f>Adjusted_Series!D22030</f>
        <v>5.1375487507012103E-2</v>
      </c>
      <c r="E22030">
        <f>Adjusted_Series!E22030</f>
        <v>0.40750452112924201</v>
      </c>
      <c r="F22030">
        <f>Adjusted_Series!F22030</f>
        <v>1</v>
      </c>
      <c r="G22030">
        <f>Adjusted_Series!G22030</f>
        <v>1</v>
      </c>
      <c r="H22030">
        <f>Adjusted_Series!H22030</f>
        <v>1</v>
      </c>
      <c r="I22030">
        <f>Adjusted_Series!I22030/Installed_capacity_init!$H$2</f>
        <v>0.11101332909727436</v>
      </c>
      <c r="J22030">
        <f>Adjusted_Series!J22030</f>
        <v>4510.0033494188001</v>
      </c>
      <c r="K22030">
        <f>Adjusted_Series!K22030</f>
        <v>40651.522461010703</v>
      </c>
    </row>
    <row r="22031" spans="1:11" x14ac:dyDescent="0.35">
      <c r="A22031">
        <v>2040</v>
      </c>
      <c r="B22031">
        <f>Representative_days!C22032</f>
        <v>4</v>
      </c>
      <c r="C22031">
        <f>Adjusted_Series!C22031</f>
        <v>0</v>
      </c>
      <c r="D22031">
        <f>Adjusted_Series!D22031</f>
        <v>4.4801648772029697E-2</v>
      </c>
      <c r="E22031">
        <f>Adjusted_Series!E22031</f>
        <v>0.40745461686144802</v>
      </c>
      <c r="F22031">
        <f>Adjusted_Series!F22031</f>
        <v>1</v>
      </c>
      <c r="G22031">
        <f>Adjusted_Series!G22031</f>
        <v>1</v>
      </c>
      <c r="H22031">
        <f>Adjusted_Series!H22031</f>
        <v>1</v>
      </c>
      <c r="I22031">
        <f>Adjusted_Series!I22031/Installed_capacity_init!$H$2</f>
        <v>0.10664212859111678</v>
      </c>
      <c r="J22031">
        <f>Adjusted_Series!J22031</f>
        <v>4429.29071403324</v>
      </c>
      <c r="K22031">
        <f>Adjusted_Series!K22031</f>
        <v>37741.157394271897</v>
      </c>
    </row>
    <row r="22032" spans="1:11" x14ac:dyDescent="0.35">
      <c r="A22032">
        <v>2040</v>
      </c>
      <c r="B22032">
        <f>Representative_days!C22033</f>
        <v>4</v>
      </c>
      <c r="C22032">
        <f>Adjusted_Series!C22032</f>
        <v>0</v>
      </c>
      <c r="D22032">
        <f>Adjusted_Series!D22032</f>
        <v>4.3562423470894597E-2</v>
      </c>
      <c r="E22032">
        <f>Adjusted_Series!E22032</f>
        <v>0.39958009826094398</v>
      </c>
      <c r="F22032">
        <f>Adjusted_Series!F22032</f>
        <v>1</v>
      </c>
      <c r="G22032">
        <f>Adjusted_Series!G22032</f>
        <v>1</v>
      </c>
      <c r="H22032">
        <f>Adjusted_Series!H22032</f>
        <v>1</v>
      </c>
      <c r="I22032">
        <f>Adjusted_Series!I22032/Installed_capacity_init!$H$2</f>
        <v>0.10540455528870049</v>
      </c>
      <c r="J22032">
        <f>Adjusted_Series!J22032</f>
        <v>4386.8469213557</v>
      </c>
      <c r="K22032">
        <f>Adjusted_Series!K22032</f>
        <v>34639.245194101502</v>
      </c>
    </row>
    <row r="22033" spans="1:11" x14ac:dyDescent="0.35">
      <c r="A22033">
        <v>2040</v>
      </c>
      <c r="B22033">
        <f>Representative_days!C22034</f>
        <v>4</v>
      </c>
      <c r="C22033">
        <f>Adjusted_Series!C22033</f>
        <v>0</v>
      </c>
      <c r="D22033">
        <f>Adjusted_Series!D22033</f>
        <v>4.3563703363109198E-2</v>
      </c>
      <c r="E22033">
        <f>Adjusted_Series!E22033</f>
        <v>0.39535752323158202</v>
      </c>
      <c r="F22033">
        <f>Adjusted_Series!F22033</f>
        <v>1</v>
      </c>
      <c r="G22033">
        <f>Adjusted_Series!G22033</f>
        <v>1</v>
      </c>
      <c r="H22033">
        <f>Adjusted_Series!H22033</f>
        <v>1</v>
      </c>
      <c r="I22033">
        <f>Adjusted_Series!I22033/Installed_capacity_init!$H$2</f>
        <v>0.10383296115879484</v>
      </c>
      <c r="J22033">
        <f>Adjusted_Series!J22033</f>
        <v>4334.5909713138299</v>
      </c>
      <c r="K22033">
        <f>Adjusted_Series!K22033</f>
        <v>33071.486768107803</v>
      </c>
    </row>
    <row r="22034" spans="1:11" x14ac:dyDescent="0.35">
      <c r="A22034">
        <v>2040</v>
      </c>
      <c r="B22034">
        <f>Representative_days!C22035</f>
        <v>4</v>
      </c>
      <c r="C22034">
        <f>Adjusted_Series!C22034</f>
        <v>0</v>
      </c>
      <c r="D22034">
        <f>Adjusted_Series!D22034</f>
        <v>0.14295182403151699</v>
      </c>
      <c r="E22034">
        <f>Adjusted_Series!E22034</f>
        <v>0.28556400064877902</v>
      </c>
      <c r="F22034">
        <f>Adjusted_Series!F22034</f>
        <v>1</v>
      </c>
      <c r="G22034">
        <f>Adjusted_Series!G22034</f>
        <v>1</v>
      </c>
      <c r="H22034">
        <f>Adjusted_Series!H22034</f>
        <v>1</v>
      </c>
      <c r="I22034">
        <f>Adjusted_Series!I22034/Installed_capacity_init!$H$2</f>
        <v>5.5847840218031013E-2</v>
      </c>
      <c r="J22034">
        <f>Adjusted_Series!J22034</f>
        <v>3130.3315932339601</v>
      </c>
      <c r="K22034">
        <f>Adjusted_Series!K22034</f>
        <v>32828.008775457798</v>
      </c>
    </row>
    <row r="22035" spans="1:11" x14ac:dyDescent="0.35">
      <c r="A22035">
        <v>2040</v>
      </c>
      <c r="B22035">
        <f>Representative_days!C22036</f>
        <v>4</v>
      </c>
      <c r="C22035">
        <f>Adjusted_Series!C22035</f>
        <v>0</v>
      </c>
      <c r="D22035">
        <f>Adjusted_Series!D22035</f>
        <v>0.137946244312012</v>
      </c>
      <c r="E22035">
        <f>Adjusted_Series!E22035</f>
        <v>0.28000632135784398</v>
      </c>
      <c r="F22035">
        <f>Adjusted_Series!F22035</f>
        <v>1</v>
      </c>
      <c r="G22035">
        <f>Adjusted_Series!G22035</f>
        <v>1</v>
      </c>
      <c r="H22035">
        <f>Adjusted_Series!H22035</f>
        <v>1</v>
      </c>
      <c r="I22035">
        <f>Adjusted_Series!I22035/Installed_capacity_init!$H$2</f>
        <v>5.5388197278411523E-2</v>
      </c>
      <c r="J22035">
        <f>Adjusted_Series!J22035</f>
        <v>3126.12004284667</v>
      </c>
      <c r="K22035">
        <f>Adjusted_Series!K22035</f>
        <v>32469.085019025602</v>
      </c>
    </row>
    <row r="22036" spans="1:11" x14ac:dyDescent="0.35">
      <c r="A22036">
        <v>2040</v>
      </c>
      <c r="B22036">
        <f>Representative_days!C22037</f>
        <v>4</v>
      </c>
      <c r="C22036">
        <f>Adjusted_Series!C22036</f>
        <v>0</v>
      </c>
      <c r="D22036">
        <f>Adjusted_Series!D22036</f>
        <v>0.13517836132511399</v>
      </c>
      <c r="E22036">
        <f>Adjusted_Series!E22036</f>
        <v>0.28006576344082501</v>
      </c>
      <c r="F22036">
        <f>Adjusted_Series!F22036</f>
        <v>1</v>
      </c>
      <c r="G22036">
        <f>Adjusted_Series!G22036</f>
        <v>1</v>
      </c>
      <c r="H22036">
        <f>Adjusted_Series!H22036</f>
        <v>1</v>
      </c>
      <c r="I22036">
        <f>Adjusted_Series!I22036/Installed_capacity_init!$H$2</f>
        <v>5.4354543381897928E-2</v>
      </c>
      <c r="J22036">
        <f>Adjusted_Series!J22036</f>
        <v>3107.0203358110402</v>
      </c>
      <c r="K22036">
        <f>Adjusted_Series!K22036</f>
        <v>32644.397400366703</v>
      </c>
    </row>
    <row r="22037" spans="1:11" x14ac:dyDescent="0.35">
      <c r="A22037">
        <v>2040</v>
      </c>
      <c r="B22037">
        <f>Representative_days!C22038</f>
        <v>4</v>
      </c>
      <c r="C22037">
        <f>Adjusted_Series!C22037</f>
        <v>0</v>
      </c>
      <c r="D22037">
        <f>Adjusted_Series!D22037</f>
        <v>0.134468094607887</v>
      </c>
      <c r="E22037">
        <f>Adjusted_Series!E22037</f>
        <v>0.28484909322725499</v>
      </c>
      <c r="F22037">
        <f>Adjusted_Series!F22037</f>
        <v>1</v>
      </c>
      <c r="G22037">
        <f>Adjusted_Series!G22037</f>
        <v>1</v>
      </c>
      <c r="H22037">
        <f>Adjusted_Series!H22037</f>
        <v>1</v>
      </c>
      <c r="I22037">
        <f>Adjusted_Series!I22037/Installed_capacity_init!$H$2</f>
        <v>5.3311345641761605E-2</v>
      </c>
      <c r="J22037">
        <f>Adjusted_Series!J22037</f>
        <v>3072.5075089611501</v>
      </c>
      <c r="K22037">
        <f>Adjusted_Series!K22037</f>
        <v>34300.647629949497</v>
      </c>
    </row>
    <row r="22038" spans="1:11" x14ac:dyDescent="0.35">
      <c r="A22038">
        <v>2040</v>
      </c>
      <c r="B22038">
        <f>Representative_days!C22039</f>
        <v>4</v>
      </c>
      <c r="C22038">
        <f>Adjusted_Series!C22038</f>
        <v>0</v>
      </c>
      <c r="D22038">
        <f>Adjusted_Series!D22038</f>
        <v>0.13519884086362799</v>
      </c>
      <c r="E22038">
        <f>Adjusted_Series!E22038</f>
        <v>0.280413266597629</v>
      </c>
      <c r="F22038">
        <f>Adjusted_Series!F22038</f>
        <v>1</v>
      </c>
      <c r="G22038">
        <f>Adjusted_Series!G22038</f>
        <v>1</v>
      </c>
      <c r="H22038">
        <f>Adjusted_Series!H22038</f>
        <v>1</v>
      </c>
      <c r="I22038">
        <f>Adjusted_Series!I22038/Installed_capacity_init!$H$2</f>
        <v>5.6972929783508833E-2</v>
      </c>
      <c r="J22038">
        <f>Adjusted_Series!J22038</f>
        <v>3151.3208465647199</v>
      </c>
      <c r="K22038">
        <f>Adjusted_Series!K22038</f>
        <v>38443.338236072603</v>
      </c>
    </row>
    <row r="22039" spans="1:11" x14ac:dyDescent="0.35">
      <c r="A22039">
        <v>2040</v>
      </c>
      <c r="B22039">
        <f>Representative_days!C22040</f>
        <v>4</v>
      </c>
      <c r="C22039">
        <f>Adjusted_Series!C22039</f>
        <v>3.6301711887726899E-3</v>
      </c>
      <c r="D22039">
        <f>Adjusted_Series!D22039</f>
        <v>0.13865265602141499</v>
      </c>
      <c r="E22039">
        <f>Adjusted_Series!E22039</f>
        <v>0.27991475459475101</v>
      </c>
      <c r="F22039">
        <f>Adjusted_Series!F22039</f>
        <v>1</v>
      </c>
      <c r="G22039">
        <f>Adjusted_Series!G22039</f>
        <v>1</v>
      </c>
      <c r="H22039">
        <f>Adjusted_Series!H22039</f>
        <v>1</v>
      </c>
      <c r="I22039">
        <f>Adjusted_Series!I22039/Installed_capacity_init!$H$2</f>
        <v>5.9878932724337156E-2</v>
      </c>
      <c r="J22039">
        <f>Adjusted_Series!J22039</f>
        <v>3201.3344877509603</v>
      </c>
      <c r="K22039">
        <f>Adjusted_Series!K22039</f>
        <v>44513.278958814597</v>
      </c>
    </row>
    <row r="22040" spans="1:11" x14ac:dyDescent="0.35">
      <c r="A22040">
        <v>2040</v>
      </c>
      <c r="B22040">
        <f>Representative_days!C22041</f>
        <v>4</v>
      </c>
      <c r="C22040">
        <f>Adjusted_Series!C22040</f>
        <v>0.15271368937778099</v>
      </c>
      <c r="D22040">
        <f>Adjusted_Series!D22040</f>
        <v>0.144920901864797</v>
      </c>
      <c r="E22040">
        <f>Adjusted_Series!E22040</f>
        <v>0.28275650724790802</v>
      </c>
      <c r="F22040">
        <f>Adjusted_Series!F22040</f>
        <v>1</v>
      </c>
      <c r="G22040">
        <f>Adjusted_Series!G22040</f>
        <v>1</v>
      </c>
      <c r="H22040">
        <f>Adjusted_Series!H22040</f>
        <v>1</v>
      </c>
      <c r="I22040">
        <f>Adjusted_Series!I22040/Installed_capacity_init!$H$2</f>
        <v>6.271184684865154E-2</v>
      </c>
      <c r="J22040">
        <f>Adjusted_Series!J22040</f>
        <v>3253.1308437075199</v>
      </c>
      <c r="K22040">
        <f>Adjusted_Series!K22040</f>
        <v>49839.573401774498</v>
      </c>
    </row>
    <row r="22041" spans="1:11" x14ac:dyDescent="0.35">
      <c r="A22041">
        <v>2040</v>
      </c>
      <c r="B22041">
        <f>Representative_days!C22042</f>
        <v>4</v>
      </c>
      <c r="C22041">
        <f>Adjusted_Series!C22041</f>
        <v>0.29241734395184799</v>
      </c>
      <c r="D22041">
        <f>Adjusted_Series!D22041</f>
        <v>0.17524183051780901</v>
      </c>
      <c r="E22041">
        <f>Adjusted_Series!E22041</f>
        <v>0.27111791010222203</v>
      </c>
      <c r="F22041">
        <f>Adjusted_Series!F22041</f>
        <v>1</v>
      </c>
      <c r="G22041">
        <f>Adjusted_Series!G22041</f>
        <v>1</v>
      </c>
      <c r="H22041">
        <f>Adjusted_Series!H22041</f>
        <v>1</v>
      </c>
      <c r="I22041">
        <f>Adjusted_Series!I22041/Installed_capacity_init!$H$2</f>
        <v>6.5560915081613214E-2</v>
      </c>
      <c r="J22041">
        <f>Adjusted_Series!J22041</f>
        <v>3311.2779334765301</v>
      </c>
      <c r="K22041">
        <f>Adjusted_Series!K22041</f>
        <v>52366.520247060696</v>
      </c>
    </row>
    <row r="22042" spans="1:11" x14ac:dyDescent="0.35">
      <c r="A22042">
        <v>2040</v>
      </c>
      <c r="B22042">
        <f>Representative_days!C22043</f>
        <v>4</v>
      </c>
      <c r="C22042">
        <f>Adjusted_Series!C22042</f>
        <v>0.38897197975708298</v>
      </c>
      <c r="D22042">
        <f>Adjusted_Series!D22042</f>
        <v>0.21581262428609399</v>
      </c>
      <c r="E22042">
        <f>Adjusted_Series!E22042</f>
        <v>0.26222835687392898</v>
      </c>
      <c r="F22042">
        <f>Adjusted_Series!F22042</f>
        <v>1</v>
      </c>
      <c r="G22042">
        <f>Adjusted_Series!G22042</f>
        <v>1</v>
      </c>
      <c r="H22042">
        <f>Adjusted_Series!H22042</f>
        <v>1</v>
      </c>
      <c r="I22042">
        <f>Adjusted_Series!I22042/Installed_capacity_init!$H$2</f>
        <v>6.8675101126853821E-2</v>
      </c>
      <c r="J22042">
        <f>Adjusted_Series!J22042</f>
        <v>3381.2153944991896</v>
      </c>
      <c r="K22042">
        <f>Adjusted_Series!K22042</f>
        <v>53074.433785774701</v>
      </c>
    </row>
    <row r="22043" spans="1:11" x14ac:dyDescent="0.35">
      <c r="A22043">
        <v>2040</v>
      </c>
      <c r="B22043">
        <f>Representative_days!C22044</f>
        <v>4</v>
      </c>
      <c r="C22043">
        <f>Adjusted_Series!C22043</f>
        <v>0.46207512902512599</v>
      </c>
      <c r="D22043">
        <f>Adjusted_Series!D22043</f>
        <v>0.266918793443507</v>
      </c>
      <c r="E22043">
        <f>Adjusted_Series!E22043</f>
        <v>0.25716098567381401</v>
      </c>
      <c r="F22043">
        <f>Adjusted_Series!F22043</f>
        <v>1</v>
      </c>
      <c r="G22043">
        <f>Adjusted_Series!G22043</f>
        <v>1</v>
      </c>
      <c r="H22043">
        <f>Adjusted_Series!H22043</f>
        <v>1</v>
      </c>
      <c r="I22043">
        <f>Adjusted_Series!I22043/Installed_capacity_init!$H$2</f>
        <v>7.1789247133180856E-2</v>
      </c>
      <c r="J22043">
        <f>Adjusted_Series!J22043</f>
        <v>3455.2034423916602</v>
      </c>
      <c r="K22043">
        <f>Adjusted_Series!K22043</f>
        <v>54053.298750814902</v>
      </c>
    </row>
    <row r="22044" spans="1:11" x14ac:dyDescent="0.35">
      <c r="A22044">
        <v>2040</v>
      </c>
      <c r="B22044">
        <f>Representative_days!C22045</f>
        <v>4</v>
      </c>
      <c r="C22044">
        <f>Adjusted_Series!C22044</f>
        <v>0.53824172911288903</v>
      </c>
      <c r="D22044">
        <f>Adjusted_Series!D22044</f>
        <v>0.287805857084179</v>
      </c>
      <c r="E22044">
        <f>Adjusted_Series!E22044</f>
        <v>0.243661523178656</v>
      </c>
      <c r="F22044">
        <f>Adjusted_Series!F22044</f>
        <v>1</v>
      </c>
      <c r="G22044">
        <f>Adjusted_Series!G22044</f>
        <v>1</v>
      </c>
      <c r="H22044">
        <f>Adjusted_Series!H22044</f>
        <v>1</v>
      </c>
      <c r="I22044">
        <f>Adjusted_Series!I22044/Installed_capacity_init!$H$2</f>
        <v>7.4133249549097405E-2</v>
      </c>
      <c r="J22044">
        <f>Adjusted_Series!J22044</f>
        <v>3520.0946212070698</v>
      </c>
      <c r="K22044">
        <f>Adjusted_Series!K22044</f>
        <v>54826.6008060698</v>
      </c>
    </row>
    <row r="22045" spans="1:11" x14ac:dyDescent="0.35">
      <c r="A22045">
        <v>2040</v>
      </c>
      <c r="B22045">
        <f>Representative_days!C22046</f>
        <v>4</v>
      </c>
      <c r="C22045">
        <f>Adjusted_Series!C22045</f>
        <v>0.55117186681855801</v>
      </c>
      <c r="D22045">
        <f>Adjusted_Series!D22045</f>
        <v>0.316081551573206</v>
      </c>
      <c r="E22045">
        <f>Adjusted_Series!E22045</f>
        <v>0.23824899457915599</v>
      </c>
      <c r="F22045">
        <f>Adjusted_Series!F22045</f>
        <v>1</v>
      </c>
      <c r="G22045">
        <f>Adjusted_Series!G22045</f>
        <v>1</v>
      </c>
      <c r="H22045">
        <f>Adjusted_Series!H22045</f>
        <v>1</v>
      </c>
      <c r="I22045">
        <f>Adjusted_Series!I22045/Installed_capacity_init!$H$2</f>
        <v>7.6805617846144564E-2</v>
      </c>
      <c r="J22045">
        <f>Adjusted_Series!J22045</f>
        <v>3599.4243528310799</v>
      </c>
      <c r="K22045">
        <f>Adjusted_Series!K22045</f>
        <v>55577.629631538002</v>
      </c>
    </row>
    <row r="22046" spans="1:11" x14ac:dyDescent="0.35">
      <c r="A22046">
        <v>2040</v>
      </c>
      <c r="B22046">
        <f>Representative_days!C22047</f>
        <v>4</v>
      </c>
      <c r="C22046">
        <f>Adjusted_Series!C22046</f>
        <v>0.504512620467087</v>
      </c>
      <c r="D22046">
        <f>Adjusted_Series!D22046</f>
        <v>0.35267853168735303</v>
      </c>
      <c r="E22046">
        <f>Adjusted_Series!E22046</f>
        <v>0.24010864691174</v>
      </c>
      <c r="F22046">
        <f>Adjusted_Series!F22046</f>
        <v>1</v>
      </c>
      <c r="G22046">
        <f>Adjusted_Series!G22046</f>
        <v>1</v>
      </c>
      <c r="H22046">
        <f>Adjusted_Series!H22046</f>
        <v>1</v>
      </c>
      <c r="I22046">
        <f>Adjusted_Series!I22046/Installed_capacity_init!$H$2</f>
        <v>7.9466375584876001E-2</v>
      </c>
      <c r="J22046">
        <f>Adjusted_Series!J22046</f>
        <v>3679.8746677177696</v>
      </c>
      <c r="K22046">
        <f>Adjusted_Series!K22046</f>
        <v>55262.807012210797</v>
      </c>
    </row>
    <row r="22047" spans="1:11" x14ac:dyDescent="0.35">
      <c r="A22047">
        <v>2040</v>
      </c>
      <c r="B22047">
        <f>Representative_days!C22048</f>
        <v>4</v>
      </c>
      <c r="C22047">
        <f>Adjusted_Series!C22047</f>
        <v>0.46738025618205697</v>
      </c>
      <c r="D22047">
        <f>Adjusted_Series!D22047</f>
        <v>0.34715102908898798</v>
      </c>
      <c r="E22047">
        <f>Adjusted_Series!E22047</f>
        <v>0.24571910311199399</v>
      </c>
      <c r="F22047">
        <f>Adjusted_Series!F22047</f>
        <v>1</v>
      </c>
      <c r="G22047">
        <f>Adjusted_Series!G22047</f>
        <v>1</v>
      </c>
      <c r="H22047">
        <f>Adjusted_Series!H22047</f>
        <v>1</v>
      </c>
      <c r="I22047">
        <f>Adjusted_Series!I22047/Installed_capacity_init!$H$2</f>
        <v>8.1498303038798833E-2</v>
      </c>
      <c r="J22047">
        <f>Adjusted_Series!J22047</f>
        <v>3735.1435145569003</v>
      </c>
      <c r="K22047">
        <f>Adjusted_Series!K22047</f>
        <v>56516.9913945933</v>
      </c>
    </row>
    <row r="22048" spans="1:11" x14ac:dyDescent="0.35">
      <c r="A22048">
        <v>2040</v>
      </c>
      <c r="B22048">
        <f>Representative_days!C22049</f>
        <v>4</v>
      </c>
      <c r="C22048">
        <f>Adjusted_Series!C22048</f>
        <v>0.39492055204728999</v>
      </c>
      <c r="D22048">
        <f>Adjusted_Series!D22048</f>
        <v>0.346177530654591</v>
      </c>
      <c r="E22048">
        <f>Adjusted_Series!E22048</f>
        <v>0.25646291327934401</v>
      </c>
      <c r="F22048">
        <f>Adjusted_Series!F22048</f>
        <v>1</v>
      </c>
      <c r="G22048">
        <f>Adjusted_Series!G22048</f>
        <v>1</v>
      </c>
      <c r="H22048">
        <f>Adjusted_Series!H22048</f>
        <v>1</v>
      </c>
      <c r="I22048">
        <f>Adjusted_Series!I22048/Installed_capacity_init!$H$2</f>
        <v>8.396456223101037E-2</v>
      </c>
      <c r="J22048">
        <f>Adjusted_Series!J22048</f>
        <v>3784.7758446062298</v>
      </c>
      <c r="K22048">
        <f>Adjusted_Series!K22048</f>
        <v>55743.462025977002</v>
      </c>
    </row>
    <row r="22049" spans="1:11" x14ac:dyDescent="0.35">
      <c r="A22049">
        <v>2040</v>
      </c>
      <c r="B22049">
        <f>Representative_days!C22050</f>
        <v>4</v>
      </c>
      <c r="C22049">
        <f>Adjusted_Series!C22049</f>
        <v>0.278310802899708</v>
      </c>
      <c r="D22049">
        <f>Adjusted_Series!D22049</f>
        <v>0.35005505839982898</v>
      </c>
      <c r="E22049">
        <f>Adjusted_Series!E22049</f>
        <v>0.26926050997949402</v>
      </c>
      <c r="F22049">
        <f>Adjusted_Series!F22049</f>
        <v>1</v>
      </c>
      <c r="G22049">
        <f>Adjusted_Series!G22049</f>
        <v>1</v>
      </c>
      <c r="H22049">
        <f>Adjusted_Series!H22049</f>
        <v>1</v>
      </c>
      <c r="I22049">
        <f>Adjusted_Series!I22049/Installed_capacity_init!$H$2</f>
        <v>8.6435626111483949E-2</v>
      </c>
      <c r="J22049">
        <f>Adjusted_Series!J22049</f>
        <v>3847.8163681020901</v>
      </c>
      <c r="K22049">
        <f>Adjusted_Series!K22049</f>
        <v>54196.921348154297</v>
      </c>
    </row>
    <row r="22050" spans="1:11" x14ac:dyDescent="0.35">
      <c r="A22050">
        <v>2040</v>
      </c>
      <c r="B22050">
        <f>Representative_days!C22051</f>
        <v>4</v>
      </c>
      <c r="C22050">
        <f>Adjusted_Series!C22050</f>
        <v>0.14422275617678701</v>
      </c>
      <c r="D22050">
        <f>Adjusted_Series!D22050</f>
        <v>0.29013416559203697</v>
      </c>
      <c r="E22050">
        <f>Adjusted_Series!E22050</f>
        <v>0.270875110108732</v>
      </c>
      <c r="F22050">
        <f>Adjusted_Series!F22050</f>
        <v>1</v>
      </c>
      <c r="G22050">
        <f>Adjusted_Series!G22050</f>
        <v>1</v>
      </c>
      <c r="H22050">
        <f>Adjusted_Series!H22050</f>
        <v>1</v>
      </c>
      <c r="I22050">
        <f>Adjusted_Series!I22050/Installed_capacity_init!$H$2</f>
        <v>8.2169884990038841E-2</v>
      </c>
      <c r="J22050">
        <f>Adjusted_Series!J22050</f>
        <v>3724.2004113494299</v>
      </c>
      <c r="K22050">
        <f>Adjusted_Series!K22050</f>
        <v>53347.454264273998</v>
      </c>
    </row>
    <row r="22051" spans="1:11" x14ac:dyDescent="0.35">
      <c r="A22051">
        <v>2040</v>
      </c>
      <c r="B22051">
        <f>Representative_days!C22052</f>
        <v>4</v>
      </c>
      <c r="C22051">
        <f>Adjusted_Series!C22051</f>
        <v>2.68058642377524E-2</v>
      </c>
      <c r="D22051">
        <f>Adjusted_Series!D22051</f>
        <v>0.24036468007343201</v>
      </c>
      <c r="E22051">
        <f>Adjusted_Series!E22051</f>
        <v>0.27632959129185403</v>
      </c>
      <c r="F22051">
        <f>Adjusted_Series!F22051</f>
        <v>1</v>
      </c>
      <c r="G22051">
        <f>Adjusted_Series!G22051</f>
        <v>1</v>
      </c>
      <c r="H22051">
        <f>Adjusted_Series!H22051</f>
        <v>1</v>
      </c>
      <c r="I22051">
        <f>Adjusted_Series!I22051/Installed_capacity_init!$H$2</f>
        <v>7.8453244230659525E-2</v>
      </c>
      <c r="J22051">
        <f>Adjusted_Series!J22051</f>
        <v>3622.8759009507698</v>
      </c>
      <c r="K22051">
        <f>Adjusted_Series!K22051</f>
        <v>51380.132353735702</v>
      </c>
    </row>
    <row r="22052" spans="1:11" x14ac:dyDescent="0.35">
      <c r="A22052">
        <v>2040</v>
      </c>
      <c r="B22052">
        <f>Representative_days!C22053</f>
        <v>4</v>
      </c>
      <c r="C22052">
        <f>Adjusted_Series!C22052</f>
        <v>2.5146536091723499E-4</v>
      </c>
      <c r="D22052">
        <f>Adjusted_Series!D22052</f>
        <v>0.20099071473749699</v>
      </c>
      <c r="E22052">
        <f>Adjusted_Series!E22052</f>
        <v>0.287076922583683</v>
      </c>
      <c r="F22052">
        <f>Adjusted_Series!F22052</f>
        <v>1</v>
      </c>
      <c r="G22052">
        <f>Adjusted_Series!G22052</f>
        <v>1</v>
      </c>
      <c r="H22052">
        <f>Adjusted_Series!H22052</f>
        <v>1</v>
      </c>
      <c r="I22052">
        <f>Adjusted_Series!I22052/Installed_capacity_init!$H$2</f>
        <v>7.4791224151034091E-2</v>
      </c>
      <c r="J22052">
        <f>Adjusted_Series!J22052</f>
        <v>3520.9093015323097</v>
      </c>
      <c r="K22052">
        <f>Adjusted_Series!K22052</f>
        <v>48579.975257897197</v>
      </c>
    </row>
    <row r="22053" spans="1:11" x14ac:dyDescent="0.35">
      <c r="A22053">
        <v>2040</v>
      </c>
      <c r="B22053">
        <f>Representative_days!C22054</f>
        <v>4</v>
      </c>
      <c r="C22053">
        <f>Adjusted_Series!C22053</f>
        <v>0</v>
      </c>
      <c r="D22053">
        <f>Adjusted_Series!D22053</f>
        <v>0.177372700501854</v>
      </c>
      <c r="E22053">
        <f>Adjusted_Series!E22053</f>
        <v>0.27838207767942702</v>
      </c>
      <c r="F22053">
        <f>Adjusted_Series!F22053</f>
        <v>1</v>
      </c>
      <c r="G22053">
        <f>Adjusted_Series!G22053</f>
        <v>1</v>
      </c>
      <c r="H22053">
        <f>Adjusted_Series!H22053</f>
        <v>1</v>
      </c>
      <c r="I22053">
        <f>Adjusted_Series!I22053/Installed_capacity_init!$H$2</f>
        <v>7.1375762844247584E-2</v>
      </c>
      <c r="J22053">
        <f>Adjusted_Series!J22053</f>
        <v>3421.0911891130299</v>
      </c>
      <c r="K22053">
        <f>Adjusted_Series!K22053</f>
        <v>45214.548260973097</v>
      </c>
    </row>
    <row r="22054" spans="1:11" x14ac:dyDescent="0.35">
      <c r="A22054">
        <v>2040</v>
      </c>
      <c r="B22054">
        <f>Representative_days!C22055</f>
        <v>4</v>
      </c>
      <c r="C22054">
        <f>Adjusted_Series!C22054</f>
        <v>0</v>
      </c>
      <c r="D22054">
        <f>Adjusted_Series!D22054</f>
        <v>0.15857951819541799</v>
      </c>
      <c r="E22054">
        <f>Adjusted_Series!E22054</f>
        <v>0.27185491811733198</v>
      </c>
      <c r="F22054">
        <f>Adjusted_Series!F22054</f>
        <v>1</v>
      </c>
      <c r="G22054">
        <f>Adjusted_Series!G22054</f>
        <v>1</v>
      </c>
      <c r="H22054">
        <f>Adjusted_Series!H22054</f>
        <v>1</v>
      </c>
      <c r="I22054">
        <f>Adjusted_Series!I22054/Installed_capacity_init!$H$2</f>
        <v>6.8020202341957853E-2</v>
      </c>
      <c r="J22054">
        <f>Adjusted_Series!J22054</f>
        <v>3328.7846039547699</v>
      </c>
      <c r="K22054">
        <f>Adjusted_Series!K22054</f>
        <v>41701.252140201403</v>
      </c>
    </row>
    <row r="22055" spans="1:11" x14ac:dyDescent="0.35">
      <c r="A22055">
        <v>2040</v>
      </c>
      <c r="B22055">
        <f>Representative_days!C22056</f>
        <v>4</v>
      </c>
      <c r="C22055">
        <f>Adjusted_Series!C22055</f>
        <v>0</v>
      </c>
      <c r="D22055">
        <f>Adjusted_Series!D22055</f>
        <v>0.14454748382355301</v>
      </c>
      <c r="E22055">
        <f>Adjusted_Series!E22055</f>
        <v>0.26958684109422998</v>
      </c>
      <c r="F22055">
        <f>Adjusted_Series!F22055</f>
        <v>1</v>
      </c>
      <c r="G22055">
        <f>Adjusted_Series!G22055</f>
        <v>1</v>
      </c>
      <c r="H22055">
        <f>Adjusted_Series!H22055</f>
        <v>1</v>
      </c>
      <c r="I22055">
        <f>Adjusted_Series!I22055/Installed_capacity_init!$H$2</f>
        <v>6.4668047128463788E-2</v>
      </c>
      <c r="J22055">
        <f>Adjusted_Series!J22055</f>
        <v>3231.40191980797</v>
      </c>
      <c r="K22055">
        <f>Adjusted_Series!K22055</f>
        <v>38677.745366760297</v>
      </c>
    </row>
    <row r="22056" spans="1:11" x14ac:dyDescent="0.35">
      <c r="A22056">
        <v>2040</v>
      </c>
      <c r="B22056">
        <f>Representative_days!C22057</f>
        <v>4</v>
      </c>
      <c r="C22056">
        <f>Adjusted_Series!C22056</f>
        <v>0</v>
      </c>
      <c r="D22056">
        <f>Adjusted_Series!D22056</f>
        <v>0.137923574490835</v>
      </c>
      <c r="E22056">
        <f>Adjusted_Series!E22056</f>
        <v>0.26416658807704002</v>
      </c>
      <c r="F22056">
        <f>Adjusted_Series!F22056</f>
        <v>1</v>
      </c>
      <c r="G22056">
        <f>Adjusted_Series!G22056</f>
        <v>1</v>
      </c>
      <c r="H22056">
        <f>Adjusted_Series!H22056</f>
        <v>1</v>
      </c>
      <c r="I22056">
        <f>Adjusted_Series!I22056/Installed_capacity_init!$H$2</f>
        <v>6.4209859886240353E-2</v>
      </c>
      <c r="J22056">
        <f>Adjusted_Series!J22056</f>
        <v>3213.1871551291501</v>
      </c>
      <c r="K22056">
        <f>Adjusted_Series!K22056</f>
        <v>35561.751938209301</v>
      </c>
    </row>
    <row r="22057" spans="1:11" x14ac:dyDescent="0.35">
      <c r="A22057">
        <v>2040</v>
      </c>
      <c r="B22057">
        <f>Representative_days!C22058</f>
        <v>4</v>
      </c>
      <c r="C22057">
        <f>Adjusted_Series!C22057</f>
        <v>0</v>
      </c>
      <c r="D22057">
        <f>Adjusted_Series!D22057</f>
        <v>0.134334855618677</v>
      </c>
      <c r="E22057">
        <f>Adjusted_Series!E22057</f>
        <v>0.26281712251197298</v>
      </c>
      <c r="F22057">
        <f>Adjusted_Series!F22057</f>
        <v>1</v>
      </c>
      <c r="G22057">
        <f>Adjusted_Series!G22057</f>
        <v>1</v>
      </c>
      <c r="H22057">
        <f>Adjusted_Series!H22057</f>
        <v>1</v>
      </c>
      <c r="I22057">
        <f>Adjusted_Series!I22057/Installed_capacity_init!$H$2</f>
        <v>6.369646475791603E-2</v>
      </c>
      <c r="J22057">
        <f>Adjusted_Series!J22057</f>
        <v>3189.7320346065403</v>
      </c>
      <c r="K22057">
        <f>Adjusted_Series!K22057</f>
        <v>33738.996342860999</v>
      </c>
    </row>
    <row r="22058" spans="1:11" x14ac:dyDescent="0.35">
      <c r="A22058">
        <v>2040</v>
      </c>
      <c r="B22058">
        <f>Representative_days!C22059</f>
        <v>4</v>
      </c>
      <c r="C22058">
        <f>Adjusted_Series!C22058</f>
        <v>0</v>
      </c>
      <c r="D22058">
        <f>Adjusted_Series!D22058</f>
        <v>0.110330603</v>
      </c>
      <c r="E22058">
        <f>Adjusted_Series!E22058</f>
        <v>0.87675501499999897</v>
      </c>
      <c r="F22058">
        <f>Adjusted_Series!F22058</f>
        <v>1</v>
      </c>
      <c r="G22058">
        <f>Adjusted_Series!G22058</f>
        <v>1</v>
      </c>
      <c r="H22058">
        <f>Adjusted_Series!H22058</f>
        <v>1</v>
      </c>
      <c r="I22058">
        <f>Adjusted_Series!I22058/Installed_capacity_init!$H$2</f>
        <v>2.4787139894611593E-2</v>
      </c>
      <c r="J22058">
        <f>Adjusted_Series!J22058</f>
        <v>3205.7374140000002</v>
      </c>
      <c r="K22058">
        <f>Adjusted_Series!K22058</f>
        <v>33661.137739999998</v>
      </c>
    </row>
    <row r="22059" spans="1:11" x14ac:dyDescent="0.35">
      <c r="A22059">
        <v>2040</v>
      </c>
      <c r="B22059">
        <f>Representative_days!C22060</f>
        <v>4</v>
      </c>
      <c r="C22059">
        <f>Adjusted_Series!C22059</f>
        <v>0</v>
      </c>
      <c r="D22059">
        <f>Adjusted_Series!D22059</f>
        <v>0.10270707699999999</v>
      </c>
      <c r="E22059">
        <f>Adjusted_Series!E22059</f>
        <v>0.86896870399999904</v>
      </c>
      <c r="F22059">
        <f>Adjusted_Series!F22059</f>
        <v>1</v>
      </c>
      <c r="G22059">
        <f>Adjusted_Series!G22059</f>
        <v>1</v>
      </c>
      <c r="H22059">
        <f>Adjusted_Series!H22059</f>
        <v>1</v>
      </c>
      <c r="I22059">
        <f>Adjusted_Series!I22059/Installed_capacity_init!$H$2</f>
        <v>2.4600182304946455E-2</v>
      </c>
      <c r="J22059">
        <f>Adjusted_Series!J22059</f>
        <v>3087.6648399999999</v>
      </c>
      <c r="K22059">
        <f>Adjusted_Series!K22059</f>
        <v>32276.881909999996</v>
      </c>
    </row>
    <row r="22060" spans="1:11" x14ac:dyDescent="0.35">
      <c r="A22060">
        <v>2040</v>
      </c>
      <c r="B22060">
        <f>Representative_days!C22061</f>
        <v>4</v>
      </c>
      <c r="C22060">
        <f>Adjusted_Series!C22060</f>
        <v>0</v>
      </c>
      <c r="D22060">
        <f>Adjusted_Series!D22060</f>
        <v>9.5741755999999997E-2</v>
      </c>
      <c r="E22060">
        <f>Adjusted_Series!E22060</f>
        <v>0.86149713000000006</v>
      </c>
      <c r="F22060">
        <f>Adjusted_Series!F22060</f>
        <v>1</v>
      </c>
      <c r="G22060">
        <f>Adjusted_Series!G22060</f>
        <v>1</v>
      </c>
      <c r="H22060">
        <f>Adjusted_Series!H22060</f>
        <v>1</v>
      </c>
      <c r="I22060">
        <f>Adjusted_Series!I22060/Installed_capacity_init!$H$2</f>
        <v>2.4206340472548021E-2</v>
      </c>
      <c r="J22060">
        <f>Adjusted_Series!J22060</f>
        <v>2995.3792209999997</v>
      </c>
      <c r="K22060">
        <f>Adjusted_Series!K22060</f>
        <v>31410.288430000001</v>
      </c>
    </row>
    <row r="22061" spans="1:11" x14ac:dyDescent="0.35">
      <c r="A22061">
        <v>2040</v>
      </c>
      <c r="B22061">
        <f>Representative_days!C22062</f>
        <v>4</v>
      </c>
      <c r="C22061">
        <f>Adjusted_Series!C22061</f>
        <v>0</v>
      </c>
      <c r="D22061">
        <f>Adjusted_Series!D22061</f>
        <v>9.1777807000000003E-2</v>
      </c>
      <c r="E22061">
        <f>Adjusted_Series!E22061</f>
        <v>0.85484223400000003</v>
      </c>
      <c r="F22061">
        <f>Adjusted_Series!F22061</f>
        <v>1</v>
      </c>
      <c r="G22061">
        <f>Adjusted_Series!G22061</f>
        <v>1</v>
      </c>
      <c r="H22061">
        <f>Adjusted_Series!H22061</f>
        <v>1</v>
      </c>
      <c r="I22061">
        <f>Adjusted_Series!I22061/Installed_capacity_init!$H$2</f>
        <v>2.3761971443141253E-2</v>
      </c>
      <c r="J22061">
        <f>Adjusted_Series!J22061</f>
        <v>2909.2144919999996</v>
      </c>
      <c r="K22061">
        <f>Adjusted_Series!K22061</f>
        <v>34843.347349999996</v>
      </c>
    </row>
    <row r="22062" spans="1:11" x14ac:dyDescent="0.35">
      <c r="A22062">
        <v>2040</v>
      </c>
      <c r="B22062">
        <f>Representative_days!C22063</f>
        <v>4</v>
      </c>
      <c r="C22062">
        <f>Adjusted_Series!C22062</f>
        <v>0</v>
      </c>
      <c r="D22062">
        <f>Adjusted_Series!D22062</f>
        <v>8.5540698999999998E-2</v>
      </c>
      <c r="E22062">
        <f>Adjusted_Series!E22062</f>
        <v>0.85044657999999995</v>
      </c>
      <c r="F22062">
        <f>Adjusted_Series!F22062</f>
        <v>1</v>
      </c>
      <c r="G22062">
        <f>Adjusted_Series!G22062</f>
        <v>1</v>
      </c>
      <c r="H22062">
        <f>Adjusted_Series!H22062</f>
        <v>1</v>
      </c>
      <c r="I22062">
        <f>Adjusted_Series!I22062/Installed_capacity_init!$H$2</f>
        <v>2.3736115672276049E-2</v>
      </c>
      <c r="J22062">
        <f>Adjusted_Series!J22062</f>
        <v>2888.844278</v>
      </c>
      <c r="K22062">
        <f>Adjusted_Series!K22062</f>
        <v>54868.882689999999</v>
      </c>
    </row>
    <row r="22063" spans="1:11" x14ac:dyDescent="0.35">
      <c r="A22063">
        <v>2040</v>
      </c>
      <c r="B22063">
        <f>Representative_days!C22064</f>
        <v>4</v>
      </c>
      <c r="C22063">
        <f>Adjusted_Series!C22063</f>
        <v>0</v>
      </c>
      <c r="D22063">
        <f>Adjusted_Series!D22063</f>
        <v>8.1962950000000007E-2</v>
      </c>
      <c r="E22063">
        <f>Adjusted_Series!E22063</f>
        <v>0.84357340199999997</v>
      </c>
      <c r="F22063">
        <f>Adjusted_Series!F22063</f>
        <v>1</v>
      </c>
      <c r="G22063">
        <f>Adjusted_Series!G22063</f>
        <v>1</v>
      </c>
      <c r="H22063">
        <f>Adjusted_Series!H22063</f>
        <v>1</v>
      </c>
      <c r="I22063">
        <f>Adjusted_Series!I22063/Installed_capacity_init!$H$2</f>
        <v>2.3685329168791434E-2</v>
      </c>
      <c r="J22063">
        <f>Adjusted_Series!J22063</f>
        <v>2901.4040250000003</v>
      </c>
      <c r="K22063">
        <f>Adjusted_Series!K22063</f>
        <v>69787.434720000005</v>
      </c>
    </row>
    <row r="22064" spans="1:11" x14ac:dyDescent="0.35">
      <c r="A22064">
        <v>2040</v>
      </c>
      <c r="B22064">
        <f>Representative_days!C22065</f>
        <v>4</v>
      </c>
      <c r="C22064">
        <f>Adjusted_Series!C22064</f>
        <v>6.84423699999999E-3</v>
      </c>
      <c r="D22064">
        <f>Adjusted_Series!D22064</f>
        <v>8.2799871999999997E-2</v>
      </c>
      <c r="E22064">
        <f>Adjusted_Series!E22064</f>
        <v>0.83089439899999995</v>
      </c>
      <c r="F22064">
        <f>Adjusted_Series!F22064</f>
        <v>1</v>
      </c>
      <c r="G22064">
        <f>Adjusted_Series!G22064</f>
        <v>1</v>
      </c>
      <c r="H22064">
        <f>Adjusted_Series!H22064</f>
        <v>1</v>
      </c>
      <c r="I22064">
        <f>Adjusted_Series!I22064/Installed_capacity_init!$H$2</f>
        <v>2.3643024647288798E-2</v>
      </c>
      <c r="J22064">
        <f>Adjusted_Series!J22064</f>
        <v>2935.647794</v>
      </c>
      <c r="K22064">
        <f>Adjusted_Series!K22064</f>
        <v>69407.898069999996</v>
      </c>
    </row>
    <row r="22065" spans="1:11" x14ac:dyDescent="0.35">
      <c r="A22065">
        <v>2040</v>
      </c>
      <c r="B22065">
        <f>Representative_days!C22066</f>
        <v>4</v>
      </c>
      <c r="C22065">
        <f>Adjusted_Series!C22065</f>
        <v>0.19315328100000001</v>
      </c>
      <c r="D22065">
        <f>Adjusted_Series!D22065</f>
        <v>8.1736262000000004E-2</v>
      </c>
      <c r="E22065">
        <f>Adjusted_Series!E22065</f>
        <v>0.81384269399999898</v>
      </c>
      <c r="F22065">
        <f>Adjusted_Series!F22065</f>
        <v>1</v>
      </c>
      <c r="G22065">
        <f>Adjusted_Series!G22065</f>
        <v>1</v>
      </c>
      <c r="H22065">
        <f>Adjusted_Series!H22065</f>
        <v>1</v>
      </c>
      <c r="I22065">
        <f>Adjusted_Series!I22065/Installed_capacity_init!$H$2</f>
        <v>2.3759402005779362E-2</v>
      </c>
      <c r="J22065">
        <f>Adjusted_Series!J22065</f>
        <v>3004.596172</v>
      </c>
      <c r="K22065">
        <f>Adjusted_Series!K22065</f>
        <v>75481.919850000006</v>
      </c>
    </row>
    <row r="22066" spans="1:11" x14ac:dyDescent="0.35">
      <c r="A22066">
        <v>2040</v>
      </c>
      <c r="B22066">
        <f>Representative_days!C22067</f>
        <v>4</v>
      </c>
      <c r="C22066">
        <f>Adjusted_Series!C22066</f>
        <v>0.22217768600000001</v>
      </c>
      <c r="D22066">
        <f>Adjusted_Series!D22066</f>
        <v>8.3279220000000001E-2</v>
      </c>
      <c r="E22066">
        <f>Adjusted_Series!E22066</f>
        <v>0.79165570100000004</v>
      </c>
      <c r="F22066">
        <f>Adjusted_Series!F22066</f>
        <v>1</v>
      </c>
      <c r="G22066">
        <f>Adjusted_Series!G22066</f>
        <v>1</v>
      </c>
      <c r="H22066">
        <f>Adjusted_Series!H22066</f>
        <v>1</v>
      </c>
      <c r="I22066">
        <f>Adjusted_Series!I22066/Installed_capacity_init!$H$2</f>
        <v>2.4045637429882714E-2</v>
      </c>
      <c r="J22066">
        <f>Adjusted_Series!J22066</f>
        <v>3083.338424</v>
      </c>
      <c r="K22066">
        <f>Adjusted_Series!K22066</f>
        <v>72970.702969999998</v>
      </c>
    </row>
    <row r="22067" spans="1:11" x14ac:dyDescent="0.35">
      <c r="A22067">
        <v>2040</v>
      </c>
      <c r="B22067">
        <f>Representative_days!C22068</f>
        <v>4</v>
      </c>
      <c r="C22067">
        <f>Adjusted_Series!C22067</f>
        <v>0.31222700599999997</v>
      </c>
      <c r="D22067">
        <f>Adjusted_Series!D22067</f>
        <v>8.7226546000000002E-2</v>
      </c>
      <c r="E22067">
        <f>Adjusted_Series!E22067</f>
        <v>0.76339191199999901</v>
      </c>
      <c r="F22067">
        <f>Adjusted_Series!F22067</f>
        <v>1</v>
      </c>
      <c r="G22067">
        <f>Adjusted_Series!G22067</f>
        <v>1</v>
      </c>
      <c r="H22067">
        <f>Adjusted_Series!H22067</f>
        <v>1</v>
      </c>
      <c r="I22067">
        <f>Adjusted_Series!I22067/Installed_capacity_init!$H$2</f>
        <v>2.4361635900050995E-2</v>
      </c>
      <c r="J22067">
        <f>Adjusted_Series!J22067</f>
        <v>3162.6025950000003</v>
      </c>
      <c r="K22067">
        <f>Adjusted_Series!K22067</f>
        <v>68135.521219999995</v>
      </c>
    </row>
    <row r="22068" spans="1:11" x14ac:dyDescent="0.35">
      <c r="A22068">
        <v>2040</v>
      </c>
      <c r="B22068">
        <f>Representative_days!C22069</f>
        <v>4</v>
      </c>
      <c r="C22068">
        <f>Adjusted_Series!C22068</f>
        <v>0.42062358599999999</v>
      </c>
      <c r="D22068">
        <f>Adjusted_Series!D22068</f>
        <v>0.10222698700000001</v>
      </c>
      <c r="E22068">
        <f>Adjusted_Series!E22068</f>
        <v>0.70276799199999995</v>
      </c>
      <c r="F22068">
        <f>Adjusted_Series!F22068</f>
        <v>1</v>
      </c>
      <c r="G22068">
        <f>Adjusted_Series!G22068</f>
        <v>1</v>
      </c>
      <c r="H22068">
        <f>Adjusted_Series!H22068</f>
        <v>1</v>
      </c>
      <c r="I22068">
        <f>Adjusted_Series!I22068/Installed_capacity_init!$H$2</f>
        <v>2.4937459714431412E-2</v>
      </c>
      <c r="J22068">
        <f>Adjusted_Series!J22068</f>
        <v>3272.730415</v>
      </c>
      <c r="K22068">
        <f>Adjusted_Series!K22068</f>
        <v>65966.529769999994</v>
      </c>
    </row>
    <row r="22069" spans="1:11" x14ac:dyDescent="0.35">
      <c r="A22069">
        <v>2040</v>
      </c>
      <c r="B22069">
        <f>Representative_days!C22070</f>
        <v>4</v>
      </c>
      <c r="C22069">
        <f>Adjusted_Series!C22069</f>
        <v>0.44143982699999901</v>
      </c>
      <c r="D22069">
        <f>Adjusted_Series!D22069</f>
        <v>0.12454532</v>
      </c>
      <c r="E22069">
        <f>Adjusted_Series!E22069</f>
        <v>0.63280092599999904</v>
      </c>
      <c r="F22069">
        <f>Adjusted_Series!F22069</f>
        <v>1</v>
      </c>
      <c r="G22069">
        <f>Adjusted_Series!G22069</f>
        <v>1</v>
      </c>
      <c r="H22069">
        <f>Adjusted_Series!H22069</f>
        <v>1</v>
      </c>
      <c r="I22069">
        <f>Adjusted_Series!I22069/Installed_capacity_init!$H$2</f>
        <v>2.5530867159612444E-2</v>
      </c>
      <c r="J22069">
        <f>Adjusted_Series!J22069</f>
        <v>3358.0731880000003</v>
      </c>
      <c r="K22069">
        <f>Adjusted_Series!K22069</f>
        <v>70108.937510000003</v>
      </c>
    </row>
    <row r="22070" spans="1:11" x14ac:dyDescent="0.35">
      <c r="A22070">
        <v>2040</v>
      </c>
      <c r="B22070">
        <f>Representative_days!C22071</f>
        <v>4</v>
      </c>
      <c r="C22070">
        <f>Adjusted_Series!C22070</f>
        <v>0.38471006000000002</v>
      </c>
      <c r="D22070">
        <f>Adjusted_Series!D22070</f>
        <v>0.156032901</v>
      </c>
      <c r="E22070">
        <f>Adjusted_Series!E22070</f>
        <v>0.56239336699999898</v>
      </c>
      <c r="F22070">
        <f>Adjusted_Series!F22070</f>
        <v>1</v>
      </c>
      <c r="G22070">
        <f>Adjusted_Series!G22070</f>
        <v>1</v>
      </c>
      <c r="H22070">
        <f>Adjusted_Series!H22070</f>
        <v>1</v>
      </c>
      <c r="I22070">
        <f>Adjusted_Series!I22070/Installed_capacity_init!$H$2</f>
        <v>2.6118263725990139E-2</v>
      </c>
      <c r="J22070">
        <f>Adjusted_Series!J22070</f>
        <v>3392.9353219999998</v>
      </c>
      <c r="K22070">
        <f>Adjusted_Series!K22070</f>
        <v>62168.976739999998</v>
      </c>
    </row>
    <row r="22071" spans="1:11" x14ac:dyDescent="0.35">
      <c r="A22071">
        <v>2040</v>
      </c>
      <c r="B22071">
        <f>Representative_days!C22072</f>
        <v>4</v>
      </c>
      <c r="C22071">
        <f>Adjusted_Series!C22071</f>
        <v>0.355660578</v>
      </c>
      <c r="D22071">
        <f>Adjusted_Series!D22071</f>
        <v>0.15316158799999999</v>
      </c>
      <c r="E22071">
        <f>Adjusted_Series!E22071</f>
        <v>0.49140571899999902</v>
      </c>
      <c r="F22071">
        <f>Adjusted_Series!F22071</f>
        <v>1</v>
      </c>
      <c r="G22071">
        <f>Adjusted_Series!G22071</f>
        <v>1</v>
      </c>
      <c r="H22071">
        <f>Adjusted_Series!H22071</f>
        <v>1</v>
      </c>
      <c r="I22071">
        <f>Adjusted_Series!I22071/Installed_capacity_init!$H$2</f>
        <v>2.6505921638619753E-2</v>
      </c>
      <c r="J22071">
        <f>Adjusted_Series!J22071</f>
        <v>3404.4474479999999</v>
      </c>
      <c r="K22071">
        <f>Adjusted_Series!K22071</f>
        <v>69661.025450000001</v>
      </c>
    </row>
    <row r="22072" spans="1:11" x14ac:dyDescent="0.35">
      <c r="A22072">
        <v>2040</v>
      </c>
      <c r="B22072">
        <f>Representative_days!C22073</f>
        <v>4</v>
      </c>
      <c r="C22072">
        <f>Adjusted_Series!C22072</f>
        <v>0.29977861900000002</v>
      </c>
      <c r="D22072">
        <f>Adjusted_Series!D22072</f>
        <v>0.15412394300000001</v>
      </c>
      <c r="E22072">
        <f>Adjusted_Series!E22072</f>
        <v>0.42373214199999998</v>
      </c>
      <c r="F22072">
        <f>Adjusted_Series!F22072</f>
        <v>1</v>
      </c>
      <c r="G22072">
        <f>Adjusted_Series!G22072</f>
        <v>1</v>
      </c>
      <c r="H22072">
        <f>Adjusted_Series!H22072</f>
        <v>1</v>
      </c>
      <c r="I22072">
        <f>Adjusted_Series!I22072/Installed_capacity_init!$H$2</f>
        <v>2.6933982916879141E-2</v>
      </c>
      <c r="J22072">
        <f>Adjusted_Series!J22072</f>
        <v>3440.9291890000004</v>
      </c>
      <c r="K22072">
        <f>Adjusted_Series!K22072</f>
        <v>65247.726259999996</v>
      </c>
    </row>
    <row r="22073" spans="1:11" x14ac:dyDescent="0.35">
      <c r="A22073">
        <v>2040</v>
      </c>
      <c r="B22073">
        <f>Representative_days!C22074</f>
        <v>4</v>
      </c>
      <c r="C22073">
        <f>Adjusted_Series!C22073</f>
        <v>0.21063848299999999</v>
      </c>
      <c r="D22073">
        <f>Adjusted_Series!D22073</f>
        <v>0.15799996099999999</v>
      </c>
      <c r="E22073">
        <f>Adjusted_Series!E22073</f>
        <v>0.36628355600000001</v>
      </c>
      <c r="F22073">
        <f>Adjusted_Series!F22073</f>
        <v>1</v>
      </c>
      <c r="G22073">
        <f>Adjusted_Series!G22073</f>
        <v>1</v>
      </c>
      <c r="H22073">
        <f>Adjusted_Series!H22073</f>
        <v>1</v>
      </c>
      <c r="I22073">
        <f>Adjusted_Series!I22073/Installed_capacity_init!$H$2</f>
        <v>2.7369780724120343E-2</v>
      </c>
      <c r="J22073">
        <f>Adjusted_Series!J22073</f>
        <v>3478.3742320000001</v>
      </c>
      <c r="K22073">
        <f>Adjusted_Series!K22073</f>
        <v>67729.010930000004</v>
      </c>
    </row>
    <row r="22074" spans="1:11" x14ac:dyDescent="0.35">
      <c r="A22074">
        <v>2040</v>
      </c>
      <c r="B22074">
        <f>Representative_days!C22075</f>
        <v>4</v>
      </c>
      <c r="C22074">
        <f>Adjusted_Series!C22074</f>
        <v>0.173852955999999</v>
      </c>
      <c r="D22074">
        <f>Adjusted_Series!D22074</f>
        <v>0.12662542600000001</v>
      </c>
      <c r="E22074">
        <f>Adjusted_Series!E22074</f>
        <v>0.34049439599999998</v>
      </c>
      <c r="F22074">
        <f>Adjusted_Series!F22074</f>
        <v>1</v>
      </c>
      <c r="G22074">
        <f>Adjusted_Series!G22074</f>
        <v>1</v>
      </c>
      <c r="H22074">
        <f>Adjusted_Series!H22074</f>
        <v>1</v>
      </c>
      <c r="I22074">
        <f>Adjusted_Series!I22074/Installed_capacity_init!$H$2</f>
        <v>2.6413154258031618E-2</v>
      </c>
      <c r="J22074">
        <f>Adjusted_Series!J22074</f>
        <v>3390.1173999999996</v>
      </c>
      <c r="K22074">
        <f>Adjusted_Series!K22074</f>
        <v>60796.891810000001</v>
      </c>
    </row>
    <row r="22075" spans="1:11" x14ac:dyDescent="0.35">
      <c r="A22075">
        <v>2040</v>
      </c>
      <c r="B22075">
        <f>Representative_days!C22076</f>
        <v>4</v>
      </c>
      <c r="C22075">
        <f>Adjusted_Series!C22075</f>
        <v>0</v>
      </c>
      <c r="D22075">
        <f>Adjusted_Series!D22075</f>
        <v>0.103942851</v>
      </c>
      <c r="E22075">
        <f>Adjusted_Series!E22075</f>
        <v>0.32335203400000001</v>
      </c>
      <c r="F22075">
        <f>Adjusted_Series!F22075</f>
        <v>1</v>
      </c>
      <c r="G22075">
        <f>Adjusted_Series!G22075</f>
        <v>1</v>
      </c>
      <c r="H22075">
        <f>Adjusted_Series!H22075</f>
        <v>1</v>
      </c>
      <c r="I22075">
        <f>Adjusted_Series!I22075/Installed_capacity_init!$H$2</f>
        <v>2.5464041475437699E-2</v>
      </c>
      <c r="J22075">
        <f>Adjusted_Series!J22075</f>
        <v>3300.601956</v>
      </c>
      <c r="K22075">
        <f>Adjusted_Series!K22075</f>
        <v>68059.363859999998</v>
      </c>
    </row>
    <row r="22076" spans="1:11" x14ac:dyDescent="0.35">
      <c r="A22076">
        <v>2040</v>
      </c>
      <c r="B22076">
        <f>Representative_days!C22077</f>
        <v>4</v>
      </c>
      <c r="C22076">
        <f>Adjusted_Series!C22076</f>
        <v>0</v>
      </c>
      <c r="D22076">
        <f>Adjusted_Series!D22076</f>
        <v>8.9216489999999996E-2</v>
      </c>
      <c r="E22076">
        <f>Adjusted_Series!E22076</f>
        <v>0.31278103400000001</v>
      </c>
      <c r="F22076">
        <f>Adjusted_Series!F22076</f>
        <v>1</v>
      </c>
      <c r="G22076">
        <f>Adjusted_Series!G22076</f>
        <v>1</v>
      </c>
      <c r="H22076">
        <f>Adjusted_Series!H22076</f>
        <v>1</v>
      </c>
      <c r="I22076">
        <f>Adjusted_Series!I22076/Installed_capacity_init!$H$2</f>
        <v>2.4502016148223695E-2</v>
      </c>
      <c r="J22076">
        <f>Adjusted_Series!J22076</f>
        <v>3234.9589599999999</v>
      </c>
      <c r="K22076">
        <f>Adjusted_Series!K22076</f>
        <v>68335.595690000002</v>
      </c>
    </row>
    <row r="22077" spans="1:11" x14ac:dyDescent="0.35">
      <c r="A22077">
        <v>2040</v>
      </c>
      <c r="B22077">
        <f>Representative_days!C22078</f>
        <v>4</v>
      </c>
      <c r="C22077">
        <f>Adjusted_Series!C22077</f>
        <v>0</v>
      </c>
      <c r="D22077">
        <f>Adjusted_Series!D22077</f>
        <v>8.3901588999999999E-2</v>
      </c>
      <c r="E22077">
        <f>Adjusted_Series!E22077</f>
        <v>0.31619006100000002</v>
      </c>
      <c r="F22077">
        <f>Adjusted_Series!F22077</f>
        <v>1</v>
      </c>
      <c r="G22077">
        <f>Adjusted_Series!G22077</f>
        <v>1</v>
      </c>
      <c r="H22077">
        <f>Adjusted_Series!H22077</f>
        <v>1</v>
      </c>
      <c r="I22077">
        <f>Adjusted_Series!I22077/Installed_capacity_init!$H$2</f>
        <v>2.3678488866224714E-2</v>
      </c>
      <c r="J22077">
        <f>Adjusted_Series!J22077</f>
        <v>3175.7820630000001</v>
      </c>
      <c r="K22077">
        <f>Adjusted_Series!K22077</f>
        <v>62452.795840000006</v>
      </c>
    </row>
    <row r="22078" spans="1:11" x14ac:dyDescent="0.35">
      <c r="A22078">
        <v>2040</v>
      </c>
      <c r="B22078">
        <f>Representative_days!C22079</f>
        <v>4</v>
      </c>
      <c r="C22078">
        <f>Adjusted_Series!C22078</f>
        <v>0</v>
      </c>
      <c r="D22078">
        <f>Adjusted_Series!D22078</f>
        <v>8.1646745000000007E-2</v>
      </c>
      <c r="E22078">
        <f>Adjusted_Series!E22078</f>
        <v>0.32455821299999998</v>
      </c>
      <c r="F22078">
        <f>Adjusted_Series!F22078</f>
        <v>1</v>
      </c>
      <c r="G22078">
        <f>Adjusted_Series!G22078</f>
        <v>1</v>
      </c>
      <c r="H22078">
        <f>Adjusted_Series!H22078</f>
        <v>1</v>
      </c>
      <c r="I22078">
        <f>Adjusted_Series!I22078/Installed_capacity_init!$H$2</f>
        <v>2.2839875913649495E-2</v>
      </c>
      <c r="J22078">
        <f>Adjusted_Series!J22078</f>
        <v>3101.591848</v>
      </c>
      <c r="K22078">
        <f>Adjusted_Series!K22078</f>
        <v>51009.9879699999</v>
      </c>
    </row>
    <row r="22079" spans="1:11" x14ac:dyDescent="0.35">
      <c r="A22079">
        <v>2040</v>
      </c>
      <c r="B22079">
        <f>Representative_days!C22080</f>
        <v>4</v>
      </c>
      <c r="C22079">
        <f>Adjusted_Series!C22079</f>
        <v>0</v>
      </c>
      <c r="D22079">
        <f>Adjusted_Series!D22079</f>
        <v>8.2113359999999996E-2</v>
      </c>
      <c r="E22079">
        <f>Adjusted_Series!E22079</f>
        <v>0.331427364</v>
      </c>
      <c r="F22079">
        <f>Adjusted_Series!F22079</f>
        <v>1</v>
      </c>
      <c r="G22079">
        <f>Adjusted_Series!G22079</f>
        <v>1</v>
      </c>
      <c r="H22079">
        <f>Adjusted_Series!H22079</f>
        <v>1</v>
      </c>
      <c r="I22079">
        <f>Adjusted_Series!I22079/Installed_capacity_init!$H$2</f>
        <v>2.2017729729729731E-2</v>
      </c>
      <c r="J22079">
        <f>Adjusted_Series!J22079</f>
        <v>3027.2236309999998</v>
      </c>
      <c r="K22079">
        <f>Adjusted_Series!K22079</f>
        <v>40779.693740000002</v>
      </c>
    </row>
    <row r="22080" spans="1:11" x14ac:dyDescent="0.35">
      <c r="A22080">
        <v>2040</v>
      </c>
      <c r="B22080">
        <f>Representative_days!C22081</f>
        <v>4</v>
      </c>
      <c r="C22080">
        <f>Adjusted_Series!C22080</f>
        <v>0</v>
      </c>
      <c r="D22080">
        <f>Adjusted_Series!D22080</f>
        <v>7.4638581999999995E-2</v>
      </c>
      <c r="E22080">
        <f>Adjusted_Series!E22080</f>
        <v>0.33175273999999999</v>
      </c>
      <c r="F22080">
        <f>Adjusted_Series!F22080</f>
        <v>1</v>
      </c>
      <c r="G22080">
        <f>Adjusted_Series!G22080</f>
        <v>1</v>
      </c>
      <c r="H22080">
        <f>Adjusted_Series!H22080</f>
        <v>1</v>
      </c>
      <c r="I22080">
        <f>Adjusted_Series!I22080/Installed_capacity_init!$H$2</f>
        <v>2.2007865459799422E-2</v>
      </c>
      <c r="J22080">
        <f>Adjusted_Series!J22080</f>
        <v>3033.9098830000003</v>
      </c>
      <c r="K22080">
        <f>Adjusted_Series!K22080</f>
        <v>35906.954740000001</v>
      </c>
    </row>
    <row r="22081" spans="1:11" x14ac:dyDescent="0.35">
      <c r="A22081">
        <v>2040</v>
      </c>
      <c r="B22081">
        <f>Representative_days!C22082</f>
        <v>4</v>
      </c>
      <c r="C22081">
        <f>Adjusted_Series!C22081</f>
        <v>0</v>
      </c>
      <c r="D22081">
        <f>Adjusted_Series!D22081</f>
        <v>7.0432781E-2</v>
      </c>
      <c r="E22081">
        <f>Adjusted_Series!E22081</f>
        <v>0.33956256899999998</v>
      </c>
      <c r="F22081">
        <f>Adjusted_Series!F22081</f>
        <v>1</v>
      </c>
      <c r="G22081">
        <f>Adjusted_Series!G22081</f>
        <v>1</v>
      </c>
      <c r="H22081">
        <f>Adjusted_Series!H22081</f>
        <v>1</v>
      </c>
      <c r="I22081">
        <f>Adjusted_Series!I22081/Installed_capacity_init!$H$2</f>
        <v>2.2003661227265003E-2</v>
      </c>
      <c r="J22081">
        <f>Adjusted_Series!J22081</f>
        <v>3059.23713</v>
      </c>
      <c r="K22081">
        <f>Adjusted_Series!K22081</f>
        <v>32217.312969999999</v>
      </c>
    </row>
    <row r="22082" spans="1:11" x14ac:dyDescent="0.35">
      <c r="A22082">
        <v>2040</v>
      </c>
      <c r="B22082">
        <f>Representative_days!C22083</f>
        <v>5</v>
      </c>
      <c r="C22082">
        <f>Adjusted_Series!C22082</f>
        <v>0</v>
      </c>
      <c r="D22082">
        <f>Adjusted_Series!D22082</f>
        <v>0.22085130154548099</v>
      </c>
      <c r="E22082">
        <f>Adjusted_Series!E22082</f>
        <v>0.68523392029395302</v>
      </c>
      <c r="F22082">
        <f>Adjusted_Series!F22082</f>
        <v>1</v>
      </c>
      <c r="G22082">
        <f>Adjusted_Series!G22082</f>
        <v>1</v>
      </c>
      <c r="H22082">
        <f>Adjusted_Series!H22082</f>
        <v>1</v>
      </c>
      <c r="I22082">
        <f>Adjusted_Series!I22082/Installed_capacity_init!$H$2</f>
        <v>4.0759016763775364E-2</v>
      </c>
      <c r="J22082">
        <f>Adjusted_Series!J22082</f>
        <v>2866.8115388719402</v>
      </c>
      <c r="K22082">
        <f>Adjusted_Series!K22082</f>
        <v>32870.854332782597</v>
      </c>
    </row>
    <row r="22083" spans="1:11" x14ac:dyDescent="0.35">
      <c r="A22083">
        <v>2040</v>
      </c>
      <c r="B22083">
        <f>Representative_days!C22084</f>
        <v>5</v>
      </c>
      <c r="C22083">
        <f>Adjusted_Series!C22083</f>
        <v>0</v>
      </c>
      <c r="D22083">
        <f>Adjusted_Series!D22083</f>
        <v>0.217666779770535</v>
      </c>
      <c r="E22083">
        <f>Adjusted_Series!E22083</f>
        <v>0.69608306716038904</v>
      </c>
      <c r="F22083">
        <f>Adjusted_Series!F22083</f>
        <v>1</v>
      </c>
      <c r="G22083">
        <f>Adjusted_Series!G22083</f>
        <v>1</v>
      </c>
      <c r="H22083">
        <f>Adjusted_Series!H22083</f>
        <v>1</v>
      </c>
      <c r="I22083">
        <f>Adjusted_Series!I22083/Installed_capacity_init!$H$2</f>
        <v>4.1295087353711964E-2</v>
      </c>
      <c r="J22083">
        <f>Adjusted_Series!J22083</f>
        <v>2877.4886496586</v>
      </c>
      <c r="K22083">
        <f>Adjusted_Series!K22083</f>
        <v>32183.029277256901</v>
      </c>
    </row>
    <row r="22084" spans="1:11" x14ac:dyDescent="0.35">
      <c r="A22084">
        <v>2040</v>
      </c>
      <c r="B22084">
        <f>Representative_days!C22085</f>
        <v>5</v>
      </c>
      <c r="C22084">
        <f>Adjusted_Series!C22084</f>
        <v>0</v>
      </c>
      <c r="D22084">
        <f>Adjusted_Series!D22084</f>
        <v>0.21781412810742301</v>
      </c>
      <c r="E22084">
        <f>Adjusted_Series!E22084</f>
        <v>0.70333496933887896</v>
      </c>
      <c r="F22084">
        <f>Adjusted_Series!F22084</f>
        <v>1</v>
      </c>
      <c r="G22084">
        <f>Adjusted_Series!G22084</f>
        <v>1</v>
      </c>
      <c r="H22084">
        <f>Adjusted_Series!H22084</f>
        <v>1</v>
      </c>
      <c r="I22084">
        <f>Adjusted_Series!I22084/Installed_capacity_init!$H$2</f>
        <v>4.1561115320628082E-2</v>
      </c>
      <c r="J22084">
        <f>Adjusted_Series!J22084</f>
        <v>2879.1211655756501</v>
      </c>
      <c r="K22084">
        <f>Adjusted_Series!K22084</f>
        <v>32195.207721385297</v>
      </c>
    </row>
    <row r="22085" spans="1:11" x14ac:dyDescent="0.35">
      <c r="A22085">
        <v>2040</v>
      </c>
      <c r="B22085">
        <f>Representative_days!C22086</f>
        <v>5</v>
      </c>
      <c r="C22085">
        <f>Adjusted_Series!C22085</f>
        <v>0</v>
      </c>
      <c r="D22085">
        <f>Adjusted_Series!D22085</f>
        <v>0.22133646641902399</v>
      </c>
      <c r="E22085">
        <f>Adjusted_Series!E22085</f>
        <v>0.70477790574252697</v>
      </c>
      <c r="F22085">
        <f>Adjusted_Series!F22085</f>
        <v>1</v>
      </c>
      <c r="G22085">
        <f>Adjusted_Series!G22085</f>
        <v>1</v>
      </c>
      <c r="H22085">
        <f>Adjusted_Series!H22085</f>
        <v>1</v>
      </c>
      <c r="I22085">
        <f>Adjusted_Series!I22085/Installed_capacity_init!$H$2</f>
        <v>4.1817880116892234E-2</v>
      </c>
      <c r="J22085">
        <f>Adjusted_Series!J22085</f>
        <v>2880.5288765075197</v>
      </c>
      <c r="K22085">
        <f>Adjusted_Series!K22085</f>
        <v>33430.5292445382</v>
      </c>
    </row>
    <row r="22086" spans="1:11" x14ac:dyDescent="0.35">
      <c r="A22086">
        <v>2040</v>
      </c>
      <c r="B22086">
        <f>Representative_days!C22087</f>
        <v>5</v>
      </c>
      <c r="C22086">
        <f>Adjusted_Series!C22086</f>
        <v>0</v>
      </c>
      <c r="D22086">
        <f>Adjusted_Series!D22086</f>
        <v>0.220832169406984</v>
      </c>
      <c r="E22086">
        <f>Adjusted_Series!E22086</f>
        <v>0.71778087640865595</v>
      </c>
      <c r="F22086">
        <f>Adjusted_Series!F22086</f>
        <v>1</v>
      </c>
      <c r="G22086">
        <f>Adjusted_Series!G22086</f>
        <v>1</v>
      </c>
      <c r="H22086">
        <f>Adjusted_Series!H22086</f>
        <v>1</v>
      </c>
      <c r="I22086">
        <f>Adjusted_Series!I22086/Installed_capacity_init!$H$2</f>
        <v>4.4092137020839368E-2</v>
      </c>
      <c r="J22086">
        <f>Adjusted_Series!J22086</f>
        <v>2924.6090874193096</v>
      </c>
      <c r="K22086">
        <f>Adjusted_Series!K22086</f>
        <v>36883.223752565696</v>
      </c>
    </row>
    <row r="22087" spans="1:11" x14ac:dyDescent="0.35">
      <c r="A22087">
        <v>2040</v>
      </c>
      <c r="B22087">
        <f>Representative_days!C22088</f>
        <v>5</v>
      </c>
      <c r="C22087">
        <f>Adjusted_Series!C22087</f>
        <v>2.2345072925100398E-3</v>
      </c>
      <c r="D22087">
        <f>Adjusted_Series!D22087</f>
        <v>0.224419627602676</v>
      </c>
      <c r="E22087">
        <f>Adjusted_Series!E22087</f>
        <v>0.72811161680541603</v>
      </c>
      <c r="F22087">
        <f>Adjusted_Series!F22087</f>
        <v>1</v>
      </c>
      <c r="G22087">
        <f>Adjusted_Series!G22087</f>
        <v>1</v>
      </c>
      <c r="H22087">
        <f>Adjusted_Series!H22087</f>
        <v>1</v>
      </c>
      <c r="I22087">
        <f>Adjusted_Series!I22087/Installed_capacity_init!$H$2</f>
        <v>4.6239452639103937E-2</v>
      </c>
      <c r="J22087">
        <f>Adjusted_Series!J22087</f>
        <v>2958.7603485749601</v>
      </c>
      <c r="K22087">
        <f>Adjusted_Series!K22087</f>
        <v>42144.426638980702</v>
      </c>
    </row>
    <row r="22088" spans="1:11" x14ac:dyDescent="0.35">
      <c r="A22088">
        <v>2040</v>
      </c>
      <c r="B22088">
        <f>Representative_days!C22089</f>
        <v>5</v>
      </c>
      <c r="C22088">
        <f>Adjusted_Series!C22088</f>
        <v>0.125924504687248</v>
      </c>
      <c r="D22088">
        <f>Adjusted_Series!D22088</f>
        <v>0.231632507243101</v>
      </c>
      <c r="E22088">
        <f>Adjusted_Series!E22088</f>
        <v>0.73256468111211503</v>
      </c>
      <c r="F22088">
        <f>Adjusted_Series!F22088</f>
        <v>1</v>
      </c>
      <c r="G22088">
        <f>Adjusted_Series!G22088</f>
        <v>1</v>
      </c>
      <c r="H22088">
        <f>Adjusted_Series!H22088</f>
        <v>1</v>
      </c>
      <c r="I22088">
        <f>Adjusted_Series!I22088/Installed_capacity_init!$H$2</f>
        <v>4.8286205445796364E-2</v>
      </c>
      <c r="J22088">
        <f>Adjusted_Series!J22088</f>
        <v>2995.2694561614203</v>
      </c>
      <c r="K22088">
        <f>Adjusted_Series!K22088</f>
        <v>47400.777411041199</v>
      </c>
    </row>
    <row r="22089" spans="1:11" x14ac:dyDescent="0.35">
      <c r="A22089">
        <v>2040</v>
      </c>
      <c r="B22089">
        <f>Representative_days!C22090</f>
        <v>5</v>
      </c>
      <c r="C22089">
        <f>Adjusted_Series!C22089</f>
        <v>0.20247632090738399</v>
      </c>
      <c r="D22089">
        <f>Adjusted_Series!D22089</f>
        <v>0.25542028507040399</v>
      </c>
      <c r="E22089">
        <f>Adjusted_Series!E22089</f>
        <v>0.734568418853631</v>
      </c>
      <c r="F22089">
        <f>Adjusted_Series!F22089</f>
        <v>1</v>
      </c>
      <c r="G22089">
        <f>Adjusted_Series!G22089</f>
        <v>1</v>
      </c>
      <c r="H22089">
        <f>Adjusted_Series!H22089</f>
        <v>1</v>
      </c>
      <c r="I22089">
        <f>Adjusted_Series!I22089/Installed_capacity_init!$H$2</f>
        <v>5.0397369731649246E-2</v>
      </c>
      <c r="J22089">
        <f>Adjusted_Series!J22089</f>
        <v>3031.1624320501596</v>
      </c>
      <c r="K22089">
        <f>Adjusted_Series!K22089</f>
        <v>50611.397381335999</v>
      </c>
    </row>
    <row r="22090" spans="1:11" x14ac:dyDescent="0.35">
      <c r="A22090">
        <v>2040</v>
      </c>
      <c r="B22090">
        <f>Representative_days!C22091</f>
        <v>5</v>
      </c>
      <c r="C22090">
        <f>Adjusted_Series!C22090</f>
        <v>0.244066322625837</v>
      </c>
      <c r="D22090">
        <f>Adjusted_Series!D22090</f>
        <v>0.28582227886367301</v>
      </c>
      <c r="E22090">
        <f>Adjusted_Series!E22090</f>
        <v>0.73316703672105299</v>
      </c>
      <c r="F22090">
        <f>Adjusted_Series!F22090</f>
        <v>1</v>
      </c>
      <c r="G22090">
        <f>Adjusted_Series!G22090</f>
        <v>1</v>
      </c>
      <c r="H22090">
        <f>Adjusted_Series!H22090</f>
        <v>1</v>
      </c>
      <c r="I22090">
        <f>Adjusted_Series!I22090/Installed_capacity_init!$H$2</f>
        <v>5.2712538319176008E-2</v>
      </c>
      <c r="J22090">
        <f>Adjusted_Series!J22090</f>
        <v>3074.73952371004</v>
      </c>
      <c r="K22090">
        <f>Adjusted_Series!K22090</f>
        <v>51277.185979629197</v>
      </c>
    </row>
    <row r="22091" spans="1:11" x14ac:dyDescent="0.35">
      <c r="A22091">
        <v>2040</v>
      </c>
      <c r="B22091">
        <f>Representative_days!C22092</f>
        <v>5</v>
      </c>
      <c r="C22091">
        <f>Adjusted_Series!C22091</f>
        <v>0.30981550991527901</v>
      </c>
      <c r="D22091">
        <f>Adjusted_Series!D22091</f>
        <v>0.32259540137912401</v>
      </c>
      <c r="E22091">
        <f>Adjusted_Series!E22091</f>
        <v>0.72725895917382599</v>
      </c>
      <c r="F22091">
        <f>Adjusted_Series!F22091</f>
        <v>1</v>
      </c>
      <c r="G22091">
        <f>Adjusted_Series!G22091</f>
        <v>1</v>
      </c>
      <c r="H22091">
        <f>Adjusted_Series!H22091</f>
        <v>1</v>
      </c>
      <c r="I22091">
        <f>Adjusted_Series!I22091/Installed_capacity_init!$H$2</f>
        <v>5.5067787482808085E-2</v>
      </c>
      <c r="J22091">
        <f>Adjusted_Series!J22091</f>
        <v>3122.1962603014204</v>
      </c>
      <c r="K22091">
        <f>Adjusted_Series!K22091</f>
        <v>51375.613376020403</v>
      </c>
    </row>
    <row r="22092" spans="1:11" x14ac:dyDescent="0.35">
      <c r="A22092">
        <v>2040</v>
      </c>
      <c r="B22092">
        <f>Representative_days!C22093</f>
        <v>5</v>
      </c>
      <c r="C22092">
        <f>Adjusted_Series!C22092</f>
        <v>0.38829335615684102</v>
      </c>
      <c r="D22092">
        <f>Adjusted_Series!D22092</f>
        <v>0.34018826037932998</v>
      </c>
      <c r="E22092">
        <f>Adjusted_Series!E22092</f>
        <v>0.72267712017728203</v>
      </c>
      <c r="F22092">
        <f>Adjusted_Series!F22092</f>
        <v>1</v>
      </c>
      <c r="G22092">
        <f>Adjusted_Series!G22092</f>
        <v>1</v>
      </c>
      <c r="H22092">
        <f>Adjusted_Series!H22092</f>
        <v>1</v>
      </c>
      <c r="I22092">
        <f>Adjusted_Series!I22092/Installed_capacity_init!$H$2</f>
        <v>5.6253684038370222E-2</v>
      </c>
      <c r="J22092">
        <f>Adjusted_Series!J22092</f>
        <v>3149.5607226877</v>
      </c>
      <c r="K22092">
        <f>Adjusted_Series!K22092</f>
        <v>51517.228292806998</v>
      </c>
    </row>
    <row r="22093" spans="1:11" x14ac:dyDescent="0.35">
      <c r="A22093">
        <v>2040</v>
      </c>
      <c r="B22093">
        <f>Representative_days!C22094</f>
        <v>5</v>
      </c>
      <c r="C22093">
        <f>Adjusted_Series!C22093</f>
        <v>0.40097172097563299</v>
      </c>
      <c r="D22093">
        <f>Adjusted_Series!D22093</f>
        <v>0.361720559477958</v>
      </c>
      <c r="E22093">
        <f>Adjusted_Series!E22093</f>
        <v>0.71263867516443102</v>
      </c>
      <c r="F22093">
        <f>Adjusted_Series!F22093</f>
        <v>1</v>
      </c>
      <c r="G22093">
        <f>Adjusted_Series!G22093</f>
        <v>1</v>
      </c>
      <c r="H22093">
        <f>Adjusted_Series!H22093</f>
        <v>1</v>
      </c>
      <c r="I22093">
        <f>Adjusted_Series!I22093/Installed_capacity_init!$H$2</f>
        <v>5.7484731093053965E-2</v>
      </c>
      <c r="J22093">
        <f>Adjusted_Series!J22093</f>
        <v>3183.2971095111302</v>
      </c>
      <c r="K22093">
        <f>Adjusted_Series!K22093</f>
        <v>51627.101054253202</v>
      </c>
    </row>
    <row r="22094" spans="1:11" x14ac:dyDescent="0.35">
      <c r="A22094">
        <v>2040</v>
      </c>
      <c r="B22094">
        <f>Representative_days!C22095</f>
        <v>5</v>
      </c>
      <c r="C22094">
        <f>Adjusted_Series!C22094</f>
        <v>0.35184959612495897</v>
      </c>
      <c r="D22094">
        <f>Adjusted_Series!D22094</f>
        <v>0.38643071966764703</v>
      </c>
      <c r="E22094">
        <f>Adjusted_Series!E22094</f>
        <v>0.69667906338863805</v>
      </c>
      <c r="F22094">
        <f>Adjusted_Series!F22094</f>
        <v>1</v>
      </c>
      <c r="G22094">
        <f>Adjusted_Series!G22094</f>
        <v>1</v>
      </c>
      <c r="H22094">
        <f>Adjusted_Series!H22094</f>
        <v>1</v>
      </c>
      <c r="I22094">
        <f>Adjusted_Series!I22094/Installed_capacity_init!$H$2</f>
        <v>5.8688675080264659E-2</v>
      </c>
      <c r="J22094">
        <f>Adjusted_Series!J22094</f>
        <v>3217.5576721940101</v>
      </c>
      <c r="K22094">
        <f>Adjusted_Series!K22094</f>
        <v>51843.836574749897</v>
      </c>
    </row>
    <row r="22095" spans="1:11" x14ac:dyDescent="0.35">
      <c r="A22095">
        <v>2040</v>
      </c>
      <c r="B22095">
        <f>Representative_days!C22096</f>
        <v>5</v>
      </c>
      <c r="C22095">
        <f>Adjusted_Series!C22095</f>
        <v>0.32051606964026003</v>
      </c>
      <c r="D22095">
        <f>Adjusted_Series!D22095</f>
        <v>0.36129956163184601</v>
      </c>
      <c r="E22095">
        <f>Adjusted_Series!E22095</f>
        <v>0.70031036311240402</v>
      </c>
      <c r="F22095">
        <f>Adjusted_Series!F22095</f>
        <v>1</v>
      </c>
      <c r="G22095">
        <f>Adjusted_Series!G22095</f>
        <v>1</v>
      </c>
      <c r="H22095">
        <f>Adjusted_Series!H22095</f>
        <v>1</v>
      </c>
      <c r="I22095">
        <f>Adjusted_Series!I22095/Installed_capacity_init!$H$2</f>
        <v>5.9584700351545977E-2</v>
      </c>
      <c r="J22095">
        <f>Adjusted_Series!J22095</f>
        <v>3234.1650637226703</v>
      </c>
      <c r="K22095">
        <f>Adjusted_Series!K22095</f>
        <v>52952.3269834331</v>
      </c>
    </row>
    <row r="22096" spans="1:11" x14ac:dyDescent="0.35">
      <c r="A22096">
        <v>2040</v>
      </c>
      <c r="B22096">
        <f>Representative_days!C22097</f>
        <v>5</v>
      </c>
      <c r="C22096">
        <f>Adjusted_Series!C22096</f>
        <v>0.27016361578554299</v>
      </c>
      <c r="D22096">
        <f>Adjusted_Series!D22096</f>
        <v>0.33930318389997299</v>
      </c>
      <c r="E22096">
        <f>Adjusted_Series!E22096</f>
        <v>0.70480749432582102</v>
      </c>
      <c r="F22096">
        <f>Adjusted_Series!F22096</f>
        <v>1</v>
      </c>
      <c r="G22096">
        <f>Adjusted_Series!G22096</f>
        <v>1</v>
      </c>
      <c r="H22096">
        <f>Adjusted_Series!H22096</f>
        <v>1</v>
      </c>
      <c r="I22096">
        <f>Adjusted_Series!I22096/Installed_capacity_init!$H$2</f>
        <v>6.0376089926223946E-2</v>
      </c>
      <c r="J22096">
        <f>Adjusted_Series!J22096</f>
        <v>3241.74731386945</v>
      </c>
      <c r="K22096">
        <f>Adjusted_Series!K22096</f>
        <v>53169.6778593114</v>
      </c>
    </row>
    <row r="22097" spans="1:11" x14ac:dyDescent="0.35">
      <c r="A22097">
        <v>2040</v>
      </c>
      <c r="B22097">
        <f>Representative_days!C22098</f>
        <v>5</v>
      </c>
      <c r="C22097">
        <f>Adjusted_Series!C22097</f>
        <v>0.189692808167363</v>
      </c>
      <c r="D22097">
        <f>Adjusted_Series!D22097</f>
        <v>0.32050200594058098</v>
      </c>
      <c r="E22097">
        <f>Adjusted_Series!E22097</f>
        <v>0.70409564308264005</v>
      </c>
      <c r="F22097">
        <f>Adjusted_Series!F22097</f>
        <v>1</v>
      </c>
      <c r="G22097">
        <f>Adjusted_Series!G22097</f>
        <v>1</v>
      </c>
      <c r="H22097">
        <f>Adjusted_Series!H22097</f>
        <v>1</v>
      </c>
      <c r="I22097">
        <f>Adjusted_Series!I22097/Installed_capacity_init!$H$2</f>
        <v>6.1141197372504341E-2</v>
      </c>
      <c r="J22097">
        <f>Adjusted_Series!J22097</f>
        <v>3248.77497914173</v>
      </c>
      <c r="K22097">
        <f>Adjusted_Series!K22097</f>
        <v>52761.031636776002</v>
      </c>
    </row>
    <row r="22098" spans="1:11" x14ac:dyDescent="0.35">
      <c r="A22098">
        <v>2040</v>
      </c>
      <c r="B22098">
        <f>Representative_days!C22099</f>
        <v>5</v>
      </c>
      <c r="C22098">
        <f>Adjusted_Series!C22098</f>
        <v>8.4549101760565903E-2</v>
      </c>
      <c r="D22098">
        <f>Adjusted_Series!D22098</f>
        <v>0.28056736750998501</v>
      </c>
      <c r="E22098">
        <f>Adjusted_Series!E22098</f>
        <v>0.71771002109497795</v>
      </c>
      <c r="F22098">
        <f>Adjusted_Series!F22098</f>
        <v>1</v>
      </c>
      <c r="G22098">
        <f>Adjusted_Series!G22098</f>
        <v>1</v>
      </c>
      <c r="H22098">
        <f>Adjusted_Series!H22098</f>
        <v>1</v>
      </c>
      <c r="I22098">
        <f>Adjusted_Series!I22098/Installed_capacity_init!$H$2</f>
        <v>5.7898543675115002E-2</v>
      </c>
      <c r="J22098">
        <f>Adjusted_Series!J22098</f>
        <v>3182.2355760638297</v>
      </c>
      <c r="K22098">
        <f>Adjusted_Series!K22098</f>
        <v>53243.119497889798</v>
      </c>
    </row>
    <row r="22099" spans="1:11" x14ac:dyDescent="0.35">
      <c r="A22099">
        <v>2040</v>
      </c>
      <c r="B22099">
        <f>Representative_days!C22100</f>
        <v>5</v>
      </c>
      <c r="C22099">
        <f>Adjusted_Series!C22099</f>
        <v>4.33988441361376E-3</v>
      </c>
      <c r="D22099">
        <f>Adjusted_Series!D22099</f>
        <v>0.246109919308515</v>
      </c>
      <c r="E22099">
        <f>Adjusted_Series!E22099</f>
        <v>0.727599285441069</v>
      </c>
      <c r="F22099">
        <f>Adjusted_Series!F22099</f>
        <v>1</v>
      </c>
      <c r="G22099">
        <f>Adjusted_Series!G22099</f>
        <v>1</v>
      </c>
      <c r="H22099">
        <f>Adjusted_Series!H22099</f>
        <v>1</v>
      </c>
      <c r="I22099">
        <f>Adjusted_Series!I22099/Installed_capacity_init!$H$2</f>
        <v>5.4697196586725741E-2</v>
      </c>
      <c r="J22099">
        <f>Adjusted_Series!J22099</f>
        <v>3120.5031218993799</v>
      </c>
      <c r="K22099">
        <f>Adjusted_Series!K22099</f>
        <v>52758.7272599305</v>
      </c>
    </row>
    <row r="22100" spans="1:11" x14ac:dyDescent="0.35">
      <c r="A22100">
        <v>2040</v>
      </c>
      <c r="B22100">
        <f>Representative_days!C22101</f>
        <v>5</v>
      </c>
      <c r="C22100">
        <f>Adjusted_Series!C22100</f>
        <v>1.44174360208666E-6</v>
      </c>
      <c r="D22100">
        <f>Adjusted_Series!D22100</f>
        <v>0.21879597009714799</v>
      </c>
      <c r="E22100">
        <f>Adjusted_Series!E22100</f>
        <v>0.72886389347757496</v>
      </c>
      <c r="F22100">
        <f>Adjusted_Series!F22100</f>
        <v>1</v>
      </c>
      <c r="G22100">
        <f>Adjusted_Series!G22100</f>
        <v>1</v>
      </c>
      <c r="H22100">
        <f>Adjusted_Series!H22100</f>
        <v>1</v>
      </c>
      <c r="I22100">
        <f>Adjusted_Series!I22100/Installed_capacity_init!$H$2</f>
        <v>5.1552776591975775E-2</v>
      </c>
      <c r="J22100">
        <f>Adjusted_Series!J22100</f>
        <v>3056.8272966692998</v>
      </c>
      <c r="K22100">
        <f>Adjusted_Series!K22100</f>
        <v>49967.4315148393</v>
      </c>
    </row>
    <row r="22101" spans="1:11" x14ac:dyDescent="0.35">
      <c r="A22101">
        <v>2040</v>
      </c>
      <c r="B22101">
        <f>Representative_days!C22102</f>
        <v>5</v>
      </c>
      <c r="C22101">
        <f>Adjusted_Series!C22101</f>
        <v>0</v>
      </c>
      <c r="D22101">
        <f>Adjusted_Series!D22101</f>
        <v>0.21296088941081701</v>
      </c>
      <c r="E22101">
        <f>Adjusted_Series!E22101</f>
        <v>0.73489813275028404</v>
      </c>
      <c r="F22101">
        <f>Adjusted_Series!F22101</f>
        <v>1</v>
      </c>
      <c r="G22101">
        <f>Adjusted_Series!G22101</f>
        <v>1</v>
      </c>
      <c r="H22101">
        <f>Adjusted_Series!H22101</f>
        <v>1</v>
      </c>
      <c r="I22101">
        <f>Adjusted_Series!I22101/Installed_capacity_init!$H$2</f>
        <v>4.8541115945469143E-2</v>
      </c>
      <c r="J22101">
        <f>Adjusted_Series!J22101</f>
        <v>3002.3525679121299</v>
      </c>
      <c r="K22101">
        <f>Adjusted_Series!K22101</f>
        <v>46195.173957118503</v>
      </c>
    </row>
    <row r="22102" spans="1:11" x14ac:dyDescent="0.35">
      <c r="A22102">
        <v>2040</v>
      </c>
      <c r="B22102">
        <f>Representative_days!C22103</f>
        <v>5</v>
      </c>
      <c r="C22102">
        <f>Adjusted_Series!C22102</f>
        <v>0</v>
      </c>
      <c r="D22102">
        <f>Adjusted_Series!D22102</f>
        <v>0.208578518459025</v>
      </c>
      <c r="E22102">
        <f>Adjusted_Series!E22102</f>
        <v>0.73440875271577799</v>
      </c>
      <c r="F22102">
        <f>Adjusted_Series!F22102</f>
        <v>1</v>
      </c>
      <c r="G22102">
        <f>Adjusted_Series!G22102</f>
        <v>1</v>
      </c>
      <c r="H22102">
        <f>Adjusted_Series!H22102</f>
        <v>1</v>
      </c>
      <c r="I22102">
        <f>Adjusted_Series!I22102/Installed_capacity_init!$H$2</f>
        <v>4.5649731800955974E-2</v>
      </c>
      <c r="J22102">
        <f>Adjusted_Series!J22102</f>
        <v>2952.0048615914002</v>
      </c>
      <c r="K22102">
        <f>Adjusted_Series!K22102</f>
        <v>42380.2130314889</v>
      </c>
    </row>
    <row r="22103" spans="1:11" x14ac:dyDescent="0.35">
      <c r="A22103">
        <v>2040</v>
      </c>
      <c r="B22103">
        <f>Representative_days!C22104</f>
        <v>5</v>
      </c>
      <c r="C22103">
        <f>Adjusted_Series!C22103</f>
        <v>0</v>
      </c>
      <c r="D22103">
        <f>Adjusted_Series!D22103</f>
        <v>0.20658470890602099</v>
      </c>
      <c r="E22103">
        <f>Adjusted_Series!E22103</f>
        <v>0.72588561555551201</v>
      </c>
      <c r="F22103">
        <f>Adjusted_Series!F22103</f>
        <v>1</v>
      </c>
      <c r="G22103">
        <f>Adjusted_Series!G22103</f>
        <v>1</v>
      </c>
      <c r="H22103">
        <f>Adjusted_Series!H22103</f>
        <v>1</v>
      </c>
      <c r="I22103">
        <f>Adjusted_Series!I22103/Installed_capacity_init!$H$2</f>
        <v>4.2706317419778261E-2</v>
      </c>
      <c r="J22103">
        <f>Adjusted_Series!J22103</f>
        <v>2900.5160158966</v>
      </c>
      <c r="K22103">
        <f>Adjusted_Series!K22103</f>
        <v>39081.558953201296</v>
      </c>
    </row>
    <row r="22104" spans="1:11" x14ac:dyDescent="0.35">
      <c r="A22104">
        <v>2040</v>
      </c>
      <c r="B22104">
        <f>Representative_days!C22105</f>
        <v>5</v>
      </c>
      <c r="C22104">
        <f>Adjusted_Series!C22104</f>
        <v>0</v>
      </c>
      <c r="D22104">
        <f>Adjusted_Series!D22104</f>
        <v>0.20294131777897201</v>
      </c>
      <c r="E22104">
        <f>Adjusted_Series!E22104</f>
        <v>0.72280582975270402</v>
      </c>
      <c r="F22104">
        <f>Adjusted_Series!F22104</f>
        <v>1</v>
      </c>
      <c r="G22104">
        <f>Adjusted_Series!G22104</f>
        <v>1</v>
      </c>
      <c r="H22104">
        <f>Adjusted_Series!H22104</f>
        <v>1</v>
      </c>
      <c r="I22104">
        <f>Adjusted_Series!I22104/Installed_capacity_init!$H$2</f>
        <v>4.3244172871279699E-2</v>
      </c>
      <c r="J22104">
        <f>Adjusted_Series!J22104</f>
        <v>2923.4650798835901</v>
      </c>
      <c r="K22104">
        <f>Adjusted_Series!K22104</f>
        <v>36272.019894978701</v>
      </c>
    </row>
    <row r="22105" spans="1:11" x14ac:dyDescent="0.35">
      <c r="A22105">
        <v>2040</v>
      </c>
      <c r="B22105">
        <f>Representative_days!C22106</f>
        <v>5</v>
      </c>
      <c r="C22105">
        <f>Adjusted_Series!C22105</f>
        <v>0</v>
      </c>
      <c r="D22105">
        <f>Adjusted_Series!D22105</f>
        <v>0.19953906891786899</v>
      </c>
      <c r="E22105">
        <f>Adjusted_Series!E22105</f>
        <v>0.71474013954023097</v>
      </c>
      <c r="F22105">
        <f>Adjusted_Series!F22105</f>
        <v>1</v>
      </c>
      <c r="G22105">
        <f>Adjusted_Series!G22105</f>
        <v>1</v>
      </c>
      <c r="H22105">
        <f>Adjusted_Series!H22105</f>
        <v>1</v>
      </c>
      <c r="I22105">
        <f>Adjusted_Series!I22105/Installed_capacity_init!$H$2</f>
        <v>4.38353838425459E-2</v>
      </c>
      <c r="J22105">
        <f>Adjusted_Series!J22105</f>
        <v>2947.6772048081798</v>
      </c>
      <c r="K22105">
        <f>Adjusted_Series!K22105</f>
        <v>34185.618629034303</v>
      </c>
    </row>
    <row r="22106" spans="1:11" x14ac:dyDescent="0.35">
      <c r="A22106">
        <v>2040</v>
      </c>
      <c r="B22106">
        <f>Representative_days!C22107</f>
        <v>5</v>
      </c>
      <c r="C22106">
        <f>Adjusted_Series!C22106</f>
        <v>0</v>
      </c>
      <c r="D22106">
        <f>Adjusted_Series!D22106</f>
        <v>0.11430508535129399</v>
      </c>
      <c r="E22106">
        <f>Adjusted_Series!E22106</f>
        <v>0.180687332603643</v>
      </c>
      <c r="F22106">
        <f>Adjusted_Series!F22106</f>
        <v>1</v>
      </c>
      <c r="G22106">
        <f>Adjusted_Series!G22106</f>
        <v>1</v>
      </c>
      <c r="H22106">
        <f>Adjusted_Series!H22106</f>
        <v>1</v>
      </c>
      <c r="I22106">
        <f>Adjusted_Series!I22106/Installed_capacity_init!$H$2</f>
        <v>4.7482771689818883E-2</v>
      </c>
      <c r="J22106">
        <f>Adjusted_Series!J22106</f>
        <v>2988.2217966062103</v>
      </c>
      <c r="K22106">
        <f>Adjusted_Series!K22106</f>
        <v>32509.308843728497</v>
      </c>
    </row>
    <row r="22107" spans="1:11" x14ac:dyDescent="0.35">
      <c r="A22107">
        <v>2040</v>
      </c>
      <c r="B22107">
        <f>Representative_days!C22108</f>
        <v>5</v>
      </c>
      <c r="C22107">
        <f>Adjusted_Series!C22107</f>
        <v>0</v>
      </c>
      <c r="D22107">
        <f>Adjusted_Series!D22107</f>
        <v>0.112982319385179</v>
      </c>
      <c r="E22107">
        <f>Adjusted_Series!E22107</f>
        <v>0.173418144707919</v>
      </c>
      <c r="F22107">
        <f>Adjusted_Series!F22107</f>
        <v>1</v>
      </c>
      <c r="G22107">
        <f>Adjusted_Series!G22107</f>
        <v>1</v>
      </c>
      <c r="H22107">
        <f>Adjusted_Series!H22107</f>
        <v>1</v>
      </c>
      <c r="I22107">
        <f>Adjusted_Series!I22107/Installed_capacity_init!$H$2</f>
        <v>4.7356159788096631E-2</v>
      </c>
      <c r="J22107">
        <f>Adjusted_Series!J22107</f>
        <v>2970.13828920059</v>
      </c>
      <c r="K22107">
        <f>Adjusted_Series!K22107</f>
        <v>32088.721054135</v>
      </c>
    </row>
    <row r="22108" spans="1:11" x14ac:dyDescent="0.35">
      <c r="A22108">
        <v>2040</v>
      </c>
      <c r="B22108">
        <f>Representative_days!C22109</f>
        <v>5</v>
      </c>
      <c r="C22108">
        <f>Adjusted_Series!C22108</f>
        <v>0</v>
      </c>
      <c r="D22108">
        <f>Adjusted_Series!D22108</f>
        <v>0.11295613855685301</v>
      </c>
      <c r="E22108">
        <f>Adjusted_Series!E22108</f>
        <v>0.171801436968957</v>
      </c>
      <c r="F22108">
        <f>Adjusted_Series!F22108</f>
        <v>1</v>
      </c>
      <c r="G22108">
        <f>Adjusted_Series!G22108</f>
        <v>1</v>
      </c>
      <c r="H22108">
        <f>Adjusted_Series!H22108</f>
        <v>1</v>
      </c>
      <c r="I22108">
        <f>Adjusted_Series!I22108/Installed_capacity_init!$H$2</f>
        <v>4.6804685711655192E-2</v>
      </c>
      <c r="J22108">
        <f>Adjusted_Series!J22108</f>
        <v>2941.9072756883302</v>
      </c>
      <c r="K22108">
        <f>Adjusted_Series!K22108</f>
        <v>32408.479474245003</v>
      </c>
    </row>
    <row r="22109" spans="1:11" x14ac:dyDescent="0.35">
      <c r="A22109">
        <v>2040</v>
      </c>
      <c r="B22109">
        <f>Representative_days!C22110</f>
        <v>5</v>
      </c>
      <c r="C22109">
        <f>Adjusted_Series!C22109</f>
        <v>0</v>
      </c>
      <c r="D22109">
        <f>Adjusted_Series!D22109</f>
        <v>0.11430671835242</v>
      </c>
      <c r="E22109">
        <f>Adjusted_Series!E22109</f>
        <v>0.17539367528491401</v>
      </c>
      <c r="F22109">
        <f>Adjusted_Series!F22109</f>
        <v>1</v>
      </c>
      <c r="G22109">
        <f>Adjusted_Series!G22109</f>
        <v>1</v>
      </c>
      <c r="H22109">
        <f>Adjusted_Series!H22109</f>
        <v>1</v>
      </c>
      <c r="I22109">
        <f>Adjusted_Series!I22109/Installed_capacity_init!$H$2</f>
        <v>4.6273073584109384E-2</v>
      </c>
      <c r="J22109">
        <f>Adjusted_Series!J22109</f>
        <v>2907.9660960815499</v>
      </c>
      <c r="K22109">
        <f>Adjusted_Series!K22109</f>
        <v>34222.115000459598</v>
      </c>
    </row>
    <row r="22110" spans="1:11" x14ac:dyDescent="0.35">
      <c r="A22110">
        <v>2040</v>
      </c>
      <c r="B22110">
        <f>Representative_days!C22111</f>
        <v>5</v>
      </c>
      <c r="C22110">
        <f>Adjusted_Series!C22110</f>
        <v>0</v>
      </c>
      <c r="D22110">
        <f>Adjusted_Series!D22110</f>
        <v>0.112179563324764</v>
      </c>
      <c r="E22110">
        <f>Adjusted_Series!E22110</f>
        <v>0.17038633033158901</v>
      </c>
      <c r="F22110">
        <f>Adjusted_Series!F22110</f>
        <v>1</v>
      </c>
      <c r="G22110">
        <f>Adjusted_Series!G22110</f>
        <v>1</v>
      </c>
      <c r="H22110">
        <f>Adjusted_Series!H22110</f>
        <v>1</v>
      </c>
      <c r="I22110">
        <f>Adjusted_Series!I22110/Installed_capacity_init!$H$2</f>
        <v>4.8511928779286333E-2</v>
      </c>
      <c r="J22110">
        <f>Adjusted_Series!J22110</f>
        <v>2949.77986317657</v>
      </c>
      <c r="K22110">
        <f>Adjusted_Series!K22110</f>
        <v>38315.8900829099</v>
      </c>
    </row>
    <row r="22111" spans="1:11" x14ac:dyDescent="0.35">
      <c r="A22111">
        <v>2040</v>
      </c>
      <c r="B22111">
        <f>Representative_days!C22112</f>
        <v>5</v>
      </c>
      <c r="C22111">
        <f>Adjusted_Series!C22111</f>
        <v>2.0081278497892999E-3</v>
      </c>
      <c r="D22111">
        <f>Adjusted_Series!D22111</f>
        <v>0.11175606010625801</v>
      </c>
      <c r="E22111">
        <f>Adjusted_Series!E22111</f>
        <v>0.16993516545020201</v>
      </c>
      <c r="F22111">
        <f>Adjusted_Series!F22111</f>
        <v>1</v>
      </c>
      <c r="G22111">
        <f>Adjusted_Series!G22111</f>
        <v>1</v>
      </c>
      <c r="H22111">
        <f>Adjusted_Series!H22111</f>
        <v>1</v>
      </c>
      <c r="I22111">
        <f>Adjusted_Series!I22111/Installed_capacity_init!$H$2</f>
        <v>5.0472393098415266E-2</v>
      </c>
      <c r="J22111">
        <f>Adjusted_Series!J22111</f>
        <v>2976.7484365478399</v>
      </c>
      <c r="K22111">
        <f>Adjusted_Series!K22111</f>
        <v>43600.049201993002</v>
      </c>
    </row>
    <row r="22112" spans="1:11" x14ac:dyDescent="0.35">
      <c r="A22112">
        <v>2040</v>
      </c>
      <c r="B22112">
        <f>Representative_days!C22113</f>
        <v>5</v>
      </c>
      <c r="C22112">
        <f>Adjusted_Series!C22112</f>
        <v>0.15814116362369701</v>
      </c>
      <c r="D22112">
        <f>Adjusted_Series!D22112</f>
        <v>0.11292880395584599</v>
      </c>
      <c r="E22112">
        <f>Adjusted_Series!E22112</f>
        <v>0.17422394284644499</v>
      </c>
      <c r="F22112">
        <f>Adjusted_Series!F22112</f>
        <v>1</v>
      </c>
      <c r="G22112">
        <f>Adjusted_Series!G22112</f>
        <v>1</v>
      </c>
      <c r="H22112">
        <f>Adjusted_Series!H22112</f>
        <v>1</v>
      </c>
      <c r="I22112">
        <f>Adjusted_Series!I22112/Installed_capacity_init!$H$2</f>
        <v>5.2363589485124339E-2</v>
      </c>
      <c r="J22112">
        <f>Adjusted_Series!J22112</f>
        <v>3011.2500648988998</v>
      </c>
      <c r="K22112">
        <f>Adjusted_Series!K22112</f>
        <v>47738.591593220597</v>
      </c>
    </row>
    <row r="22113" spans="1:11" x14ac:dyDescent="0.35">
      <c r="A22113">
        <v>2040</v>
      </c>
      <c r="B22113">
        <f>Representative_days!C22114</f>
        <v>5</v>
      </c>
      <c r="C22113">
        <f>Adjusted_Series!C22113</f>
        <v>0.26644415874024002</v>
      </c>
      <c r="D22113">
        <f>Adjusted_Series!D22113</f>
        <v>0.13077474868214101</v>
      </c>
      <c r="E22113">
        <f>Adjusted_Series!E22113</f>
        <v>0.16368164913776501</v>
      </c>
      <c r="F22113">
        <f>Adjusted_Series!F22113</f>
        <v>1</v>
      </c>
      <c r="G22113">
        <f>Adjusted_Series!G22113</f>
        <v>1</v>
      </c>
      <c r="H22113">
        <f>Adjusted_Series!H22113</f>
        <v>1</v>
      </c>
      <c r="I22113">
        <f>Adjusted_Series!I22113/Installed_capacity_init!$H$2</f>
        <v>5.4157422282356621E-2</v>
      </c>
      <c r="J22113">
        <f>Adjusted_Series!J22113</f>
        <v>3045.6885681422</v>
      </c>
      <c r="K22113">
        <f>Adjusted_Series!K22113</f>
        <v>50368.517442890799</v>
      </c>
    </row>
    <row r="22114" spans="1:11" x14ac:dyDescent="0.35">
      <c r="A22114">
        <v>2040</v>
      </c>
      <c r="B22114">
        <f>Representative_days!C22115</f>
        <v>5</v>
      </c>
      <c r="C22114">
        <f>Adjusted_Series!C22114</f>
        <v>0.35128781497137501</v>
      </c>
      <c r="D22114">
        <f>Adjusted_Series!D22114</f>
        <v>0.15414803126521201</v>
      </c>
      <c r="E22114">
        <f>Adjusted_Series!E22114</f>
        <v>0.15837338635165099</v>
      </c>
      <c r="F22114">
        <f>Adjusted_Series!F22114</f>
        <v>1</v>
      </c>
      <c r="G22114">
        <f>Adjusted_Series!G22114</f>
        <v>1</v>
      </c>
      <c r="H22114">
        <f>Adjusted_Series!H22114</f>
        <v>1</v>
      </c>
      <c r="I22114">
        <f>Adjusted_Series!I22114/Installed_capacity_init!$H$2</f>
        <v>5.6285561861797131E-2</v>
      </c>
      <c r="J22114">
        <f>Adjusted_Series!J22114</f>
        <v>3091.5193835651298</v>
      </c>
      <c r="K22114">
        <f>Adjusted_Series!K22114</f>
        <v>50665.193009708702</v>
      </c>
    </row>
    <row r="22115" spans="1:11" x14ac:dyDescent="0.35">
      <c r="A22115">
        <v>2040</v>
      </c>
      <c r="B22115">
        <f>Representative_days!C22116</f>
        <v>5</v>
      </c>
      <c r="C22115">
        <f>Adjusted_Series!C22115</f>
        <v>0.429865452832564</v>
      </c>
      <c r="D22115">
        <f>Adjusted_Series!D22115</f>
        <v>0.182941914460762</v>
      </c>
      <c r="E22115">
        <f>Adjusted_Series!E22115</f>
        <v>0.15847975599879699</v>
      </c>
      <c r="F22115">
        <f>Adjusted_Series!F22115</f>
        <v>1</v>
      </c>
      <c r="G22115">
        <f>Adjusted_Series!G22115</f>
        <v>1</v>
      </c>
      <c r="H22115">
        <f>Adjusted_Series!H22115</f>
        <v>1</v>
      </c>
      <c r="I22115">
        <f>Adjusted_Series!I22115/Installed_capacity_init!$H$2</f>
        <v>5.8413267750346595E-2</v>
      </c>
      <c r="J22115">
        <f>Adjusted_Series!J22115</f>
        <v>3145.3260541172699</v>
      </c>
      <c r="K22115">
        <f>Adjusted_Series!K22115</f>
        <v>50971.544404258602</v>
      </c>
    </row>
    <row r="22116" spans="1:11" x14ac:dyDescent="0.35">
      <c r="A22116">
        <v>2040</v>
      </c>
      <c r="B22116">
        <f>Representative_days!C22117</f>
        <v>5</v>
      </c>
      <c r="C22116">
        <f>Adjusted_Series!C22116</f>
        <v>0.51706581962764098</v>
      </c>
      <c r="D22116">
        <f>Adjusted_Series!D22116</f>
        <v>0.19422911408507099</v>
      </c>
      <c r="E22116">
        <f>Adjusted_Series!E22116</f>
        <v>0.14947843572019101</v>
      </c>
      <c r="F22116">
        <f>Adjusted_Series!F22116</f>
        <v>1</v>
      </c>
      <c r="G22116">
        <f>Adjusted_Series!G22116</f>
        <v>1</v>
      </c>
      <c r="H22116">
        <f>Adjusted_Series!H22116</f>
        <v>1</v>
      </c>
      <c r="I22116">
        <f>Adjusted_Series!I22116/Installed_capacity_init!$H$2</f>
        <v>5.8926329466207288E-2</v>
      </c>
      <c r="J22116">
        <f>Adjusted_Series!J22116</f>
        <v>3161.66995439531</v>
      </c>
      <c r="K22116">
        <f>Adjusted_Series!K22116</f>
        <v>51386.1894977876</v>
      </c>
    </row>
    <row r="22117" spans="1:11" x14ac:dyDescent="0.35">
      <c r="A22117">
        <v>2040</v>
      </c>
      <c r="B22117">
        <f>Representative_days!C22118</f>
        <v>5</v>
      </c>
      <c r="C22117">
        <f>Adjusted_Series!C22117</f>
        <v>0.53005193953503904</v>
      </c>
      <c r="D22117">
        <f>Adjusted_Series!D22117</f>
        <v>0.21050488658486599</v>
      </c>
      <c r="E22117">
        <f>Adjusted_Series!E22117</f>
        <v>0.146748108472401</v>
      </c>
      <c r="F22117">
        <f>Adjusted_Series!F22117</f>
        <v>1</v>
      </c>
      <c r="G22117">
        <f>Adjusted_Series!G22117</f>
        <v>1</v>
      </c>
      <c r="H22117">
        <f>Adjusted_Series!H22117</f>
        <v>1</v>
      </c>
      <c r="I22117">
        <f>Adjusted_Series!I22117/Installed_capacity_init!$H$2</f>
        <v>5.9578441022975014E-2</v>
      </c>
      <c r="J22117">
        <f>Adjusted_Series!J22117</f>
        <v>3191.5693129593697</v>
      </c>
      <c r="K22117">
        <f>Adjusted_Series!K22117</f>
        <v>52157.585053986302</v>
      </c>
    </row>
    <row r="22118" spans="1:11" x14ac:dyDescent="0.35">
      <c r="A22118">
        <v>2040</v>
      </c>
      <c r="B22118">
        <f>Representative_days!C22119</f>
        <v>5</v>
      </c>
      <c r="C22118">
        <f>Adjusted_Series!C22118</f>
        <v>0.47314054037599002</v>
      </c>
      <c r="D22118">
        <f>Adjusted_Series!D22118</f>
        <v>0.231035753148921</v>
      </c>
      <c r="E22118">
        <f>Adjusted_Series!E22118</f>
        <v>0.15002898475795301</v>
      </c>
      <c r="F22118">
        <f>Adjusted_Series!F22118</f>
        <v>1</v>
      </c>
      <c r="G22118">
        <f>Adjusted_Series!G22118</f>
        <v>1</v>
      </c>
      <c r="H22118">
        <f>Adjusted_Series!H22118</f>
        <v>1</v>
      </c>
      <c r="I22118">
        <f>Adjusted_Series!I22118/Installed_capacity_init!$H$2</f>
        <v>6.0210839359544958E-2</v>
      </c>
      <c r="J22118">
        <f>Adjusted_Series!J22118</f>
        <v>3222.8923035769899</v>
      </c>
      <c r="K22118">
        <f>Adjusted_Series!K22118</f>
        <v>51995.1846146108</v>
      </c>
    </row>
    <row r="22119" spans="1:11" x14ac:dyDescent="0.35">
      <c r="A22119">
        <v>2040</v>
      </c>
      <c r="B22119">
        <f>Representative_days!C22120</f>
        <v>5</v>
      </c>
      <c r="C22119">
        <f>Adjusted_Series!C22119</f>
        <v>0.43146576903032802</v>
      </c>
      <c r="D22119">
        <f>Adjusted_Series!D22119</f>
        <v>0.21978840087547299</v>
      </c>
      <c r="E22119">
        <f>Adjusted_Series!E22119</f>
        <v>0.15387544636202599</v>
      </c>
      <c r="F22119">
        <f>Adjusted_Series!F22119</f>
        <v>1</v>
      </c>
      <c r="G22119">
        <f>Adjusted_Series!G22119</f>
        <v>1</v>
      </c>
      <c r="H22119">
        <f>Adjusted_Series!H22119</f>
        <v>1</v>
      </c>
      <c r="I22119">
        <f>Adjusted_Series!I22119/Installed_capacity_init!$H$2</f>
        <v>6.0240873422399623E-2</v>
      </c>
      <c r="J22119">
        <f>Adjusted_Series!J22119</f>
        <v>3226.85780519543</v>
      </c>
      <c r="K22119">
        <f>Adjusted_Series!K22119</f>
        <v>52839.510288546699</v>
      </c>
    </row>
    <row r="22120" spans="1:11" x14ac:dyDescent="0.35">
      <c r="A22120">
        <v>2040</v>
      </c>
      <c r="B22120">
        <f>Representative_days!C22121</f>
        <v>5</v>
      </c>
      <c r="C22120">
        <f>Adjusted_Series!C22120</f>
        <v>0.35979925423572301</v>
      </c>
      <c r="D22120">
        <f>Adjusted_Series!D22120</f>
        <v>0.21109428585870901</v>
      </c>
      <c r="E22120">
        <f>Adjusted_Series!E22120</f>
        <v>0.165272642738441</v>
      </c>
      <c r="F22120">
        <f>Adjusted_Series!F22120</f>
        <v>1</v>
      </c>
      <c r="G22120">
        <f>Adjusted_Series!G22120</f>
        <v>1</v>
      </c>
      <c r="H22120">
        <f>Adjusted_Series!H22120</f>
        <v>1</v>
      </c>
      <c r="I22120">
        <f>Adjusted_Series!I22120/Installed_capacity_init!$H$2</f>
        <v>6.0498915083341154E-2</v>
      </c>
      <c r="J22120">
        <f>Adjusted_Series!J22120</f>
        <v>3224.6339711799001</v>
      </c>
      <c r="K22120">
        <f>Adjusted_Series!K22120</f>
        <v>53053.685526789697</v>
      </c>
    </row>
    <row r="22121" spans="1:11" x14ac:dyDescent="0.35">
      <c r="A22121">
        <v>2040</v>
      </c>
      <c r="B22121">
        <f>Representative_days!C22122</f>
        <v>5</v>
      </c>
      <c r="C22121">
        <f>Adjusted_Series!C22121</f>
        <v>0.24506378566864701</v>
      </c>
      <c r="D22121">
        <f>Adjusted_Series!D22121</f>
        <v>0.20605438584129601</v>
      </c>
      <c r="E22121">
        <f>Adjusted_Series!E22121</f>
        <v>0.18221191659292599</v>
      </c>
      <c r="F22121">
        <f>Adjusted_Series!F22121</f>
        <v>1</v>
      </c>
      <c r="G22121">
        <f>Adjusted_Series!G22121</f>
        <v>1</v>
      </c>
      <c r="H22121">
        <f>Adjusted_Series!H22121</f>
        <v>1</v>
      </c>
      <c r="I22121">
        <f>Adjusted_Series!I22121/Installed_capacity_init!$H$2</f>
        <v>6.0760001333385778E-2</v>
      </c>
      <c r="J22121">
        <f>Adjusted_Series!J22121</f>
        <v>3227.0773946706399</v>
      </c>
      <c r="K22121">
        <f>Adjusted_Series!K22121</f>
        <v>52376.903602327497</v>
      </c>
    </row>
    <row r="22122" spans="1:11" x14ac:dyDescent="0.35">
      <c r="A22122">
        <v>2040</v>
      </c>
      <c r="B22122">
        <f>Representative_days!C22123</f>
        <v>5</v>
      </c>
      <c r="C22122">
        <f>Adjusted_Series!C22122</f>
        <v>0.128265428550247</v>
      </c>
      <c r="D22122">
        <f>Adjusted_Series!D22122</f>
        <v>0.16768986370357</v>
      </c>
      <c r="E22122">
        <f>Adjusted_Series!E22122</f>
        <v>0.18952764816482601</v>
      </c>
      <c r="F22122">
        <f>Adjusted_Series!F22122</f>
        <v>1</v>
      </c>
      <c r="G22122">
        <f>Adjusted_Series!G22122</f>
        <v>1</v>
      </c>
      <c r="H22122">
        <f>Adjusted_Series!H22122</f>
        <v>1</v>
      </c>
      <c r="I22122">
        <f>Adjusted_Series!I22122/Installed_capacity_init!$H$2</f>
        <v>5.7601785247880337E-2</v>
      </c>
      <c r="J22122">
        <f>Adjusted_Series!J22122</f>
        <v>3134.5284816833996</v>
      </c>
      <c r="K22122">
        <f>Adjusted_Series!K22122</f>
        <v>51731.995875964203</v>
      </c>
    </row>
    <row r="22123" spans="1:11" x14ac:dyDescent="0.35">
      <c r="A22123">
        <v>2040</v>
      </c>
      <c r="B22123">
        <f>Representative_days!C22124</f>
        <v>5</v>
      </c>
      <c r="C22123">
        <f>Adjusted_Series!C22123</f>
        <v>9.1215501146085301E-3</v>
      </c>
      <c r="D22123">
        <f>Adjusted_Series!D22123</f>
        <v>0.13718307563599599</v>
      </c>
      <c r="E22123">
        <f>Adjusted_Series!E22123</f>
        <v>0.20074382730402601</v>
      </c>
      <c r="F22123">
        <f>Adjusted_Series!F22123</f>
        <v>1</v>
      </c>
      <c r="G22123">
        <f>Adjusted_Series!G22123</f>
        <v>1</v>
      </c>
      <c r="H22123">
        <f>Adjusted_Series!H22123</f>
        <v>1</v>
      </c>
      <c r="I22123">
        <f>Adjusted_Series!I22123/Installed_capacity_init!$H$2</f>
        <v>5.4566309854335887E-2</v>
      </c>
      <c r="J22123">
        <f>Adjusted_Series!J22123</f>
        <v>3051.02129643844</v>
      </c>
      <c r="K22123">
        <f>Adjusted_Series!K22123</f>
        <v>51292.050214421302</v>
      </c>
    </row>
    <row r="22124" spans="1:11" x14ac:dyDescent="0.35">
      <c r="A22124">
        <v>2040</v>
      </c>
      <c r="B22124">
        <f>Representative_days!C22125</f>
        <v>5</v>
      </c>
      <c r="C22124">
        <f>Adjusted_Series!C22124</f>
        <v>2.2968036604670601E-7</v>
      </c>
      <c r="D22124">
        <f>Adjusted_Series!D22124</f>
        <v>0.114456052195858</v>
      </c>
      <c r="E22124">
        <f>Adjusted_Series!E22124</f>
        <v>0.21525716739977799</v>
      </c>
      <c r="F22124">
        <f>Adjusted_Series!F22124</f>
        <v>1</v>
      </c>
      <c r="G22124">
        <f>Adjusted_Series!G22124</f>
        <v>1</v>
      </c>
      <c r="H22124">
        <f>Adjusted_Series!H22124</f>
        <v>1</v>
      </c>
      <c r="I22124">
        <f>Adjusted_Series!I22124/Installed_capacity_init!$H$2</f>
        <v>5.1603146733344041E-2</v>
      </c>
      <c r="J22124">
        <f>Adjusted_Series!J22124</f>
        <v>2966.5362119658598</v>
      </c>
      <c r="K22124">
        <f>Adjusted_Series!K22124</f>
        <v>48580.4720349524</v>
      </c>
    </row>
    <row r="22125" spans="1:11" x14ac:dyDescent="0.35">
      <c r="A22125">
        <v>2040</v>
      </c>
      <c r="B22125">
        <f>Representative_days!C22126</f>
        <v>5</v>
      </c>
      <c r="C22125">
        <f>Adjusted_Series!C22125</f>
        <v>0</v>
      </c>
      <c r="D22125">
        <f>Adjusted_Series!D22125</f>
        <v>0.107786519289222</v>
      </c>
      <c r="E22125">
        <f>Adjusted_Series!E22125</f>
        <v>0.220471929528362</v>
      </c>
      <c r="F22125">
        <f>Adjusted_Series!F22125</f>
        <v>1</v>
      </c>
      <c r="G22125">
        <f>Adjusted_Series!G22125</f>
        <v>1</v>
      </c>
      <c r="H22125">
        <f>Adjusted_Series!H22125</f>
        <v>1</v>
      </c>
      <c r="I22125">
        <f>Adjusted_Series!I22125/Installed_capacity_init!$H$2</f>
        <v>4.8952659285282675E-2</v>
      </c>
      <c r="J22125">
        <f>Adjusted_Series!J22125</f>
        <v>2895.41185285642</v>
      </c>
      <c r="K22125">
        <f>Adjusted_Series!K22125</f>
        <v>44874.626384225798</v>
      </c>
    </row>
    <row r="22126" spans="1:11" x14ac:dyDescent="0.35">
      <c r="A22126">
        <v>2040</v>
      </c>
      <c r="B22126">
        <f>Representative_days!C22127</f>
        <v>5</v>
      </c>
      <c r="C22126">
        <f>Adjusted_Series!C22126</f>
        <v>0</v>
      </c>
      <c r="D22126">
        <f>Adjusted_Series!D22126</f>
        <v>0.10373410837863201</v>
      </c>
      <c r="E22126">
        <f>Adjusted_Series!E22126</f>
        <v>0.22970377239932599</v>
      </c>
      <c r="F22126">
        <f>Adjusted_Series!F22126</f>
        <v>1</v>
      </c>
      <c r="G22126">
        <f>Adjusted_Series!G22126</f>
        <v>1</v>
      </c>
      <c r="H22126">
        <f>Adjusted_Series!H22126</f>
        <v>1</v>
      </c>
      <c r="I22126">
        <f>Adjusted_Series!I22126/Installed_capacity_init!$H$2</f>
        <v>4.6208452933335455E-2</v>
      </c>
      <c r="J22126">
        <f>Adjusted_Series!J22126</f>
        <v>2828.3626540261698</v>
      </c>
      <c r="K22126">
        <f>Adjusted_Series!K22126</f>
        <v>41219.190898661502</v>
      </c>
    </row>
    <row r="22127" spans="1:11" x14ac:dyDescent="0.35">
      <c r="A22127">
        <v>2040</v>
      </c>
      <c r="B22127">
        <f>Representative_days!C22128</f>
        <v>5</v>
      </c>
      <c r="C22127">
        <f>Adjusted_Series!C22127</f>
        <v>0</v>
      </c>
      <c r="D22127">
        <f>Adjusted_Series!D22127</f>
        <v>0.102170884415412</v>
      </c>
      <c r="E22127">
        <f>Adjusted_Series!E22127</f>
        <v>0.241704757815833</v>
      </c>
      <c r="F22127">
        <f>Adjusted_Series!F22127</f>
        <v>1</v>
      </c>
      <c r="G22127">
        <f>Adjusted_Series!G22127</f>
        <v>1</v>
      </c>
      <c r="H22127">
        <f>Adjusted_Series!H22127</f>
        <v>1</v>
      </c>
      <c r="I22127">
        <f>Adjusted_Series!I22127/Installed_capacity_init!$H$2</f>
        <v>4.3468860182006117E-2</v>
      </c>
      <c r="J22127">
        <f>Adjusted_Series!J22127</f>
        <v>2755.3271211195902</v>
      </c>
      <c r="K22127">
        <f>Adjusted_Series!K22127</f>
        <v>38064.7945290711</v>
      </c>
    </row>
    <row r="22128" spans="1:11" x14ac:dyDescent="0.35">
      <c r="A22128">
        <v>2040</v>
      </c>
      <c r="B22128">
        <f>Representative_days!C22129</f>
        <v>5</v>
      </c>
      <c r="C22128">
        <f>Adjusted_Series!C22128</f>
        <v>0</v>
      </c>
      <c r="D22128">
        <f>Adjusted_Series!D22128</f>
        <v>0.103490675797031</v>
      </c>
      <c r="E22128">
        <f>Adjusted_Series!E22128</f>
        <v>0.24290665336890799</v>
      </c>
      <c r="F22128">
        <f>Adjusted_Series!F22128</f>
        <v>1</v>
      </c>
      <c r="G22128">
        <f>Adjusted_Series!G22128</f>
        <v>1</v>
      </c>
      <c r="H22128">
        <f>Adjusted_Series!H22128</f>
        <v>1</v>
      </c>
      <c r="I22128">
        <f>Adjusted_Series!I22128/Installed_capacity_init!$H$2</f>
        <v>4.3527209633864014E-2</v>
      </c>
      <c r="J22128">
        <f>Adjusted_Series!J22128</f>
        <v>2757.7990000837999</v>
      </c>
      <c r="K22128">
        <f>Adjusted_Series!K22128</f>
        <v>35039.464104923398</v>
      </c>
    </row>
    <row r="22129" spans="1:11" x14ac:dyDescent="0.35">
      <c r="A22129">
        <v>2040</v>
      </c>
      <c r="B22129">
        <f>Representative_days!C22130</f>
        <v>5</v>
      </c>
      <c r="C22129">
        <f>Adjusted_Series!C22129</f>
        <v>0</v>
      </c>
      <c r="D22129">
        <f>Adjusted_Series!D22129</f>
        <v>0.10662796823481301</v>
      </c>
      <c r="E22129">
        <f>Adjusted_Series!E22129</f>
        <v>0.24798430294843701</v>
      </c>
      <c r="F22129">
        <f>Adjusted_Series!F22129</f>
        <v>1</v>
      </c>
      <c r="G22129">
        <f>Adjusted_Series!G22129</f>
        <v>1</v>
      </c>
      <c r="H22129">
        <f>Adjusted_Series!H22129</f>
        <v>1</v>
      </c>
      <c r="I22129">
        <f>Adjusted_Series!I22129/Installed_capacity_init!$H$2</f>
        <v>4.3587869640037823E-2</v>
      </c>
      <c r="J22129">
        <f>Adjusted_Series!J22129</f>
        <v>2754.3730597547601</v>
      </c>
      <c r="K22129">
        <f>Adjusted_Series!K22129</f>
        <v>33302.2338127279</v>
      </c>
    </row>
    <row r="22130" spans="1:11" x14ac:dyDescent="0.35">
      <c r="A22130">
        <v>2040</v>
      </c>
      <c r="B22130">
        <f>Representative_days!C22131</f>
        <v>5</v>
      </c>
      <c r="C22130">
        <f>Adjusted_Series!C22130</f>
        <v>0</v>
      </c>
      <c r="D22130">
        <f>Adjusted_Series!D22130</f>
        <v>8.4860702667431398E-2</v>
      </c>
      <c r="E22130">
        <f>Adjusted_Series!E22130</f>
        <v>0.62221193044052803</v>
      </c>
      <c r="F22130">
        <f>Adjusted_Series!F22130</f>
        <v>1</v>
      </c>
      <c r="G22130">
        <f>Adjusted_Series!G22130</f>
        <v>1</v>
      </c>
      <c r="H22130">
        <f>Adjusted_Series!H22130</f>
        <v>1</v>
      </c>
      <c r="I22130">
        <f>Adjusted_Series!I22130/Installed_capacity_init!$H$2</f>
        <v>3.7516491452450958E-2</v>
      </c>
      <c r="J22130">
        <f>Adjusted_Series!J22130</f>
        <v>2813.6833400042296</v>
      </c>
      <c r="K22130">
        <f>Adjusted_Series!K22130</f>
        <v>33193.505560218298</v>
      </c>
    </row>
    <row r="22131" spans="1:11" x14ac:dyDescent="0.35">
      <c r="A22131">
        <v>2040</v>
      </c>
      <c r="B22131">
        <f>Representative_days!C22132</f>
        <v>5</v>
      </c>
      <c r="C22131">
        <f>Adjusted_Series!C22131</f>
        <v>0</v>
      </c>
      <c r="D22131">
        <f>Adjusted_Series!D22131</f>
        <v>8.2932500991363206E-2</v>
      </c>
      <c r="E22131">
        <f>Adjusted_Series!E22131</f>
        <v>0.60891152425658102</v>
      </c>
      <c r="F22131">
        <f>Adjusted_Series!F22131</f>
        <v>1</v>
      </c>
      <c r="G22131">
        <f>Adjusted_Series!G22131</f>
        <v>1</v>
      </c>
      <c r="H22131">
        <f>Adjusted_Series!H22131</f>
        <v>1</v>
      </c>
      <c r="I22131">
        <f>Adjusted_Series!I22131/Installed_capacity_init!$H$2</f>
        <v>3.7017562367885518E-2</v>
      </c>
      <c r="J22131">
        <f>Adjusted_Series!J22131</f>
        <v>2800.36249738059</v>
      </c>
      <c r="K22131">
        <f>Adjusted_Series!K22131</f>
        <v>32387.112929108298</v>
      </c>
    </row>
    <row r="22132" spans="1:11" x14ac:dyDescent="0.35">
      <c r="A22132">
        <v>2040</v>
      </c>
      <c r="B22132">
        <f>Representative_days!C22133</f>
        <v>5</v>
      </c>
      <c r="C22132">
        <f>Adjusted_Series!C22132</f>
        <v>0</v>
      </c>
      <c r="D22132">
        <f>Adjusted_Series!D22132</f>
        <v>8.2001958657261204E-2</v>
      </c>
      <c r="E22132">
        <f>Adjusted_Series!E22132</f>
        <v>0.59326025200754495</v>
      </c>
      <c r="F22132">
        <f>Adjusted_Series!F22132</f>
        <v>1</v>
      </c>
      <c r="G22132">
        <f>Adjusted_Series!G22132</f>
        <v>1</v>
      </c>
      <c r="H22132">
        <f>Adjusted_Series!H22132</f>
        <v>1</v>
      </c>
      <c r="I22132">
        <f>Adjusted_Series!I22132/Installed_capacity_init!$H$2</f>
        <v>3.6376570547020481E-2</v>
      </c>
      <c r="J22132">
        <f>Adjusted_Series!J22132</f>
        <v>2778.7832757056399</v>
      </c>
      <c r="K22132">
        <f>Adjusted_Series!K22132</f>
        <v>32167.636065255203</v>
      </c>
    </row>
    <row r="22133" spans="1:11" x14ac:dyDescent="0.35">
      <c r="A22133">
        <v>2040</v>
      </c>
      <c r="B22133">
        <f>Representative_days!C22134</f>
        <v>5</v>
      </c>
      <c r="C22133">
        <f>Adjusted_Series!C22133</f>
        <v>0</v>
      </c>
      <c r="D22133">
        <f>Adjusted_Series!D22133</f>
        <v>8.1711467403647403E-2</v>
      </c>
      <c r="E22133">
        <f>Adjusted_Series!E22133</f>
        <v>0.57671775330508201</v>
      </c>
      <c r="F22133">
        <f>Adjusted_Series!F22133</f>
        <v>1</v>
      </c>
      <c r="G22133">
        <f>Adjusted_Series!G22133</f>
        <v>1</v>
      </c>
      <c r="H22133">
        <f>Adjusted_Series!H22133</f>
        <v>1</v>
      </c>
      <c r="I22133">
        <f>Adjusted_Series!I22133/Installed_capacity_init!$H$2</f>
        <v>3.5622001994723443E-2</v>
      </c>
      <c r="J22133">
        <f>Adjusted_Series!J22133</f>
        <v>2755.6012519236697</v>
      </c>
      <c r="K22133">
        <f>Adjusted_Series!K22133</f>
        <v>34778.011184548799</v>
      </c>
    </row>
    <row r="22134" spans="1:11" x14ac:dyDescent="0.35">
      <c r="A22134">
        <v>2040</v>
      </c>
      <c r="B22134">
        <f>Representative_days!C22135</f>
        <v>5</v>
      </c>
      <c r="C22134">
        <f>Adjusted_Series!C22134</f>
        <v>0</v>
      </c>
      <c r="D22134">
        <f>Adjusted_Series!D22134</f>
        <v>8.0963947402989705E-2</v>
      </c>
      <c r="E22134">
        <f>Adjusted_Series!E22134</f>
        <v>0.56388476540223598</v>
      </c>
      <c r="F22134">
        <f>Adjusted_Series!F22134</f>
        <v>1</v>
      </c>
      <c r="G22134">
        <f>Adjusted_Series!G22134</f>
        <v>1</v>
      </c>
      <c r="H22134">
        <f>Adjusted_Series!H22134</f>
        <v>1</v>
      </c>
      <c r="I22134">
        <f>Adjusted_Series!I22134/Installed_capacity_init!$H$2</f>
        <v>3.6551098246006206E-2</v>
      </c>
      <c r="J22134">
        <f>Adjusted_Series!J22134</f>
        <v>2796.70705510782</v>
      </c>
      <c r="K22134">
        <f>Adjusted_Series!K22134</f>
        <v>40250.445581155</v>
      </c>
    </row>
    <row r="22135" spans="1:11" x14ac:dyDescent="0.35">
      <c r="A22135">
        <v>2040</v>
      </c>
      <c r="B22135">
        <f>Representative_days!C22136</f>
        <v>5</v>
      </c>
      <c r="C22135">
        <f>Adjusted_Series!C22135</f>
        <v>1.24125775044367E-3</v>
      </c>
      <c r="D22135">
        <f>Adjusted_Series!D22135</f>
        <v>8.13423532009106E-2</v>
      </c>
      <c r="E22135">
        <f>Adjusted_Series!E22135</f>
        <v>0.55066998895726604</v>
      </c>
      <c r="F22135">
        <f>Adjusted_Series!F22135</f>
        <v>1</v>
      </c>
      <c r="G22135">
        <f>Adjusted_Series!G22135</f>
        <v>1</v>
      </c>
      <c r="H22135">
        <f>Adjusted_Series!H22135</f>
        <v>1</v>
      </c>
      <c r="I22135">
        <f>Adjusted_Series!I22135/Installed_capacity_init!$H$2</f>
        <v>3.7234872680057797E-2</v>
      </c>
      <c r="J22135">
        <f>Adjusted_Series!J22135</f>
        <v>2827.1793613969398</v>
      </c>
      <c r="K22135">
        <f>Adjusted_Series!K22135</f>
        <v>45738.316142134798</v>
      </c>
    </row>
    <row r="22136" spans="1:11" x14ac:dyDescent="0.35">
      <c r="A22136">
        <v>2040</v>
      </c>
      <c r="B22136">
        <f>Representative_days!C22137</f>
        <v>5</v>
      </c>
      <c r="C22136">
        <f>Adjusted_Series!C22136</f>
        <v>0.12001041895234101</v>
      </c>
      <c r="D22136">
        <f>Adjusted_Series!D22136</f>
        <v>8.2855454303983805E-2</v>
      </c>
      <c r="E22136">
        <f>Adjusted_Series!E22136</f>
        <v>0.53903583159558399</v>
      </c>
      <c r="F22136">
        <f>Adjusted_Series!F22136</f>
        <v>1</v>
      </c>
      <c r="G22136">
        <f>Adjusted_Series!G22136</f>
        <v>1</v>
      </c>
      <c r="H22136">
        <f>Adjusted_Series!H22136</f>
        <v>1</v>
      </c>
      <c r="I22136">
        <f>Adjusted_Series!I22136/Installed_capacity_init!$H$2</f>
        <v>3.7918657384138701E-2</v>
      </c>
      <c r="J22136">
        <f>Adjusted_Series!J22136</f>
        <v>2861.3869466620499</v>
      </c>
      <c r="K22136">
        <f>Adjusted_Series!K22136</f>
        <v>50686.794602941802</v>
      </c>
    </row>
    <row r="22137" spans="1:11" x14ac:dyDescent="0.35">
      <c r="A22137">
        <v>2040</v>
      </c>
      <c r="B22137">
        <f>Representative_days!C22138</f>
        <v>5</v>
      </c>
      <c r="C22137">
        <f>Adjusted_Series!C22137</f>
        <v>0.23621964403836199</v>
      </c>
      <c r="D22137">
        <f>Adjusted_Series!D22137</f>
        <v>8.7854249165846499E-2</v>
      </c>
      <c r="E22137">
        <f>Adjusted_Series!E22137</f>
        <v>0.53498123106881601</v>
      </c>
      <c r="F22137">
        <f>Adjusted_Series!F22137</f>
        <v>1</v>
      </c>
      <c r="G22137">
        <f>Adjusted_Series!G22137</f>
        <v>1</v>
      </c>
      <c r="H22137">
        <f>Adjusted_Series!H22137</f>
        <v>1</v>
      </c>
      <c r="I22137">
        <f>Adjusted_Series!I22137/Installed_capacity_init!$H$2</f>
        <v>3.86734589988579E-2</v>
      </c>
      <c r="J22137">
        <f>Adjusted_Series!J22137</f>
        <v>2890.5112719858898</v>
      </c>
      <c r="K22137">
        <f>Adjusted_Series!K22137</f>
        <v>53865.172134890301</v>
      </c>
    </row>
    <row r="22138" spans="1:11" x14ac:dyDescent="0.35">
      <c r="A22138">
        <v>2040</v>
      </c>
      <c r="B22138">
        <f>Representative_days!C22139</f>
        <v>5</v>
      </c>
      <c r="C22138">
        <f>Adjusted_Series!C22138</f>
        <v>0.27208257093840299</v>
      </c>
      <c r="D22138">
        <f>Adjusted_Series!D22138</f>
        <v>9.5551887398152097E-2</v>
      </c>
      <c r="E22138">
        <f>Adjusted_Series!E22138</f>
        <v>0.52805321221517099</v>
      </c>
      <c r="F22138">
        <f>Adjusted_Series!F22138</f>
        <v>1</v>
      </c>
      <c r="G22138">
        <f>Adjusted_Series!G22138</f>
        <v>1</v>
      </c>
      <c r="H22138">
        <f>Adjusted_Series!H22138</f>
        <v>1</v>
      </c>
      <c r="I22138">
        <f>Adjusted_Series!I22138/Installed_capacity_init!$H$2</f>
        <v>3.9583347587142527E-2</v>
      </c>
      <c r="J22138">
        <f>Adjusted_Series!J22138</f>
        <v>2923.4723596254503</v>
      </c>
      <c r="K22138">
        <f>Adjusted_Series!K22138</f>
        <v>54536.868945080001</v>
      </c>
    </row>
    <row r="22139" spans="1:11" x14ac:dyDescent="0.35">
      <c r="A22139">
        <v>2040</v>
      </c>
      <c r="B22139">
        <f>Representative_days!C22140</f>
        <v>5</v>
      </c>
      <c r="C22139">
        <f>Adjusted_Series!C22139</f>
        <v>0.33635707331664</v>
      </c>
      <c r="D22139">
        <f>Adjusted_Series!D22139</f>
        <v>0.105861865174537</v>
      </c>
      <c r="E22139">
        <f>Adjusted_Series!E22139</f>
        <v>0.52070305191357102</v>
      </c>
      <c r="F22139">
        <f>Adjusted_Series!F22139</f>
        <v>1</v>
      </c>
      <c r="G22139">
        <f>Adjusted_Series!G22139</f>
        <v>1</v>
      </c>
      <c r="H22139">
        <f>Adjusted_Series!H22139</f>
        <v>1</v>
      </c>
      <c r="I22139">
        <f>Adjusted_Series!I22139/Installed_capacity_init!$H$2</f>
        <v>4.0488471603154941E-2</v>
      </c>
      <c r="J22139">
        <f>Adjusted_Series!J22139</f>
        <v>2954.5779099259998</v>
      </c>
      <c r="K22139">
        <f>Adjusted_Series!K22139</f>
        <v>54984.869224009999</v>
      </c>
    </row>
    <row r="22140" spans="1:11" x14ac:dyDescent="0.35">
      <c r="A22140">
        <v>2040</v>
      </c>
      <c r="B22140">
        <f>Representative_days!C22141</f>
        <v>5</v>
      </c>
      <c r="C22140">
        <f>Adjusted_Series!C22140</f>
        <v>0.41669917969328102</v>
      </c>
      <c r="D22140">
        <f>Adjusted_Series!D22140</f>
        <v>0.116664336904024</v>
      </c>
      <c r="E22140">
        <f>Adjusted_Series!E22140</f>
        <v>0.51054832309463605</v>
      </c>
      <c r="F22140">
        <f>Adjusted_Series!F22140</f>
        <v>1</v>
      </c>
      <c r="G22140">
        <f>Adjusted_Series!G22140</f>
        <v>1</v>
      </c>
      <c r="H22140">
        <f>Adjusted_Series!H22140</f>
        <v>1</v>
      </c>
      <c r="I22140">
        <f>Adjusted_Series!I22140/Installed_capacity_init!$H$2</f>
        <v>4.1250777540548192E-2</v>
      </c>
      <c r="J22140">
        <f>Adjusted_Series!J22140</f>
        <v>2994.98175981963</v>
      </c>
      <c r="K22140">
        <f>Adjusted_Series!K22140</f>
        <v>55582.2935102435</v>
      </c>
    </row>
    <row r="22141" spans="1:11" x14ac:dyDescent="0.35">
      <c r="A22141">
        <v>2040</v>
      </c>
      <c r="B22141">
        <f>Representative_days!C22142</f>
        <v>5</v>
      </c>
      <c r="C22141">
        <f>Adjusted_Series!C22141</f>
        <v>0.42397280430522</v>
      </c>
      <c r="D22141">
        <f>Adjusted_Series!D22141</f>
        <v>0.13093148156589399</v>
      </c>
      <c r="E22141">
        <f>Adjusted_Series!E22141</f>
        <v>0.50168073764694898</v>
      </c>
      <c r="F22141">
        <f>Adjusted_Series!F22141</f>
        <v>1</v>
      </c>
      <c r="G22141">
        <f>Adjusted_Series!G22141</f>
        <v>1</v>
      </c>
      <c r="H22141">
        <f>Adjusted_Series!H22141</f>
        <v>1</v>
      </c>
      <c r="I22141">
        <f>Adjusted_Series!I22141/Installed_capacity_init!$H$2</f>
        <v>4.2164281325879654E-2</v>
      </c>
      <c r="J22141">
        <f>Adjusted_Series!J22141</f>
        <v>3035.0554770550698</v>
      </c>
      <c r="K22141">
        <f>Adjusted_Series!K22141</f>
        <v>55875.920905610699</v>
      </c>
    </row>
    <row r="22142" spans="1:11" x14ac:dyDescent="0.35">
      <c r="A22142">
        <v>2040</v>
      </c>
      <c r="B22142">
        <f>Representative_days!C22143</f>
        <v>5</v>
      </c>
      <c r="C22142">
        <f>Adjusted_Series!C22142</f>
        <v>0.36320960621721199</v>
      </c>
      <c r="D22142">
        <f>Adjusted_Series!D22142</f>
        <v>0.14898456962284001</v>
      </c>
      <c r="E22142">
        <f>Adjusted_Series!E22142</f>
        <v>0.49541103350405702</v>
      </c>
      <c r="F22142">
        <f>Adjusted_Series!F22142</f>
        <v>1</v>
      </c>
      <c r="G22142">
        <f>Adjusted_Series!G22142</f>
        <v>1</v>
      </c>
      <c r="H22142">
        <f>Adjusted_Series!H22142</f>
        <v>1</v>
      </c>
      <c r="I22142">
        <f>Adjusted_Series!I22142/Installed_capacity_init!$H$2</f>
        <v>4.3088278030766113E-2</v>
      </c>
      <c r="J22142">
        <f>Adjusted_Series!J22142</f>
        <v>3080.0981663667503</v>
      </c>
      <c r="K22142">
        <f>Adjusted_Series!K22142</f>
        <v>54398.745110804397</v>
      </c>
    </row>
    <row r="22143" spans="1:11" x14ac:dyDescent="0.35">
      <c r="A22143">
        <v>2040</v>
      </c>
      <c r="B22143">
        <f>Representative_days!C22144</f>
        <v>5</v>
      </c>
      <c r="C22143">
        <f>Adjusted_Series!C22143</f>
        <v>0.321825517396085</v>
      </c>
      <c r="D22143">
        <f>Adjusted_Series!D22143</f>
        <v>0.141252018045084</v>
      </c>
      <c r="E22143">
        <f>Adjusted_Series!E22143</f>
        <v>0.496660666357223</v>
      </c>
      <c r="F22143">
        <f>Adjusted_Series!F22143</f>
        <v>1</v>
      </c>
      <c r="G22143">
        <f>Adjusted_Series!G22143</f>
        <v>1</v>
      </c>
      <c r="H22143">
        <f>Adjusted_Series!H22143</f>
        <v>1</v>
      </c>
      <c r="I22143">
        <f>Adjusted_Series!I22143/Installed_capacity_init!$H$2</f>
        <v>4.3944627672282507E-2</v>
      </c>
      <c r="J22143">
        <f>Adjusted_Series!J22143</f>
        <v>3119.1004177117998</v>
      </c>
      <c r="K22143">
        <f>Adjusted_Series!K22143</f>
        <v>55408.6177142542</v>
      </c>
    </row>
    <row r="22144" spans="1:11" x14ac:dyDescent="0.35">
      <c r="A22144">
        <v>2040</v>
      </c>
      <c r="B22144">
        <f>Representative_days!C22145</f>
        <v>5</v>
      </c>
      <c r="C22144">
        <f>Adjusted_Series!C22144</f>
        <v>0.26887964713430401</v>
      </c>
      <c r="D22144">
        <f>Adjusted_Series!D22144</f>
        <v>0.13592979252496601</v>
      </c>
      <c r="E22144">
        <f>Adjusted_Series!E22144</f>
        <v>0.49587809799587301</v>
      </c>
      <c r="F22144">
        <f>Adjusted_Series!F22144</f>
        <v>1</v>
      </c>
      <c r="G22144">
        <f>Adjusted_Series!G22144</f>
        <v>1</v>
      </c>
      <c r="H22144">
        <f>Adjusted_Series!H22144</f>
        <v>1</v>
      </c>
      <c r="I22144">
        <f>Adjusted_Series!I22144/Installed_capacity_init!$H$2</f>
        <v>4.4881373713869459E-2</v>
      </c>
      <c r="J22144">
        <f>Adjusted_Series!J22144</f>
        <v>3158.9740466460798</v>
      </c>
      <c r="K22144">
        <f>Adjusted_Series!K22144</f>
        <v>55377.0188986133</v>
      </c>
    </row>
    <row r="22145" spans="1:11" x14ac:dyDescent="0.35">
      <c r="A22145">
        <v>2040</v>
      </c>
      <c r="B22145">
        <f>Representative_days!C22146</f>
        <v>5</v>
      </c>
      <c r="C22145">
        <f>Adjusted_Series!C22145</f>
        <v>0.200559074242983</v>
      </c>
      <c r="D22145">
        <f>Adjusted_Series!D22145</f>
        <v>0.133110726745819</v>
      </c>
      <c r="E22145">
        <f>Adjusted_Series!E22145</f>
        <v>0.49344137938138699</v>
      </c>
      <c r="F22145">
        <f>Adjusted_Series!F22145</f>
        <v>1</v>
      </c>
      <c r="G22145">
        <f>Adjusted_Series!G22145</f>
        <v>1</v>
      </c>
      <c r="H22145">
        <f>Adjusted_Series!H22145</f>
        <v>1</v>
      </c>
      <c r="I22145">
        <f>Adjusted_Series!I22145/Installed_capacity_init!$H$2</f>
        <v>4.5876646213604287E-2</v>
      </c>
      <c r="J22145">
        <f>Adjusted_Series!J22145</f>
        <v>3206.1288071193303</v>
      </c>
      <c r="K22145">
        <f>Adjusted_Series!K22145</f>
        <v>55841.430116101503</v>
      </c>
    </row>
    <row r="22146" spans="1:11" x14ac:dyDescent="0.35">
      <c r="A22146">
        <v>2040</v>
      </c>
      <c r="B22146">
        <f>Representative_days!C22147</f>
        <v>5</v>
      </c>
      <c r="C22146">
        <f>Adjusted_Series!C22146</f>
        <v>8.5654371436953203E-2</v>
      </c>
      <c r="D22146">
        <f>Adjusted_Series!D22146</f>
        <v>0.118852402073471</v>
      </c>
      <c r="E22146">
        <f>Adjusted_Series!E22146</f>
        <v>0.49278084007873402</v>
      </c>
      <c r="F22146">
        <f>Adjusted_Series!F22146</f>
        <v>1</v>
      </c>
      <c r="G22146">
        <f>Adjusted_Series!G22146</f>
        <v>1</v>
      </c>
      <c r="H22146">
        <f>Adjusted_Series!H22146</f>
        <v>1</v>
      </c>
      <c r="I22146">
        <f>Adjusted_Series!I22146/Installed_capacity_init!$H$2</f>
        <v>4.4401498266314295E-2</v>
      </c>
      <c r="J22146">
        <f>Adjusted_Series!J22146</f>
        <v>3137.55156348623</v>
      </c>
      <c r="K22146">
        <f>Adjusted_Series!K22146</f>
        <v>56547.923580034701</v>
      </c>
    </row>
    <row r="22147" spans="1:11" x14ac:dyDescent="0.35">
      <c r="A22147">
        <v>2040</v>
      </c>
      <c r="B22147">
        <f>Representative_days!C22148</f>
        <v>5</v>
      </c>
      <c r="C22147">
        <f>Adjusted_Series!C22147</f>
        <v>9.3174531102023696E-3</v>
      </c>
      <c r="D22147">
        <f>Adjusted_Series!D22147</f>
        <v>0.107660255414419</v>
      </c>
      <c r="E22147">
        <f>Adjusted_Series!E22147</f>
        <v>0.49334875398065398</v>
      </c>
      <c r="F22147">
        <f>Adjusted_Series!F22147</f>
        <v>1</v>
      </c>
      <c r="G22147">
        <f>Adjusted_Series!G22147</f>
        <v>1</v>
      </c>
      <c r="H22147">
        <f>Adjusted_Series!H22147</f>
        <v>1</v>
      </c>
      <c r="I22147">
        <f>Adjusted_Series!I22147/Installed_capacity_init!$H$2</f>
        <v>4.3094995174029663E-2</v>
      </c>
      <c r="J22147">
        <f>Adjusted_Series!J22147</f>
        <v>3078.3265532453397</v>
      </c>
      <c r="K22147">
        <f>Adjusted_Series!K22147</f>
        <v>56235.066890654802</v>
      </c>
    </row>
    <row r="22148" spans="1:11" x14ac:dyDescent="0.35">
      <c r="A22148">
        <v>2040</v>
      </c>
      <c r="B22148">
        <f>Representative_days!C22149</f>
        <v>5</v>
      </c>
      <c r="C22148">
        <f>Adjusted_Series!C22148</f>
        <v>2.6460554824190598E-4</v>
      </c>
      <c r="D22148">
        <f>Adjusted_Series!D22148</f>
        <v>9.9317939217160395E-2</v>
      </c>
      <c r="E22148">
        <f>Adjusted_Series!E22148</f>
        <v>0.494866495305335</v>
      </c>
      <c r="F22148">
        <f>Adjusted_Series!F22148</f>
        <v>1</v>
      </c>
      <c r="G22148">
        <f>Adjusted_Series!G22148</f>
        <v>1</v>
      </c>
      <c r="H22148">
        <f>Adjusted_Series!H22148</f>
        <v>1</v>
      </c>
      <c r="I22148">
        <f>Adjusted_Series!I22148/Installed_capacity_init!$H$2</f>
        <v>4.1738587301012327E-2</v>
      </c>
      <c r="J22148">
        <f>Adjusted_Series!J22148</f>
        <v>3017.1324911216598</v>
      </c>
      <c r="K22148">
        <f>Adjusted_Series!K22148</f>
        <v>53929.992621217199</v>
      </c>
    </row>
    <row r="22149" spans="1:11" x14ac:dyDescent="0.35">
      <c r="A22149">
        <v>2040</v>
      </c>
      <c r="B22149">
        <f>Representative_days!C22150</f>
        <v>5</v>
      </c>
      <c r="C22149">
        <f>Adjusted_Series!C22149</f>
        <v>0</v>
      </c>
      <c r="D22149">
        <f>Adjusted_Series!D22149</f>
        <v>9.5999245999812702E-2</v>
      </c>
      <c r="E22149">
        <f>Adjusted_Series!E22149</f>
        <v>0.50115751066106695</v>
      </c>
      <c r="F22149">
        <f>Adjusted_Series!F22149</f>
        <v>1</v>
      </c>
      <c r="G22149">
        <f>Adjusted_Series!G22149</f>
        <v>1</v>
      </c>
      <c r="H22149">
        <f>Adjusted_Series!H22149</f>
        <v>1</v>
      </c>
      <c r="I22149">
        <f>Adjusted_Series!I22149/Installed_capacity_init!$H$2</f>
        <v>4.0429305016522699E-2</v>
      </c>
      <c r="J22149">
        <f>Adjusted_Series!J22149</f>
        <v>2958.9247889918101</v>
      </c>
      <c r="K22149">
        <f>Adjusted_Series!K22149</f>
        <v>50624.349128552101</v>
      </c>
    </row>
    <row r="22150" spans="1:11" x14ac:dyDescent="0.35">
      <c r="A22150">
        <v>2040</v>
      </c>
      <c r="B22150">
        <f>Representative_days!C22151</f>
        <v>5</v>
      </c>
      <c r="C22150">
        <f>Adjusted_Series!C22150</f>
        <v>0</v>
      </c>
      <c r="D22150">
        <f>Adjusted_Series!D22150</f>
        <v>9.4362191783773197E-2</v>
      </c>
      <c r="E22150">
        <f>Adjusted_Series!E22150</f>
        <v>0.50823301757231198</v>
      </c>
      <c r="F22150">
        <f>Adjusted_Series!F22150</f>
        <v>1</v>
      </c>
      <c r="G22150">
        <f>Adjusted_Series!G22150</f>
        <v>1</v>
      </c>
      <c r="H22150">
        <f>Adjusted_Series!H22150</f>
        <v>1</v>
      </c>
      <c r="I22150">
        <f>Adjusted_Series!I22150/Installed_capacity_init!$H$2</f>
        <v>3.9008138574795598E-2</v>
      </c>
      <c r="J22150">
        <f>Adjusted_Series!J22150</f>
        <v>2902.9399213612</v>
      </c>
      <c r="K22150">
        <f>Adjusted_Series!K22150</f>
        <v>46018.507830972798</v>
      </c>
    </row>
    <row r="22151" spans="1:11" x14ac:dyDescent="0.35">
      <c r="A22151">
        <v>2040</v>
      </c>
      <c r="B22151">
        <f>Representative_days!C22152</f>
        <v>5</v>
      </c>
      <c r="C22151">
        <f>Adjusted_Series!C22151</f>
        <v>0</v>
      </c>
      <c r="D22151">
        <f>Adjusted_Series!D22151</f>
        <v>9.43347084208528E-2</v>
      </c>
      <c r="E22151">
        <f>Adjusted_Series!E22151</f>
        <v>0.51317918656101003</v>
      </c>
      <c r="F22151">
        <f>Adjusted_Series!F22151</f>
        <v>1</v>
      </c>
      <c r="G22151">
        <f>Adjusted_Series!G22151</f>
        <v>1</v>
      </c>
      <c r="H22151">
        <f>Adjusted_Series!H22151</f>
        <v>1</v>
      </c>
      <c r="I22151">
        <f>Adjusted_Series!I22151/Installed_capacity_init!$H$2</f>
        <v>3.765433562747926E-2</v>
      </c>
      <c r="J22151">
        <f>Adjusted_Series!J22151</f>
        <v>2842.3218322513999</v>
      </c>
      <c r="K22151">
        <f>Adjusted_Series!K22151</f>
        <v>40852.564415738903</v>
      </c>
    </row>
    <row r="22152" spans="1:11" x14ac:dyDescent="0.35">
      <c r="A22152">
        <v>2040</v>
      </c>
      <c r="B22152">
        <f>Representative_days!C22153</f>
        <v>5</v>
      </c>
      <c r="C22152">
        <f>Adjusted_Series!C22152</f>
        <v>0</v>
      </c>
      <c r="D22152">
        <f>Adjusted_Series!D22152</f>
        <v>9.3886210788681895E-2</v>
      </c>
      <c r="E22152">
        <f>Adjusted_Series!E22152</f>
        <v>0.50228515660292605</v>
      </c>
      <c r="F22152">
        <f>Adjusted_Series!F22152</f>
        <v>1</v>
      </c>
      <c r="G22152">
        <f>Adjusted_Series!G22152</f>
        <v>1</v>
      </c>
      <c r="H22152">
        <f>Adjusted_Series!H22152</f>
        <v>1</v>
      </c>
      <c r="I22152">
        <f>Adjusted_Series!I22152/Installed_capacity_init!$H$2</f>
        <v>3.7278803592561957E-2</v>
      </c>
      <c r="J22152">
        <f>Adjusted_Series!J22152</f>
        <v>2828.5029840287202</v>
      </c>
      <c r="K22152">
        <f>Adjusted_Series!K22152</f>
        <v>37358.049072203597</v>
      </c>
    </row>
    <row r="22153" spans="1:11" x14ac:dyDescent="0.35">
      <c r="A22153">
        <v>2040</v>
      </c>
      <c r="B22153">
        <f>Representative_days!C22154</f>
        <v>5</v>
      </c>
      <c r="C22153">
        <f>Adjusted_Series!C22153</f>
        <v>0</v>
      </c>
      <c r="D22153">
        <f>Adjusted_Series!D22153</f>
        <v>9.4185928843838196E-2</v>
      </c>
      <c r="E22153">
        <f>Adjusted_Series!E22153</f>
        <v>0.49433855044604302</v>
      </c>
      <c r="F22153">
        <f>Adjusted_Series!F22153</f>
        <v>1</v>
      </c>
      <c r="G22153">
        <f>Adjusted_Series!G22153</f>
        <v>1</v>
      </c>
      <c r="H22153">
        <f>Adjusted_Series!H22153</f>
        <v>1</v>
      </c>
      <c r="I22153">
        <f>Adjusted_Series!I22153/Installed_capacity_init!$H$2</f>
        <v>3.6829780548030509E-2</v>
      </c>
      <c r="J22153">
        <f>Adjusted_Series!J22153</f>
        <v>2819.3653704328103</v>
      </c>
      <c r="K22153">
        <f>Adjusted_Series!K22153</f>
        <v>34706.164933994602</v>
      </c>
    </row>
    <row r="22154" spans="1:11" x14ac:dyDescent="0.35">
      <c r="A22154">
        <v>2040</v>
      </c>
      <c r="B22154">
        <f>Representative_days!C22155</f>
        <v>5</v>
      </c>
      <c r="C22154">
        <f>Adjusted_Series!C22154</f>
        <v>0</v>
      </c>
      <c r="D22154">
        <f>Adjusted_Series!D22154</f>
        <v>8.0146994773270405E-2</v>
      </c>
      <c r="E22154">
        <f>Adjusted_Series!E22154</f>
        <v>0.49777785518784101</v>
      </c>
      <c r="F22154">
        <f>Adjusted_Series!F22154</f>
        <v>1</v>
      </c>
      <c r="G22154">
        <f>Adjusted_Series!G22154</f>
        <v>1</v>
      </c>
      <c r="H22154">
        <f>Adjusted_Series!H22154</f>
        <v>1</v>
      </c>
      <c r="I22154">
        <f>Adjusted_Series!I22154/Installed_capacity_init!$H$2</f>
        <v>0.19216869074172788</v>
      </c>
      <c r="J22154">
        <f>Adjusted_Series!J22154</f>
        <v>7544</v>
      </c>
      <c r="K22154">
        <f>Adjusted_Series!K22154</f>
        <v>31924.873790967198</v>
      </c>
    </row>
    <row r="22155" spans="1:11" x14ac:dyDescent="0.35">
      <c r="A22155">
        <v>2040</v>
      </c>
      <c r="B22155">
        <f>Representative_days!C22156</f>
        <v>5</v>
      </c>
      <c r="C22155">
        <f>Adjusted_Series!C22155</f>
        <v>0</v>
      </c>
      <c r="D22155">
        <f>Adjusted_Series!D22155</f>
        <v>7.9074911563211003E-2</v>
      </c>
      <c r="E22155">
        <f>Adjusted_Series!E22155</f>
        <v>0.49322058728885398</v>
      </c>
      <c r="F22155">
        <f>Adjusted_Series!F22155</f>
        <v>1</v>
      </c>
      <c r="G22155">
        <f>Adjusted_Series!G22155</f>
        <v>1</v>
      </c>
      <c r="H22155">
        <f>Adjusted_Series!H22155</f>
        <v>1</v>
      </c>
      <c r="I22155">
        <f>Adjusted_Series!I22155/Installed_capacity_init!$H$2</f>
        <v>0.19218489051914076</v>
      </c>
      <c r="J22155">
        <f>Adjusted_Series!J22155</f>
        <v>7544</v>
      </c>
      <c r="K22155">
        <f>Adjusted_Series!K22155</f>
        <v>31593.5374203951</v>
      </c>
    </row>
    <row r="22156" spans="1:11" x14ac:dyDescent="0.35">
      <c r="A22156">
        <v>2040</v>
      </c>
      <c r="B22156">
        <f>Representative_days!C22157</f>
        <v>5</v>
      </c>
      <c r="C22156">
        <f>Adjusted_Series!C22156</f>
        <v>0</v>
      </c>
      <c r="D22156">
        <f>Adjusted_Series!D22156</f>
        <v>7.9149451973563406E-2</v>
      </c>
      <c r="E22156">
        <f>Adjusted_Series!E22156</f>
        <v>0.48868282149918602</v>
      </c>
      <c r="F22156">
        <f>Adjusted_Series!F22156</f>
        <v>1</v>
      </c>
      <c r="G22156">
        <f>Adjusted_Series!G22156</f>
        <v>1</v>
      </c>
      <c r="H22156">
        <f>Adjusted_Series!H22156</f>
        <v>1</v>
      </c>
      <c r="I22156">
        <f>Adjusted_Series!I22156/Installed_capacity_init!$H$2</f>
        <v>0.19126263592238993</v>
      </c>
      <c r="J22156">
        <f>Adjusted_Series!J22156</f>
        <v>7544</v>
      </c>
      <c r="K22156">
        <f>Adjusted_Series!K22156</f>
        <v>31998.922019089201</v>
      </c>
    </row>
    <row r="22157" spans="1:11" x14ac:dyDescent="0.35">
      <c r="A22157">
        <v>2040</v>
      </c>
      <c r="B22157">
        <f>Representative_days!C22158</f>
        <v>5</v>
      </c>
      <c r="C22157">
        <f>Adjusted_Series!C22157</f>
        <v>0</v>
      </c>
      <c r="D22157">
        <f>Adjusted_Series!D22157</f>
        <v>8.0500933873658406E-2</v>
      </c>
      <c r="E22157">
        <f>Adjusted_Series!E22157</f>
        <v>0.486810863122838</v>
      </c>
      <c r="F22157">
        <f>Adjusted_Series!F22157</f>
        <v>1</v>
      </c>
      <c r="G22157">
        <f>Adjusted_Series!G22157</f>
        <v>1</v>
      </c>
      <c r="H22157">
        <f>Adjusted_Series!H22157</f>
        <v>1</v>
      </c>
      <c r="I22157">
        <f>Adjusted_Series!I22157/Installed_capacity_init!$H$2</f>
        <v>0.1904077312923432</v>
      </c>
      <c r="J22157">
        <f>Adjusted_Series!J22157</f>
        <v>7544</v>
      </c>
      <c r="K22157">
        <f>Adjusted_Series!K22157</f>
        <v>33622.002023891997</v>
      </c>
    </row>
    <row r="22158" spans="1:11" x14ac:dyDescent="0.35">
      <c r="A22158">
        <v>2040</v>
      </c>
      <c r="B22158">
        <f>Representative_days!C22159</f>
        <v>5</v>
      </c>
      <c r="C22158">
        <f>Adjusted_Series!C22158</f>
        <v>0</v>
      </c>
      <c r="D22158">
        <f>Adjusted_Series!D22158</f>
        <v>7.7311903160609E-2</v>
      </c>
      <c r="E22158">
        <f>Adjusted_Series!E22158</f>
        <v>0.48392563759261298</v>
      </c>
      <c r="F22158">
        <f>Adjusted_Series!F22158</f>
        <v>1</v>
      </c>
      <c r="G22158">
        <f>Adjusted_Series!G22158</f>
        <v>1</v>
      </c>
      <c r="H22158">
        <f>Adjusted_Series!H22158</f>
        <v>1</v>
      </c>
      <c r="I22158">
        <f>Adjusted_Series!I22158/Installed_capacity_init!$H$2</f>
        <v>0.19060046078992349</v>
      </c>
      <c r="J22158">
        <f>Adjusted_Series!J22158</f>
        <v>7544</v>
      </c>
      <c r="K22158">
        <f>Adjusted_Series!K22158</f>
        <v>37581.551741126197</v>
      </c>
    </row>
    <row r="22159" spans="1:11" x14ac:dyDescent="0.35">
      <c r="A22159">
        <v>2040</v>
      </c>
      <c r="B22159">
        <f>Representative_days!C22160</f>
        <v>5</v>
      </c>
      <c r="C22159">
        <f>Adjusted_Series!C22159</f>
        <v>8.5843976502236602E-3</v>
      </c>
      <c r="D22159">
        <f>Adjusted_Series!D22159</f>
        <v>7.5583556566055393E-2</v>
      </c>
      <c r="E22159">
        <f>Adjusted_Series!E22159</f>
        <v>0.48376300565601499</v>
      </c>
      <c r="F22159">
        <f>Adjusted_Series!F22159</f>
        <v>1</v>
      </c>
      <c r="G22159">
        <f>Adjusted_Series!G22159</f>
        <v>1</v>
      </c>
      <c r="H22159">
        <f>Adjusted_Series!H22159</f>
        <v>1</v>
      </c>
      <c r="I22159">
        <f>Adjusted_Series!I22159/Installed_capacity_init!$H$2</f>
        <v>0.19039869635383733</v>
      </c>
      <c r="J22159">
        <f>Adjusted_Series!J22159</f>
        <v>7544</v>
      </c>
      <c r="K22159">
        <f>Adjusted_Series!K22159</f>
        <v>42396.710101638302</v>
      </c>
    </row>
    <row r="22160" spans="1:11" x14ac:dyDescent="0.35">
      <c r="A22160">
        <v>2040</v>
      </c>
      <c r="B22160">
        <f>Representative_days!C22161</f>
        <v>5</v>
      </c>
      <c r="C22160">
        <f>Adjusted_Series!C22160</f>
        <v>0.114399676203272</v>
      </c>
      <c r="D22160">
        <f>Adjusted_Series!D22160</f>
        <v>7.5345241546571198E-2</v>
      </c>
      <c r="E22160">
        <f>Adjusted_Series!E22160</f>
        <v>0.48366335725626203</v>
      </c>
      <c r="F22160">
        <f>Adjusted_Series!F22160</f>
        <v>1</v>
      </c>
      <c r="G22160">
        <f>Adjusted_Series!G22160</f>
        <v>1</v>
      </c>
      <c r="H22160">
        <f>Adjusted_Series!H22160</f>
        <v>1</v>
      </c>
      <c r="I22160">
        <f>Adjusted_Series!I22160/Installed_capacity_init!$H$2</f>
        <v>0.19010245360432432</v>
      </c>
      <c r="J22160">
        <f>Adjusted_Series!J22160</f>
        <v>7544</v>
      </c>
      <c r="K22160">
        <f>Adjusted_Series!K22160</f>
        <v>47158.250679356199</v>
      </c>
    </row>
    <row r="22161" spans="1:11" x14ac:dyDescent="0.35">
      <c r="A22161">
        <v>2040</v>
      </c>
      <c r="B22161">
        <f>Representative_days!C22162</f>
        <v>5</v>
      </c>
      <c r="C22161">
        <f>Adjusted_Series!C22161</f>
        <v>0.207169155151984</v>
      </c>
      <c r="D22161">
        <f>Adjusted_Series!D22161</f>
        <v>9.1326098536983896E-2</v>
      </c>
      <c r="E22161">
        <f>Adjusted_Series!E22161</f>
        <v>0.481979493642339</v>
      </c>
      <c r="F22161">
        <f>Adjusted_Series!F22161</f>
        <v>1</v>
      </c>
      <c r="G22161">
        <f>Adjusted_Series!G22161</f>
        <v>1</v>
      </c>
      <c r="H22161">
        <f>Adjusted_Series!H22161</f>
        <v>1</v>
      </c>
      <c r="I22161">
        <f>Adjusted_Series!I22161/Installed_capacity_init!$H$2</f>
        <v>0.1901515873717729</v>
      </c>
      <c r="J22161">
        <f>Adjusted_Series!J22161</f>
        <v>7544</v>
      </c>
      <c r="K22161">
        <f>Adjusted_Series!K22161</f>
        <v>49301.675439771301</v>
      </c>
    </row>
    <row r="22162" spans="1:11" x14ac:dyDescent="0.35">
      <c r="A22162">
        <v>2040</v>
      </c>
      <c r="B22162">
        <f>Representative_days!C22163</f>
        <v>5</v>
      </c>
      <c r="C22162">
        <f>Adjusted_Series!C22162</f>
        <v>0.29082666983687699</v>
      </c>
      <c r="D22162">
        <f>Adjusted_Series!D22162</f>
        <v>0.11365948620917</v>
      </c>
      <c r="E22162">
        <f>Adjusted_Series!E22162</f>
        <v>0.48117583480046699</v>
      </c>
      <c r="F22162">
        <f>Adjusted_Series!F22162</f>
        <v>1</v>
      </c>
      <c r="G22162">
        <f>Adjusted_Series!G22162</f>
        <v>1</v>
      </c>
      <c r="H22162">
        <f>Adjusted_Series!H22162</f>
        <v>1</v>
      </c>
      <c r="I22162">
        <f>Adjusted_Series!I22162/Installed_capacity_init!$H$2</f>
        <v>0.19034802974171597</v>
      </c>
      <c r="J22162">
        <f>Adjusted_Series!J22162</f>
        <v>7544</v>
      </c>
      <c r="K22162">
        <f>Adjusted_Series!K22162</f>
        <v>49894.993247654398</v>
      </c>
    </row>
    <row r="22163" spans="1:11" x14ac:dyDescent="0.35">
      <c r="A22163">
        <v>2040</v>
      </c>
      <c r="B22163">
        <f>Representative_days!C22164</f>
        <v>5</v>
      </c>
      <c r="C22163">
        <f>Adjusted_Series!C22163</f>
        <v>0.369389945253699</v>
      </c>
      <c r="D22163">
        <f>Adjusted_Series!D22163</f>
        <v>0.141710154389452</v>
      </c>
      <c r="E22163">
        <f>Adjusted_Series!E22163</f>
        <v>0.47927239008509998</v>
      </c>
      <c r="F22163">
        <f>Adjusted_Series!F22163</f>
        <v>1</v>
      </c>
      <c r="G22163">
        <f>Adjusted_Series!G22163</f>
        <v>1</v>
      </c>
      <c r="H22163">
        <f>Adjusted_Series!H22163</f>
        <v>1</v>
      </c>
      <c r="I22163">
        <f>Adjusted_Series!I22163/Installed_capacity_init!$H$2</f>
        <v>0.19055342810787185</v>
      </c>
      <c r="J22163">
        <f>Adjusted_Series!J22163</f>
        <v>7544</v>
      </c>
      <c r="K22163">
        <f>Adjusted_Series!K22163</f>
        <v>50313.051741934702</v>
      </c>
    </row>
    <row r="22164" spans="1:11" x14ac:dyDescent="0.35">
      <c r="A22164">
        <v>2040</v>
      </c>
      <c r="B22164">
        <f>Representative_days!C22165</f>
        <v>5</v>
      </c>
      <c r="C22164">
        <f>Adjusted_Series!C22164</f>
        <v>0.453177914991232</v>
      </c>
      <c r="D22164">
        <f>Adjusted_Series!D22164</f>
        <v>0.147562240147253</v>
      </c>
      <c r="E22164">
        <f>Adjusted_Series!E22164</f>
        <v>0.48137861118161701</v>
      </c>
      <c r="F22164">
        <f>Adjusted_Series!F22164</f>
        <v>1</v>
      </c>
      <c r="G22164">
        <f>Adjusted_Series!G22164</f>
        <v>1</v>
      </c>
      <c r="H22164">
        <f>Adjusted_Series!H22164</f>
        <v>1</v>
      </c>
      <c r="I22164">
        <f>Adjusted_Series!I22164/Installed_capacity_init!$H$2</f>
        <v>0.19221939501918239</v>
      </c>
      <c r="J22164">
        <f>Adjusted_Series!J22164</f>
        <v>7544</v>
      </c>
      <c r="K22164">
        <f>Adjusted_Series!K22164</f>
        <v>50855.316581707601</v>
      </c>
    </row>
    <row r="22165" spans="1:11" x14ac:dyDescent="0.35">
      <c r="A22165">
        <v>2040</v>
      </c>
      <c r="B22165">
        <f>Representative_days!C22166</f>
        <v>5</v>
      </c>
      <c r="C22165">
        <f>Adjusted_Series!C22165</f>
        <v>0.47538948073617598</v>
      </c>
      <c r="D22165">
        <f>Adjusted_Series!D22165</f>
        <v>0.15799303186736799</v>
      </c>
      <c r="E22165">
        <f>Adjusted_Series!E22165</f>
        <v>0.48384905770305398</v>
      </c>
      <c r="F22165">
        <f>Adjusted_Series!F22165</f>
        <v>1</v>
      </c>
      <c r="G22165">
        <f>Adjusted_Series!G22165</f>
        <v>1</v>
      </c>
      <c r="H22165">
        <f>Adjusted_Series!H22165</f>
        <v>1</v>
      </c>
      <c r="I22165">
        <f>Adjusted_Series!I22165/Installed_capacity_init!$H$2</f>
        <v>0.19393090093519635</v>
      </c>
      <c r="J22165">
        <f>Adjusted_Series!J22165</f>
        <v>7544</v>
      </c>
      <c r="K22165">
        <f>Adjusted_Series!K22165</f>
        <v>51831.458431287399</v>
      </c>
    </row>
    <row r="22166" spans="1:11" x14ac:dyDescent="0.35">
      <c r="A22166">
        <v>2040</v>
      </c>
      <c r="B22166">
        <f>Representative_days!C22167</f>
        <v>5</v>
      </c>
      <c r="C22166">
        <f>Adjusted_Series!C22166</f>
        <v>0.439847987143064</v>
      </c>
      <c r="D22166">
        <f>Adjusted_Series!D22166</f>
        <v>0.17270779680803799</v>
      </c>
      <c r="E22166">
        <f>Adjusted_Series!E22166</f>
        <v>0.48884299294289602</v>
      </c>
      <c r="F22166">
        <f>Adjusted_Series!F22166</f>
        <v>1</v>
      </c>
      <c r="G22166">
        <f>Adjusted_Series!G22166</f>
        <v>1</v>
      </c>
      <c r="H22166">
        <f>Adjusted_Series!H22166</f>
        <v>1</v>
      </c>
      <c r="I22166">
        <f>Adjusted_Series!I22166/Installed_capacity_init!$H$2</f>
        <v>0.19563644663539689</v>
      </c>
      <c r="J22166">
        <f>Adjusted_Series!J22166</f>
        <v>7544</v>
      </c>
      <c r="K22166">
        <f>Adjusted_Series!K22166</f>
        <v>50945.571256455703</v>
      </c>
    </row>
    <row r="22167" spans="1:11" x14ac:dyDescent="0.35">
      <c r="A22167">
        <v>2040</v>
      </c>
      <c r="B22167">
        <f>Representative_days!C22168</f>
        <v>5</v>
      </c>
      <c r="C22167">
        <f>Adjusted_Series!C22167</f>
        <v>0.41617558681393801</v>
      </c>
      <c r="D22167">
        <f>Adjusted_Series!D22167</f>
        <v>0.170730854183369</v>
      </c>
      <c r="E22167">
        <f>Adjusted_Series!E22167</f>
        <v>0.49362307187486199</v>
      </c>
      <c r="F22167">
        <f>Adjusted_Series!F22167</f>
        <v>1</v>
      </c>
      <c r="G22167">
        <f>Adjusted_Series!G22167</f>
        <v>1</v>
      </c>
      <c r="H22167">
        <f>Adjusted_Series!H22167</f>
        <v>1</v>
      </c>
      <c r="I22167">
        <f>Adjusted_Series!I22167/Installed_capacity_init!$H$2</f>
        <v>0.19720768267614316</v>
      </c>
      <c r="J22167">
        <f>Adjusted_Series!J22167</f>
        <v>7544</v>
      </c>
      <c r="K22167">
        <f>Adjusted_Series!K22167</f>
        <v>51960.228650184697</v>
      </c>
    </row>
    <row r="22168" spans="1:11" x14ac:dyDescent="0.35">
      <c r="A22168">
        <v>2040</v>
      </c>
      <c r="B22168">
        <f>Representative_days!C22169</f>
        <v>5</v>
      </c>
      <c r="C22168">
        <f>Adjusted_Series!C22168</f>
        <v>0.35270634623138902</v>
      </c>
      <c r="D22168">
        <f>Adjusted_Series!D22168</f>
        <v>0.17141653575090299</v>
      </c>
      <c r="E22168">
        <f>Adjusted_Series!E22168</f>
        <v>0.50238324491266695</v>
      </c>
      <c r="F22168">
        <f>Adjusted_Series!F22168</f>
        <v>1</v>
      </c>
      <c r="G22168">
        <f>Adjusted_Series!G22168</f>
        <v>1</v>
      </c>
      <c r="H22168">
        <f>Adjusted_Series!H22168</f>
        <v>1</v>
      </c>
      <c r="I22168">
        <f>Adjusted_Series!I22168/Installed_capacity_init!$H$2</f>
        <v>0.19906942470503061</v>
      </c>
      <c r="J22168">
        <f>Adjusted_Series!J22168</f>
        <v>7544</v>
      </c>
      <c r="K22168">
        <f>Adjusted_Series!K22168</f>
        <v>52114.986514164702</v>
      </c>
    </row>
    <row r="22169" spans="1:11" x14ac:dyDescent="0.35">
      <c r="A22169">
        <v>2040</v>
      </c>
      <c r="B22169">
        <f>Representative_days!C22170</f>
        <v>5</v>
      </c>
      <c r="C22169">
        <f>Adjusted_Series!C22169</f>
        <v>0.240037262604444</v>
      </c>
      <c r="D22169">
        <f>Adjusted_Series!D22169</f>
        <v>0.17503909237102</v>
      </c>
      <c r="E22169">
        <f>Adjusted_Series!E22169</f>
        <v>0.51174114208632004</v>
      </c>
      <c r="F22169">
        <f>Adjusted_Series!F22169</f>
        <v>1</v>
      </c>
      <c r="G22169">
        <f>Adjusted_Series!G22169</f>
        <v>1</v>
      </c>
      <c r="H22169">
        <f>Adjusted_Series!H22169</f>
        <v>1</v>
      </c>
      <c r="I22169">
        <f>Adjusted_Series!I22169/Installed_capacity_init!$H$2</f>
        <v>0.20080619892851775</v>
      </c>
      <c r="J22169">
        <f>Adjusted_Series!J22169</f>
        <v>7544</v>
      </c>
      <c r="K22169">
        <f>Adjusted_Series!K22169</f>
        <v>51128.537708734402</v>
      </c>
    </row>
    <row r="22170" spans="1:11" x14ac:dyDescent="0.35">
      <c r="A22170">
        <v>2040</v>
      </c>
      <c r="B22170">
        <f>Representative_days!C22171</f>
        <v>5</v>
      </c>
      <c r="C22170">
        <f>Adjusted_Series!C22170</f>
        <v>0.119070350723882</v>
      </c>
      <c r="D22170">
        <f>Adjusted_Series!D22170</f>
        <v>0.14070468790986901</v>
      </c>
      <c r="E22170">
        <f>Adjusted_Series!E22170</f>
        <v>0.52062394751977603</v>
      </c>
      <c r="F22170">
        <f>Adjusted_Series!F22170</f>
        <v>1</v>
      </c>
      <c r="G22170">
        <f>Adjusted_Series!G22170</f>
        <v>1</v>
      </c>
      <c r="H22170">
        <f>Adjusted_Series!H22170</f>
        <v>1</v>
      </c>
      <c r="I22170">
        <f>Adjusted_Series!I22170/Installed_capacity_init!$H$2</f>
        <v>0.19941204466053034</v>
      </c>
      <c r="J22170">
        <f>Adjusted_Series!J22170</f>
        <v>7544</v>
      </c>
      <c r="K22170">
        <f>Adjusted_Series!K22170</f>
        <v>50198.800062243303</v>
      </c>
    </row>
    <row r="22171" spans="1:11" x14ac:dyDescent="0.35">
      <c r="A22171">
        <v>2040</v>
      </c>
      <c r="B22171">
        <f>Representative_days!C22172</f>
        <v>5</v>
      </c>
      <c r="C22171">
        <f>Adjusted_Series!C22171</f>
        <v>1.10351336911813E-2</v>
      </c>
      <c r="D22171">
        <f>Adjusted_Series!D22171</f>
        <v>0.112910230307029</v>
      </c>
      <c r="E22171">
        <f>Adjusted_Series!E22171</f>
        <v>0.53016405628761598</v>
      </c>
      <c r="F22171">
        <f>Adjusted_Series!F22171</f>
        <v>1</v>
      </c>
      <c r="G22171">
        <f>Adjusted_Series!G22171</f>
        <v>1</v>
      </c>
      <c r="H22171">
        <f>Adjusted_Series!H22171</f>
        <v>1</v>
      </c>
      <c r="I22171">
        <f>Adjusted_Series!I22171/Installed_capacity_init!$H$2</f>
        <v>0.19828640779424783</v>
      </c>
      <c r="J22171">
        <f>Adjusted_Series!J22171</f>
        <v>7544</v>
      </c>
      <c r="K22171">
        <f>Adjusted_Series!K22171</f>
        <v>49804.876017340997</v>
      </c>
    </row>
    <row r="22172" spans="1:11" x14ac:dyDescent="0.35">
      <c r="A22172">
        <v>2040</v>
      </c>
      <c r="B22172">
        <f>Representative_days!C22173</f>
        <v>5</v>
      </c>
      <c r="C22172">
        <f>Adjusted_Series!C22172</f>
        <v>6.5009529694089399E-6</v>
      </c>
      <c r="D22172">
        <f>Adjusted_Series!D22172</f>
        <v>9.1643137298896393E-2</v>
      </c>
      <c r="E22172">
        <f>Adjusted_Series!E22172</f>
        <v>0.53749190105384204</v>
      </c>
      <c r="F22172">
        <f>Adjusted_Series!F22172</f>
        <v>1</v>
      </c>
      <c r="G22172">
        <f>Adjusted_Series!G22172</f>
        <v>1</v>
      </c>
      <c r="H22172">
        <f>Adjusted_Series!H22172</f>
        <v>1</v>
      </c>
      <c r="I22172">
        <f>Adjusted_Series!I22172/Installed_capacity_init!$H$2</f>
        <v>0.19718681273981645</v>
      </c>
      <c r="J22172">
        <f>Adjusted_Series!J22172</f>
        <v>7544</v>
      </c>
      <c r="K22172">
        <f>Adjusted_Series!K22172</f>
        <v>47114.518363311901</v>
      </c>
    </row>
    <row r="22173" spans="1:11" x14ac:dyDescent="0.35">
      <c r="A22173">
        <v>2040</v>
      </c>
      <c r="B22173">
        <f>Representative_days!C22174</f>
        <v>5</v>
      </c>
      <c r="C22173">
        <f>Adjusted_Series!C22173</f>
        <v>0</v>
      </c>
      <c r="D22173">
        <f>Adjusted_Series!D22173</f>
        <v>8.3493863804121604E-2</v>
      </c>
      <c r="E22173">
        <f>Adjusted_Series!E22173</f>
        <v>0.53358967755014397</v>
      </c>
      <c r="F22173">
        <f>Adjusted_Series!F22173</f>
        <v>1</v>
      </c>
      <c r="G22173">
        <f>Adjusted_Series!G22173</f>
        <v>1</v>
      </c>
      <c r="H22173">
        <f>Adjusted_Series!H22173</f>
        <v>1</v>
      </c>
      <c r="I22173">
        <f>Adjusted_Series!I22173/Installed_capacity_init!$H$2</f>
        <v>0.19629956597724546</v>
      </c>
      <c r="J22173">
        <f>Adjusted_Series!J22173</f>
        <v>7544</v>
      </c>
      <c r="K22173">
        <f>Adjusted_Series!K22173</f>
        <v>43392.849840878298</v>
      </c>
    </row>
    <row r="22174" spans="1:11" x14ac:dyDescent="0.35">
      <c r="A22174">
        <v>2040</v>
      </c>
      <c r="B22174">
        <f>Representative_days!C22175</f>
        <v>5</v>
      </c>
      <c r="C22174">
        <f>Adjusted_Series!C22174</f>
        <v>0</v>
      </c>
      <c r="D22174">
        <f>Adjusted_Series!D22174</f>
        <v>7.78512071686428E-2</v>
      </c>
      <c r="E22174">
        <f>Adjusted_Series!E22174</f>
        <v>0.53093163177616198</v>
      </c>
      <c r="F22174">
        <f>Adjusted_Series!F22174</f>
        <v>1</v>
      </c>
      <c r="G22174">
        <f>Adjusted_Series!G22174</f>
        <v>1</v>
      </c>
      <c r="H22174">
        <f>Adjusted_Series!H22174</f>
        <v>1</v>
      </c>
      <c r="I22174">
        <f>Adjusted_Series!I22174/Installed_capacity_init!$H$2</f>
        <v>0.19589179284855349</v>
      </c>
      <c r="J22174">
        <f>Adjusted_Series!J22174</f>
        <v>7544</v>
      </c>
      <c r="K22174">
        <f>Adjusted_Series!K22174</f>
        <v>39924.301897414603</v>
      </c>
    </row>
    <row r="22175" spans="1:11" x14ac:dyDescent="0.35">
      <c r="A22175">
        <v>2040</v>
      </c>
      <c r="B22175">
        <f>Representative_days!C22176</f>
        <v>5</v>
      </c>
      <c r="C22175">
        <f>Adjusted_Series!C22175</f>
        <v>0</v>
      </c>
      <c r="D22175">
        <f>Adjusted_Series!D22175</f>
        <v>7.4518273517002895E-2</v>
      </c>
      <c r="E22175">
        <f>Adjusted_Series!E22175</f>
        <v>0.52430591396131898</v>
      </c>
      <c r="F22175">
        <f>Adjusted_Series!F22175</f>
        <v>1</v>
      </c>
      <c r="G22175">
        <f>Adjusted_Series!G22175</f>
        <v>1</v>
      </c>
      <c r="H22175">
        <f>Adjusted_Series!H22175</f>
        <v>1</v>
      </c>
      <c r="I22175">
        <f>Adjusted_Series!I22175/Installed_capacity_init!$H$2</f>
        <v>0.19555037058815652</v>
      </c>
      <c r="J22175">
        <f>Adjusted_Series!J22175</f>
        <v>7544</v>
      </c>
      <c r="K22175">
        <f>Adjusted_Series!K22175</f>
        <v>36914.732218892997</v>
      </c>
    </row>
    <row r="22176" spans="1:11" x14ac:dyDescent="0.35">
      <c r="A22176">
        <v>2040</v>
      </c>
      <c r="B22176">
        <f>Representative_days!C22177</f>
        <v>5</v>
      </c>
      <c r="C22176">
        <f>Adjusted_Series!C22176</f>
        <v>0</v>
      </c>
      <c r="D22176">
        <f>Adjusted_Series!D22176</f>
        <v>7.3803638144830402E-2</v>
      </c>
      <c r="E22176">
        <f>Adjusted_Series!E22176</f>
        <v>0.51159883445509402</v>
      </c>
      <c r="F22176">
        <f>Adjusted_Series!F22176</f>
        <v>1</v>
      </c>
      <c r="G22176">
        <f>Adjusted_Series!G22176</f>
        <v>1</v>
      </c>
      <c r="H22176">
        <f>Adjusted_Series!H22176</f>
        <v>1</v>
      </c>
      <c r="I22176">
        <f>Adjusted_Series!I22176/Installed_capacity_init!$H$2</f>
        <v>0.19524872779730154</v>
      </c>
      <c r="J22176">
        <f>Adjusted_Series!J22176</f>
        <v>7544</v>
      </c>
      <c r="K22176">
        <f>Adjusted_Series!K22176</f>
        <v>34013.265663061502</v>
      </c>
    </row>
    <row r="22177" spans="1:11" x14ac:dyDescent="0.35">
      <c r="A22177">
        <v>2040</v>
      </c>
      <c r="B22177">
        <f>Representative_days!C22178</f>
        <v>5</v>
      </c>
      <c r="C22177">
        <f>Adjusted_Series!C22177</f>
        <v>0</v>
      </c>
      <c r="D22177">
        <f>Adjusted_Series!D22177</f>
        <v>7.4655330586663599E-2</v>
      </c>
      <c r="E22177">
        <f>Adjusted_Series!E22177</f>
        <v>0.49960728976047503</v>
      </c>
      <c r="F22177">
        <f>Adjusted_Series!F22177</f>
        <v>1</v>
      </c>
      <c r="G22177">
        <f>Adjusted_Series!G22177</f>
        <v>1</v>
      </c>
      <c r="H22177">
        <f>Adjusted_Series!H22177</f>
        <v>1</v>
      </c>
      <c r="I22177">
        <f>Adjusted_Series!I22177/Installed_capacity_init!$H$2</f>
        <v>0.19498359285115927</v>
      </c>
      <c r="J22177">
        <f>Adjusted_Series!J22177</f>
        <v>7544</v>
      </c>
      <c r="K22177">
        <f>Adjusted_Series!K22177</f>
        <v>32798.288504112097</v>
      </c>
    </row>
    <row r="22178" spans="1:11" x14ac:dyDescent="0.35">
      <c r="A22178">
        <v>2040</v>
      </c>
      <c r="B22178">
        <f>Representative_days!C22179</f>
        <v>5</v>
      </c>
      <c r="C22178">
        <f>Adjusted_Series!C22178</f>
        <v>0</v>
      </c>
      <c r="D22178">
        <f>Adjusted_Series!D22178</f>
        <v>6.9238645000000001E-2</v>
      </c>
      <c r="E22178">
        <f>Adjusted_Series!E22178</f>
        <v>0.350988093</v>
      </c>
      <c r="F22178">
        <f>Adjusted_Series!F22178</f>
        <v>1</v>
      </c>
      <c r="G22178">
        <f>Adjusted_Series!G22178</f>
        <v>1</v>
      </c>
      <c r="H22178">
        <f>Adjusted_Series!H22178</f>
        <v>1</v>
      </c>
      <c r="I22178">
        <f>Adjusted_Series!I22178/Installed_capacity_init!$H$2</f>
        <v>2.2019683919768825E-2</v>
      </c>
      <c r="J22178">
        <f>Adjusted_Series!J22178</f>
        <v>3083.9934490000001</v>
      </c>
      <c r="K22178">
        <f>Adjusted_Series!K22178</f>
        <v>30387.292350000003</v>
      </c>
    </row>
    <row r="22179" spans="1:11" x14ac:dyDescent="0.35">
      <c r="A22179">
        <v>2040</v>
      </c>
      <c r="B22179">
        <f>Representative_days!C22180</f>
        <v>5</v>
      </c>
      <c r="C22179">
        <f>Adjusted_Series!C22179</f>
        <v>0</v>
      </c>
      <c r="D22179">
        <f>Adjusted_Series!D22179</f>
        <v>6.6918920000000007E-2</v>
      </c>
      <c r="E22179">
        <f>Adjusted_Series!E22179</f>
        <v>0.32247709400000002</v>
      </c>
      <c r="F22179">
        <f>Adjusted_Series!F22179</f>
        <v>1</v>
      </c>
      <c r="G22179">
        <f>Adjusted_Series!G22179</f>
        <v>1</v>
      </c>
      <c r="H22179">
        <f>Adjusted_Series!H22179</f>
        <v>1</v>
      </c>
      <c r="I22179">
        <f>Adjusted_Series!I22179/Installed_capacity_init!$H$2</f>
        <v>2.2037601818799931E-2</v>
      </c>
      <c r="J22179">
        <f>Adjusted_Series!J22179</f>
        <v>3095.775365</v>
      </c>
      <c r="K22179">
        <f>Adjusted_Series!K22179</f>
        <v>29184.364159999997</v>
      </c>
    </row>
    <row r="22180" spans="1:11" x14ac:dyDescent="0.35">
      <c r="A22180">
        <v>2040</v>
      </c>
      <c r="B22180">
        <f>Representative_days!C22181</f>
        <v>5</v>
      </c>
      <c r="C22180">
        <f>Adjusted_Series!C22180</f>
        <v>0</v>
      </c>
      <c r="D22180">
        <f>Adjusted_Series!D22180</f>
        <v>6.6121395999999999E-2</v>
      </c>
      <c r="E22180">
        <f>Adjusted_Series!E22180</f>
        <v>0.30465346199999999</v>
      </c>
      <c r="F22180">
        <f>Adjusted_Series!F22180</f>
        <v>1</v>
      </c>
      <c r="G22180">
        <f>Adjusted_Series!G22180</f>
        <v>1</v>
      </c>
      <c r="H22180">
        <f>Adjusted_Series!H22180</f>
        <v>1</v>
      </c>
      <c r="I22180">
        <f>Adjusted_Series!I22180/Installed_capacity_init!$H$2</f>
        <v>2.2002962094169638E-2</v>
      </c>
      <c r="J22180">
        <f>Adjusted_Series!J22180</f>
        <v>3074.7676980000001</v>
      </c>
      <c r="K22180">
        <f>Adjusted_Series!K22180</f>
        <v>27640.06278</v>
      </c>
    </row>
    <row r="22181" spans="1:11" x14ac:dyDescent="0.35">
      <c r="A22181">
        <v>2040</v>
      </c>
      <c r="B22181">
        <f>Representative_days!C22182</f>
        <v>5</v>
      </c>
      <c r="C22181">
        <f>Adjusted_Series!C22181</f>
        <v>0</v>
      </c>
      <c r="D22181">
        <f>Adjusted_Series!D22181</f>
        <v>6.6792782999999994E-2</v>
      </c>
      <c r="E22181">
        <f>Adjusted_Series!E22181</f>
        <v>0.306027253</v>
      </c>
      <c r="F22181">
        <f>Adjusted_Series!F22181</f>
        <v>1</v>
      </c>
      <c r="G22181">
        <f>Adjusted_Series!G22181</f>
        <v>1</v>
      </c>
      <c r="H22181">
        <f>Adjusted_Series!H22181</f>
        <v>1</v>
      </c>
      <c r="I22181">
        <f>Adjusted_Series!I22181/Installed_capacity_init!$H$2</f>
        <v>2.1933805371409147E-2</v>
      </c>
      <c r="J22181">
        <f>Adjusted_Series!J22181</f>
        <v>3064.0708589999999</v>
      </c>
      <c r="K22181">
        <f>Adjusted_Series!K22181</f>
        <v>38008.083379999996</v>
      </c>
    </row>
    <row r="22182" spans="1:11" x14ac:dyDescent="0.35">
      <c r="A22182">
        <v>2040</v>
      </c>
      <c r="B22182">
        <f>Representative_days!C22183</f>
        <v>5</v>
      </c>
      <c r="C22182">
        <f>Adjusted_Series!C22182</f>
        <v>0</v>
      </c>
      <c r="D22182">
        <f>Adjusted_Series!D22182</f>
        <v>6.5407856E-2</v>
      </c>
      <c r="E22182">
        <f>Adjusted_Series!E22182</f>
        <v>0.28192458500000001</v>
      </c>
      <c r="F22182">
        <f>Adjusted_Series!F22182</f>
        <v>1</v>
      </c>
      <c r="G22182">
        <f>Adjusted_Series!G22182</f>
        <v>1</v>
      </c>
      <c r="H22182">
        <f>Adjusted_Series!H22182</f>
        <v>1</v>
      </c>
      <c r="I22182">
        <f>Adjusted_Series!I22182/Installed_capacity_init!$H$2</f>
        <v>2.2020740438551758E-2</v>
      </c>
      <c r="J22182">
        <f>Adjusted_Series!J22182</f>
        <v>3035.0471419999999</v>
      </c>
      <c r="K22182">
        <f>Adjusted_Series!K22182</f>
        <v>57880.562339999997</v>
      </c>
    </row>
    <row r="22183" spans="1:11" x14ac:dyDescent="0.35">
      <c r="A22183">
        <v>2040</v>
      </c>
      <c r="B22183">
        <f>Representative_days!C22184</f>
        <v>5</v>
      </c>
      <c r="C22183">
        <f>Adjusted_Series!C22183</f>
        <v>0</v>
      </c>
      <c r="D22183">
        <f>Adjusted_Series!D22183</f>
        <v>6.4935059000000003E-2</v>
      </c>
      <c r="E22183">
        <f>Adjusted_Series!E22183</f>
        <v>0.26863130699999999</v>
      </c>
      <c r="F22183">
        <f>Adjusted_Series!F22183</f>
        <v>1</v>
      </c>
      <c r="G22183">
        <f>Adjusted_Series!G22183</f>
        <v>1</v>
      </c>
      <c r="H22183">
        <f>Adjusted_Series!H22183</f>
        <v>1</v>
      </c>
      <c r="I22183">
        <f>Adjusted_Series!I22183/Installed_capacity_init!$H$2</f>
        <v>2.2085739248682647E-2</v>
      </c>
      <c r="J22183">
        <f>Adjusted_Series!J22183</f>
        <v>2986.270121</v>
      </c>
      <c r="K22183">
        <f>Adjusted_Series!K22183</f>
        <v>69800.384969999999</v>
      </c>
    </row>
    <row r="22184" spans="1:11" x14ac:dyDescent="0.35">
      <c r="A22184">
        <v>2040</v>
      </c>
      <c r="B22184">
        <f>Representative_days!C22185</f>
        <v>5</v>
      </c>
      <c r="C22184">
        <f>Adjusted_Series!C22184</f>
        <v>1.1665971000000001E-2</v>
      </c>
      <c r="D22184">
        <f>Adjusted_Series!D22184</f>
        <v>6.5574441999999997E-2</v>
      </c>
      <c r="E22184">
        <f>Adjusted_Series!E22184</f>
        <v>0.26349663899999998</v>
      </c>
      <c r="F22184">
        <f>Adjusted_Series!F22184</f>
        <v>1</v>
      </c>
      <c r="G22184">
        <f>Adjusted_Series!G22184</f>
        <v>1</v>
      </c>
      <c r="H22184">
        <f>Adjusted_Series!H22184</f>
        <v>1</v>
      </c>
      <c r="I22184">
        <f>Adjusted_Series!I22184/Installed_capacity_init!$H$2</f>
        <v>2.2143234999150094E-2</v>
      </c>
      <c r="J22184">
        <f>Adjusted_Series!J22184</f>
        <v>2935.2314650000003</v>
      </c>
      <c r="K22184">
        <f>Adjusted_Series!K22184</f>
        <v>67517.446599999996</v>
      </c>
    </row>
    <row r="22185" spans="1:11" x14ac:dyDescent="0.35">
      <c r="A22185">
        <v>2040</v>
      </c>
      <c r="B22185">
        <f>Representative_days!C22186</f>
        <v>5</v>
      </c>
      <c r="C22185">
        <f>Adjusted_Series!C22185</f>
        <v>0.20316303799999899</v>
      </c>
      <c r="D22185">
        <f>Adjusted_Series!D22185</f>
        <v>6.0017911E-2</v>
      </c>
      <c r="E22185">
        <f>Adjusted_Series!E22185</f>
        <v>0.226789833</v>
      </c>
      <c r="F22185">
        <f>Adjusted_Series!F22185</f>
        <v>1</v>
      </c>
      <c r="G22185">
        <f>Adjusted_Series!G22185</f>
        <v>1</v>
      </c>
      <c r="H22185">
        <f>Adjusted_Series!H22185</f>
        <v>1</v>
      </c>
      <c r="I22185">
        <f>Adjusted_Series!I22185/Installed_capacity_init!$H$2</f>
        <v>2.2210118306986232E-2</v>
      </c>
      <c r="J22185">
        <f>Adjusted_Series!J22185</f>
        <v>2892.4678080000003</v>
      </c>
      <c r="K22185">
        <f>Adjusted_Series!K22185</f>
        <v>70025.605840000004</v>
      </c>
    </row>
    <row r="22186" spans="1:11" x14ac:dyDescent="0.35">
      <c r="A22186">
        <v>2040</v>
      </c>
      <c r="B22186">
        <f>Representative_days!C22187</f>
        <v>5</v>
      </c>
      <c r="C22186">
        <f>Adjusted_Series!C22186</f>
        <v>0.24182973899999999</v>
      </c>
      <c r="D22186">
        <f>Adjusted_Series!D22186</f>
        <v>5.5704368999999997E-2</v>
      </c>
      <c r="E22186">
        <f>Adjusted_Series!E22186</f>
        <v>0.204389406</v>
      </c>
      <c r="F22186">
        <f>Adjusted_Series!F22186</f>
        <v>1</v>
      </c>
      <c r="G22186">
        <f>Adjusted_Series!G22186</f>
        <v>1</v>
      </c>
      <c r="H22186">
        <f>Adjusted_Series!H22186</f>
        <v>1</v>
      </c>
      <c r="I22186">
        <f>Adjusted_Series!I22186/Installed_capacity_init!$H$2</f>
        <v>2.2314228369879313E-2</v>
      </c>
      <c r="J22186">
        <f>Adjusted_Series!J22186</f>
        <v>2874.081823</v>
      </c>
      <c r="K22186">
        <f>Adjusted_Series!K22186</f>
        <v>69993.401540000006</v>
      </c>
    </row>
    <row r="22187" spans="1:11" x14ac:dyDescent="0.35">
      <c r="A22187">
        <v>2040</v>
      </c>
      <c r="B22187">
        <f>Representative_days!C22188</f>
        <v>5</v>
      </c>
      <c r="C22187">
        <f>Adjusted_Series!C22187</f>
        <v>0.34507404600000002</v>
      </c>
      <c r="D22187">
        <f>Adjusted_Series!D22187</f>
        <v>5.2633058999999899E-2</v>
      </c>
      <c r="E22187">
        <f>Adjusted_Series!E22187</f>
        <v>0.19058556400000001</v>
      </c>
      <c r="F22187">
        <f>Adjusted_Series!F22187</f>
        <v>1</v>
      </c>
      <c r="G22187">
        <f>Adjusted_Series!G22187</f>
        <v>1</v>
      </c>
      <c r="H22187">
        <f>Adjusted_Series!H22187</f>
        <v>1</v>
      </c>
      <c r="I22187">
        <f>Adjusted_Series!I22187/Installed_capacity_init!$H$2</f>
        <v>2.2419307921128676E-2</v>
      </c>
      <c r="J22187">
        <f>Adjusted_Series!J22187</f>
        <v>2846.9747430000002</v>
      </c>
      <c r="K22187">
        <f>Adjusted_Series!K22187</f>
        <v>73866.554380000001</v>
      </c>
    </row>
    <row r="22188" spans="1:11" x14ac:dyDescent="0.35">
      <c r="A22188">
        <v>2040</v>
      </c>
      <c r="B22188">
        <f>Representative_days!C22189</f>
        <v>5</v>
      </c>
      <c r="C22188">
        <f>Adjusted_Series!C22188</f>
        <v>0.46681177499999998</v>
      </c>
      <c r="D22188">
        <f>Adjusted_Series!D22188</f>
        <v>6.3680351999999996E-2</v>
      </c>
      <c r="E22188">
        <f>Adjusted_Series!E22188</f>
        <v>0.165346779</v>
      </c>
      <c r="F22188">
        <f>Adjusted_Series!F22188</f>
        <v>1</v>
      </c>
      <c r="G22188">
        <f>Adjusted_Series!G22188</f>
        <v>1</v>
      </c>
      <c r="H22188">
        <f>Adjusted_Series!H22188</f>
        <v>1</v>
      </c>
      <c r="I22188">
        <f>Adjusted_Series!I22188/Installed_capacity_init!$H$2</f>
        <v>2.2733785143634198E-2</v>
      </c>
      <c r="J22188">
        <f>Adjusted_Series!J22188</f>
        <v>2862.8496229999996</v>
      </c>
      <c r="K22188">
        <f>Adjusted_Series!K22188</f>
        <v>74734.137709999995</v>
      </c>
    </row>
    <row r="22189" spans="1:11" x14ac:dyDescent="0.35">
      <c r="A22189">
        <v>2040</v>
      </c>
      <c r="B22189">
        <f>Representative_days!C22190</f>
        <v>5</v>
      </c>
      <c r="C22189">
        <f>Adjusted_Series!C22189</f>
        <v>0.48365815899999998</v>
      </c>
      <c r="D22189">
        <f>Adjusted_Series!D22189</f>
        <v>7.9897177999999999E-2</v>
      </c>
      <c r="E22189">
        <f>Adjusted_Series!E22189</f>
        <v>0.145332196</v>
      </c>
      <c r="F22189">
        <f>Adjusted_Series!F22189</f>
        <v>1</v>
      </c>
      <c r="G22189">
        <f>Adjusted_Series!G22189</f>
        <v>1</v>
      </c>
      <c r="H22189">
        <f>Adjusted_Series!H22189</f>
        <v>1</v>
      </c>
      <c r="I22189">
        <f>Adjusted_Series!I22189/Installed_capacity_init!$H$2</f>
        <v>2.3056017848036715E-2</v>
      </c>
      <c r="J22189">
        <f>Adjusted_Series!J22189</f>
        <v>2902.8943009999998</v>
      </c>
      <c r="K22189">
        <f>Adjusted_Series!K22189</f>
        <v>78144.971160000001</v>
      </c>
    </row>
    <row r="22190" spans="1:11" x14ac:dyDescent="0.35">
      <c r="A22190">
        <v>2040</v>
      </c>
      <c r="B22190">
        <f>Representative_days!C22191</f>
        <v>5</v>
      </c>
      <c r="C22190">
        <f>Adjusted_Series!C22190</f>
        <v>0.40843381000000001</v>
      </c>
      <c r="D22190">
        <f>Adjusted_Series!D22190</f>
        <v>0.101857531</v>
      </c>
      <c r="E22190">
        <f>Adjusted_Series!E22190</f>
        <v>0.13281084700000001</v>
      </c>
      <c r="F22190">
        <f>Adjusted_Series!F22190</f>
        <v>1</v>
      </c>
      <c r="G22190">
        <f>Adjusted_Series!G22190</f>
        <v>1</v>
      </c>
      <c r="H22190">
        <f>Adjusted_Series!H22190</f>
        <v>1</v>
      </c>
      <c r="I22190">
        <f>Adjusted_Series!I22190/Installed_capacity_init!$H$2</f>
        <v>2.3361049294577597E-2</v>
      </c>
      <c r="J22190">
        <f>Adjusted_Series!J22190</f>
        <v>2951.925025</v>
      </c>
      <c r="K22190">
        <f>Adjusted_Series!K22190</f>
        <v>68637.346239999999</v>
      </c>
    </row>
    <row r="22191" spans="1:11" x14ac:dyDescent="0.35">
      <c r="A22191">
        <v>2040</v>
      </c>
      <c r="B22191">
        <f>Representative_days!C22192</f>
        <v>5</v>
      </c>
      <c r="C22191">
        <f>Adjusted_Series!C22191</f>
        <v>0.36270686000000002</v>
      </c>
      <c r="D22191">
        <f>Adjusted_Series!D22191</f>
        <v>0.101938918</v>
      </c>
      <c r="E22191">
        <f>Adjusted_Series!E22191</f>
        <v>0.12157267099999999</v>
      </c>
      <c r="F22191">
        <f>Adjusted_Series!F22191</f>
        <v>1</v>
      </c>
      <c r="G22191">
        <f>Adjusted_Series!G22191</f>
        <v>1</v>
      </c>
      <c r="H22191">
        <f>Adjusted_Series!H22191</f>
        <v>1</v>
      </c>
      <c r="I22191">
        <f>Adjusted_Series!I22191/Installed_capacity_init!$H$2</f>
        <v>2.3651251232364438E-2</v>
      </c>
      <c r="J22191">
        <f>Adjusted_Series!J22191</f>
        <v>2994.6519559999997</v>
      </c>
      <c r="K22191">
        <f>Adjusted_Series!K22191</f>
        <v>66714.605750000002</v>
      </c>
    </row>
    <row r="22192" spans="1:11" x14ac:dyDescent="0.35">
      <c r="A22192">
        <v>2040</v>
      </c>
      <c r="B22192">
        <f>Representative_days!C22193</f>
        <v>5</v>
      </c>
      <c r="C22192">
        <f>Adjusted_Series!C22192</f>
        <v>0.29717512099999999</v>
      </c>
      <c r="D22192">
        <f>Adjusted_Series!D22192</f>
        <v>0.103554602</v>
      </c>
      <c r="E22192">
        <f>Adjusted_Series!E22192</f>
        <v>0.11678883900000001</v>
      </c>
      <c r="F22192">
        <f>Adjusted_Series!F22192</f>
        <v>1</v>
      </c>
      <c r="G22192">
        <f>Adjusted_Series!G22192</f>
        <v>1</v>
      </c>
      <c r="H22192">
        <f>Adjusted_Series!H22192</f>
        <v>1</v>
      </c>
      <c r="I22192">
        <f>Adjusted_Series!I22192/Installed_capacity_init!$H$2</f>
        <v>2.395004631990481E-2</v>
      </c>
      <c r="J22192">
        <f>Adjusted_Series!J22192</f>
        <v>3030.0084749999996</v>
      </c>
      <c r="K22192">
        <f>Adjusted_Series!K22192</f>
        <v>66685.060110000006</v>
      </c>
    </row>
    <row r="22193" spans="1:11" x14ac:dyDescent="0.35">
      <c r="A22193">
        <v>2040</v>
      </c>
      <c r="B22193">
        <f>Representative_days!C22194</f>
        <v>5</v>
      </c>
      <c r="C22193">
        <f>Adjusted_Series!C22193</f>
        <v>0.20570017900000001</v>
      </c>
      <c r="D22193">
        <f>Adjusted_Series!D22193</f>
        <v>0.106602166</v>
      </c>
      <c r="E22193">
        <f>Adjusted_Series!E22193</f>
        <v>0.119968072999999</v>
      </c>
      <c r="F22193">
        <f>Adjusted_Series!F22193</f>
        <v>1</v>
      </c>
      <c r="G22193">
        <f>Adjusted_Series!G22193</f>
        <v>1</v>
      </c>
      <c r="H22193">
        <f>Adjusted_Series!H22193</f>
        <v>1</v>
      </c>
      <c r="I22193">
        <f>Adjusted_Series!I22193/Installed_capacity_init!$H$2</f>
        <v>2.4262951640319566E-2</v>
      </c>
      <c r="J22193">
        <f>Adjusted_Series!J22193</f>
        <v>3060.34717</v>
      </c>
      <c r="K22193">
        <f>Adjusted_Series!K22193</f>
        <v>64683.163119999997</v>
      </c>
    </row>
    <row r="22194" spans="1:11" x14ac:dyDescent="0.35">
      <c r="A22194">
        <v>2040</v>
      </c>
      <c r="B22194">
        <f>Representative_days!C22195</f>
        <v>5</v>
      </c>
      <c r="C22194">
        <f>Adjusted_Series!C22194</f>
        <v>0.17061810899999999</v>
      </c>
      <c r="D22194">
        <f>Adjusted_Series!D22194</f>
        <v>9.2616563999999998E-2</v>
      </c>
      <c r="E22194">
        <f>Adjusted_Series!E22194</f>
        <v>0.12301577499999999</v>
      </c>
      <c r="F22194">
        <f>Adjusted_Series!F22194</f>
        <v>1</v>
      </c>
      <c r="G22194">
        <f>Adjusted_Series!G22194</f>
        <v>1</v>
      </c>
      <c r="H22194">
        <f>Adjusted_Series!H22194</f>
        <v>1</v>
      </c>
      <c r="I22194">
        <f>Adjusted_Series!I22194/Installed_capacity_init!$H$2</f>
        <v>2.3715529916709163E-2</v>
      </c>
      <c r="J22194">
        <f>Adjusted_Series!J22194</f>
        <v>3001.7798640000001</v>
      </c>
      <c r="K22194">
        <f>Adjusted_Series!K22194</f>
        <v>62696.814599999998</v>
      </c>
    </row>
    <row r="22195" spans="1:11" x14ac:dyDescent="0.35">
      <c r="A22195">
        <v>2040</v>
      </c>
      <c r="B22195">
        <f>Representative_days!C22196</f>
        <v>5</v>
      </c>
      <c r="C22195">
        <f>Adjusted_Series!C22195</f>
        <v>0</v>
      </c>
      <c r="D22195">
        <f>Adjusted_Series!D22195</f>
        <v>8.1611144999999996E-2</v>
      </c>
      <c r="E22195">
        <f>Adjusted_Series!E22195</f>
        <v>0.135146345</v>
      </c>
      <c r="F22195">
        <f>Adjusted_Series!F22195</f>
        <v>1</v>
      </c>
      <c r="G22195">
        <f>Adjusted_Series!G22195</f>
        <v>1</v>
      </c>
      <c r="H22195">
        <f>Adjusted_Series!H22195</f>
        <v>1</v>
      </c>
      <c r="I22195">
        <f>Adjusted_Series!I22195/Installed_capacity_init!$H$2</f>
        <v>2.3174285738568761E-2</v>
      </c>
      <c r="J22195">
        <f>Adjusted_Series!J22195</f>
        <v>2925.841242</v>
      </c>
      <c r="K22195">
        <f>Adjusted_Series!K22195</f>
        <v>67692.296409999995</v>
      </c>
    </row>
    <row r="22196" spans="1:11" x14ac:dyDescent="0.35">
      <c r="A22196">
        <v>2040</v>
      </c>
      <c r="B22196">
        <f>Representative_days!C22197</f>
        <v>5</v>
      </c>
      <c r="C22196">
        <f>Adjusted_Series!C22196</f>
        <v>0</v>
      </c>
      <c r="D22196">
        <f>Adjusted_Series!D22196</f>
        <v>7.3466522000000006E-2</v>
      </c>
      <c r="E22196">
        <f>Adjusted_Series!E22196</f>
        <v>0.15636293900000001</v>
      </c>
      <c r="F22196">
        <f>Adjusted_Series!F22196</f>
        <v>1</v>
      </c>
      <c r="G22196">
        <f>Adjusted_Series!G22196</f>
        <v>1</v>
      </c>
      <c r="H22196">
        <f>Adjusted_Series!H22196</f>
        <v>1</v>
      </c>
      <c r="I22196">
        <f>Adjusted_Series!I22196/Installed_capacity_init!$H$2</f>
        <v>2.2645621961584223E-2</v>
      </c>
      <c r="J22196">
        <f>Adjusted_Series!J22196</f>
        <v>2846.4859040000001</v>
      </c>
      <c r="K22196">
        <f>Adjusted_Series!K22196</f>
        <v>70278.143299999996</v>
      </c>
    </row>
    <row r="22197" spans="1:11" x14ac:dyDescent="0.35">
      <c r="A22197">
        <v>2040</v>
      </c>
      <c r="B22197">
        <f>Representative_days!C22198</f>
        <v>5</v>
      </c>
      <c r="C22197">
        <f>Adjusted_Series!C22197</f>
        <v>0</v>
      </c>
      <c r="D22197">
        <f>Adjusted_Series!D22197</f>
        <v>7.2625492999999999E-2</v>
      </c>
      <c r="E22197">
        <f>Adjusted_Series!E22197</f>
        <v>0.15315821399999999</v>
      </c>
      <c r="F22197">
        <f>Adjusted_Series!F22197</f>
        <v>1</v>
      </c>
      <c r="G22197">
        <f>Adjusted_Series!G22197</f>
        <v>1</v>
      </c>
      <c r="H22197">
        <f>Adjusted_Series!H22197</f>
        <v>1</v>
      </c>
      <c r="I22197">
        <f>Adjusted_Series!I22197/Installed_capacity_init!$H$2</f>
        <v>2.2112720295767465E-2</v>
      </c>
      <c r="J22197">
        <f>Adjusted_Series!J22197</f>
        <v>2774.1328619999999</v>
      </c>
      <c r="K22197">
        <f>Adjusted_Series!K22197</f>
        <v>67879.727660000004</v>
      </c>
    </row>
    <row r="22198" spans="1:11" x14ac:dyDescent="0.35">
      <c r="A22198">
        <v>2040</v>
      </c>
      <c r="B22198">
        <f>Representative_days!C22199</f>
        <v>5</v>
      </c>
      <c r="C22198">
        <f>Adjusted_Series!C22198</f>
        <v>0</v>
      </c>
      <c r="D22198">
        <f>Adjusted_Series!D22198</f>
        <v>7.2537035E-2</v>
      </c>
      <c r="E22198">
        <f>Adjusted_Series!E22198</f>
        <v>0.15640347399999999</v>
      </c>
      <c r="F22198">
        <f>Adjusted_Series!F22198</f>
        <v>1</v>
      </c>
      <c r="G22198">
        <f>Adjusted_Series!G22198</f>
        <v>1</v>
      </c>
      <c r="H22198">
        <f>Adjusted_Series!H22198</f>
        <v>1</v>
      </c>
      <c r="I22198">
        <f>Adjusted_Series!I22198/Installed_capacity_init!$H$2</f>
        <v>2.1586508499065103E-2</v>
      </c>
      <c r="J22198">
        <f>Adjusted_Series!J22198</f>
        <v>2707.5116910000002</v>
      </c>
      <c r="K22198">
        <f>Adjusted_Series!K22198</f>
        <v>56313.288099999998</v>
      </c>
    </row>
    <row r="22199" spans="1:11" x14ac:dyDescent="0.35">
      <c r="A22199">
        <v>2040</v>
      </c>
      <c r="B22199">
        <f>Representative_days!C22200</f>
        <v>5</v>
      </c>
      <c r="C22199">
        <f>Adjusted_Series!C22199</f>
        <v>0</v>
      </c>
      <c r="D22199">
        <f>Adjusted_Series!D22199</f>
        <v>7.3273352E-2</v>
      </c>
      <c r="E22199">
        <f>Adjusted_Series!E22199</f>
        <v>0.16379263199999999</v>
      </c>
      <c r="F22199">
        <f>Adjusted_Series!F22199</f>
        <v>1</v>
      </c>
      <c r="G22199">
        <f>Adjusted_Series!G22199</f>
        <v>1</v>
      </c>
      <c r="H22199">
        <f>Adjusted_Series!H22199</f>
        <v>1</v>
      </c>
      <c r="I22199">
        <f>Adjusted_Series!I22199/Installed_capacity_init!$H$2</f>
        <v>2.1061339027706953E-2</v>
      </c>
      <c r="J22199">
        <f>Adjusted_Series!J22199</f>
        <v>2642.5758059999998</v>
      </c>
      <c r="K22199">
        <f>Adjusted_Series!K22199</f>
        <v>40211.661780000002</v>
      </c>
    </row>
    <row r="22200" spans="1:11" x14ac:dyDescent="0.35">
      <c r="A22200">
        <v>2040</v>
      </c>
      <c r="B22200">
        <f>Representative_days!C22201</f>
        <v>5</v>
      </c>
      <c r="C22200">
        <f>Adjusted_Series!C22200</f>
        <v>0</v>
      </c>
      <c r="D22200">
        <f>Adjusted_Series!D22200</f>
        <v>7.3634666000000001E-2</v>
      </c>
      <c r="E22200">
        <f>Adjusted_Series!E22200</f>
        <v>0.150965552</v>
      </c>
      <c r="F22200">
        <f>Adjusted_Series!F22200</f>
        <v>1</v>
      </c>
      <c r="G22200">
        <f>Adjusted_Series!G22200</f>
        <v>1</v>
      </c>
      <c r="H22200">
        <f>Adjusted_Series!H22200</f>
        <v>1</v>
      </c>
      <c r="I22200">
        <f>Adjusted_Series!I22200/Installed_capacity_init!$H$2</f>
        <v>2.1349400645928943E-2</v>
      </c>
      <c r="J22200">
        <f>Adjusted_Series!J22200</f>
        <v>2639.5009129999999</v>
      </c>
      <c r="K22200">
        <f>Adjusted_Series!K22200</f>
        <v>36708.162490000002</v>
      </c>
    </row>
    <row r="22201" spans="1:11" x14ac:dyDescent="0.35">
      <c r="A22201">
        <v>2040</v>
      </c>
      <c r="B22201">
        <f>Representative_days!C22202</f>
        <v>5</v>
      </c>
      <c r="C22201">
        <f>Adjusted_Series!C22201</f>
        <v>0</v>
      </c>
      <c r="D22201">
        <f>Adjusted_Series!D22201</f>
        <v>7.4485170000000003E-2</v>
      </c>
      <c r="E22201">
        <f>Adjusted_Series!E22201</f>
        <v>0.143345638</v>
      </c>
      <c r="F22201">
        <f>Adjusted_Series!F22201</f>
        <v>1</v>
      </c>
      <c r="G22201">
        <f>Adjusted_Series!G22201</f>
        <v>1</v>
      </c>
      <c r="H22201">
        <f>Adjusted_Series!H22201</f>
        <v>1</v>
      </c>
      <c r="I22201">
        <f>Adjusted_Series!I22201/Installed_capacity_init!$H$2</f>
        <v>2.1644104453510116E-2</v>
      </c>
      <c r="J22201">
        <f>Adjusted_Series!J22201</f>
        <v>2643.008828</v>
      </c>
      <c r="K22201">
        <f>Adjusted_Series!K22201</f>
        <v>32167.867259999999</v>
      </c>
    </row>
    <row r="22202" spans="1:11" x14ac:dyDescent="0.35">
      <c r="A22202">
        <v>2040</v>
      </c>
      <c r="B22202">
        <f>Representative_days!C22203</f>
        <v>6</v>
      </c>
      <c r="C22202">
        <f>Adjusted_Series!C22202</f>
        <v>0</v>
      </c>
      <c r="D22202">
        <f>Adjusted_Series!D22202</f>
        <v>9.4511652263361404E-2</v>
      </c>
      <c r="E22202">
        <f>Adjusted_Series!E22202</f>
        <v>0.33580126596513099</v>
      </c>
      <c r="F22202">
        <f>Adjusted_Series!F22202</f>
        <v>1</v>
      </c>
      <c r="G22202">
        <f>Adjusted_Series!G22202</f>
        <v>1</v>
      </c>
      <c r="H22202">
        <f>Adjusted_Series!H22202</f>
        <v>1</v>
      </c>
      <c r="I22202">
        <f>Adjusted_Series!I22202/Installed_capacity_init!$H$2</f>
        <v>0.10204714604875574</v>
      </c>
      <c r="J22202">
        <f>Adjusted_Series!J22202</f>
        <v>5337.4604321543302</v>
      </c>
      <c r="K22202">
        <f>Adjusted_Series!K22202</f>
        <v>32604.426784552197</v>
      </c>
    </row>
    <row r="22203" spans="1:11" x14ac:dyDescent="0.35">
      <c r="A22203">
        <v>2040</v>
      </c>
      <c r="B22203">
        <f>Representative_days!C22204</f>
        <v>6</v>
      </c>
      <c r="C22203">
        <f>Adjusted_Series!C22203</f>
        <v>0</v>
      </c>
      <c r="D22203">
        <f>Adjusted_Series!D22203</f>
        <v>9.2228848115471704E-2</v>
      </c>
      <c r="E22203">
        <f>Adjusted_Series!E22203</f>
        <v>0.32339932711868202</v>
      </c>
      <c r="F22203">
        <f>Adjusted_Series!F22203</f>
        <v>1</v>
      </c>
      <c r="G22203">
        <f>Adjusted_Series!G22203</f>
        <v>1</v>
      </c>
      <c r="H22203">
        <f>Adjusted_Series!H22203</f>
        <v>1</v>
      </c>
      <c r="I22203">
        <f>Adjusted_Series!I22203/Installed_capacity_init!$H$2</f>
        <v>0.10144490693741202</v>
      </c>
      <c r="J22203">
        <f>Adjusted_Series!J22203</f>
        <v>5335.9781309935406</v>
      </c>
      <c r="K22203">
        <f>Adjusted_Series!K22203</f>
        <v>32109.792241192401</v>
      </c>
    </row>
    <row r="22204" spans="1:11" x14ac:dyDescent="0.35">
      <c r="A22204">
        <v>2040</v>
      </c>
      <c r="B22204">
        <f>Representative_days!C22205</f>
        <v>6</v>
      </c>
      <c r="C22204">
        <f>Adjusted_Series!C22204</f>
        <v>0</v>
      </c>
      <c r="D22204">
        <f>Adjusted_Series!D22204</f>
        <v>9.1406548540541505E-2</v>
      </c>
      <c r="E22204">
        <f>Adjusted_Series!E22204</f>
        <v>0.31588080915868799</v>
      </c>
      <c r="F22204">
        <f>Adjusted_Series!F22204</f>
        <v>1</v>
      </c>
      <c r="G22204">
        <f>Adjusted_Series!G22204</f>
        <v>1</v>
      </c>
      <c r="H22204">
        <f>Adjusted_Series!H22204</f>
        <v>1</v>
      </c>
      <c r="I22204">
        <f>Adjusted_Series!I22204/Installed_capacity_init!$H$2</f>
        <v>9.9994427948776138E-2</v>
      </c>
      <c r="J22204">
        <f>Adjusted_Series!J22204</f>
        <v>5319.9712588290304</v>
      </c>
      <c r="K22204">
        <f>Adjusted_Series!K22204</f>
        <v>32166.907601949199</v>
      </c>
    </row>
    <row r="22205" spans="1:11" x14ac:dyDescent="0.35">
      <c r="A22205">
        <v>2040</v>
      </c>
      <c r="B22205">
        <f>Representative_days!C22206</f>
        <v>6</v>
      </c>
      <c r="C22205">
        <f>Adjusted_Series!C22205</f>
        <v>0</v>
      </c>
      <c r="D22205">
        <f>Adjusted_Series!D22205</f>
        <v>9.2234327670517605E-2</v>
      </c>
      <c r="E22205">
        <f>Adjusted_Series!E22205</f>
        <v>0.31292146567687601</v>
      </c>
      <c r="F22205">
        <f>Adjusted_Series!F22205</f>
        <v>1</v>
      </c>
      <c r="G22205">
        <f>Adjusted_Series!G22205</f>
        <v>1</v>
      </c>
      <c r="H22205">
        <f>Adjusted_Series!H22205</f>
        <v>1</v>
      </c>
      <c r="I22205">
        <f>Adjusted_Series!I22205/Installed_capacity_init!$H$2</f>
        <v>9.8534547006494999E-2</v>
      </c>
      <c r="J22205">
        <f>Adjusted_Series!J22205</f>
        <v>5287.5931765465994</v>
      </c>
      <c r="K22205">
        <f>Adjusted_Series!K22205</f>
        <v>33534.213669952704</v>
      </c>
    </row>
    <row r="22206" spans="1:11" x14ac:dyDescent="0.35">
      <c r="A22206">
        <v>2040</v>
      </c>
      <c r="B22206">
        <f>Representative_days!C22207</f>
        <v>6</v>
      </c>
      <c r="C22206">
        <f>Adjusted_Series!C22206</f>
        <v>0</v>
      </c>
      <c r="D22206">
        <f>Adjusted_Series!D22206</f>
        <v>9.0715646043994194E-2</v>
      </c>
      <c r="E22206">
        <f>Adjusted_Series!E22206</f>
        <v>0.31228489475385601</v>
      </c>
      <c r="F22206">
        <f>Adjusted_Series!F22206</f>
        <v>1</v>
      </c>
      <c r="G22206">
        <f>Adjusted_Series!G22206</f>
        <v>1</v>
      </c>
      <c r="H22206">
        <f>Adjusted_Series!H22206</f>
        <v>1</v>
      </c>
      <c r="I22206">
        <f>Adjusted_Series!I22206/Installed_capacity_init!$H$2</f>
        <v>0.10336357881647969</v>
      </c>
      <c r="J22206">
        <f>Adjusted_Series!J22206</f>
        <v>5376.3008118538801</v>
      </c>
      <c r="K22206">
        <f>Adjusted_Series!K22206</f>
        <v>36836.924900527498</v>
      </c>
    </row>
    <row r="22207" spans="1:11" x14ac:dyDescent="0.35">
      <c r="A22207">
        <v>2040</v>
      </c>
      <c r="B22207">
        <f>Representative_days!C22208</f>
        <v>6</v>
      </c>
      <c r="C22207">
        <f>Adjusted_Series!C22207</f>
        <v>7.6958042277227396E-3</v>
      </c>
      <c r="D22207">
        <f>Adjusted_Series!D22207</f>
        <v>9.0701867408996703E-2</v>
      </c>
      <c r="E22207">
        <f>Adjusted_Series!E22207</f>
        <v>0.31743446843090201</v>
      </c>
      <c r="F22207">
        <f>Adjusted_Series!F22207</f>
        <v>1</v>
      </c>
      <c r="G22207">
        <f>Adjusted_Series!G22207</f>
        <v>1</v>
      </c>
      <c r="H22207">
        <f>Adjusted_Series!H22207</f>
        <v>1</v>
      </c>
      <c r="I22207">
        <f>Adjusted_Series!I22207/Installed_capacity_init!$H$2</f>
        <v>0.10751322305183071</v>
      </c>
      <c r="J22207">
        <f>Adjusted_Series!J22207</f>
        <v>5430.8622748764701</v>
      </c>
      <c r="K22207">
        <f>Adjusted_Series!K22207</f>
        <v>41702.880075998401</v>
      </c>
    </row>
    <row r="22208" spans="1:11" x14ac:dyDescent="0.35">
      <c r="A22208">
        <v>2040</v>
      </c>
      <c r="B22208">
        <f>Representative_days!C22209</f>
        <v>6</v>
      </c>
      <c r="C22208">
        <f>Adjusted_Series!C22208</f>
        <v>0.14270739147933501</v>
      </c>
      <c r="D22208">
        <f>Adjusted_Series!D22208</f>
        <v>9.2086470518303501E-2</v>
      </c>
      <c r="E22208">
        <f>Adjusted_Series!E22208</f>
        <v>0.32741875582331598</v>
      </c>
      <c r="F22208">
        <f>Adjusted_Series!F22208</f>
        <v>1</v>
      </c>
      <c r="G22208">
        <f>Adjusted_Series!G22208</f>
        <v>1</v>
      </c>
      <c r="H22208">
        <f>Adjusted_Series!H22208</f>
        <v>1</v>
      </c>
      <c r="I22208">
        <f>Adjusted_Series!I22208/Installed_capacity_init!$H$2</f>
        <v>0.11154226092052184</v>
      </c>
      <c r="J22208">
        <f>Adjusted_Series!J22208</f>
        <v>5480.8275591761203</v>
      </c>
      <c r="K22208">
        <f>Adjusted_Series!K22208</f>
        <v>45942.933430571298</v>
      </c>
    </row>
    <row r="22209" spans="1:11" x14ac:dyDescent="0.35">
      <c r="A22209">
        <v>2040</v>
      </c>
      <c r="B22209">
        <f>Representative_days!C22210</f>
        <v>6</v>
      </c>
      <c r="C22209">
        <f>Adjusted_Series!C22209</f>
        <v>0.281413328346374</v>
      </c>
      <c r="D22209">
        <f>Adjusted_Series!D22209</f>
        <v>0.10878008375628299</v>
      </c>
      <c r="E22209">
        <f>Adjusted_Series!E22209</f>
        <v>0.31758262287431499</v>
      </c>
      <c r="F22209">
        <f>Adjusted_Series!F22209</f>
        <v>1</v>
      </c>
      <c r="G22209">
        <f>Adjusted_Series!G22209</f>
        <v>1</v>
      </c>
      <c r="H22209">
        <f>Adjusted_Series!H22209</f>
        <v>1</v>
      </c>
      <c r="I22209">
        <f>Adjusted_Series!I22209/Installed_capacity_init!$H$2</f>
        <v>0.11542941404055328</v>
      </c>
      <c r="J22209">
        <f>Adjusted_Series!J22209</f>
        <v>5524.5425836671093</v>
      </c>
      <c r="K22209">
        <f>Adjusted_Series!K22209</f>
        <v>49138.230596445901</v>
      </c>
    </row>
    <row r="22210" spans="1:11" x14ac:dyDescent="0.35">
      <c r="A22210">
        <v>2040</v>
      </c>
      <c r="B22210">
        <f>Representative_days!C22211</f>
        <v>6</v>
      </c>
      <c r="C22210">
        <f>Adjusted_Series!C22210</f>
        <v>0.37220304219893002</v>
      </c>
      <c r="D22210">
        <f>Adjusted_Series!D22210</f>
        <v>0.13101297518375499</v>
      </c>
      <c r="E22210">
        <f>Adjusted_Series!E22210</f>
        <v>0.31048311472823698</v>
      </c>
      <c r="F22210">
        <f>Adjusted_Series!F22210</f>
        <v>1</v>
      </c>
      <c r="G22210">
        <f>Adjusted_Series!G22210</f>
        <v>1</v>
      </c>
      <c r="H22210">
        <f>Adjusted_Series!H22210</f>
        <v>1</v>
      </c>
      <c r="I22210">
        <f>Adjusted_Series!I22210/Installed_capacity_init!$H$2</f>
        <v>0.11976688912392401</v>
      </c>
      <c r="J22210">
        <f>Adjusted_Series!J22210</f>
        <v>5580.9332044775001</v>
      </c>
      <c r="K22210">
        <f>Adjusted_Series!K22210</f>
        <v>50720.1778734326</v>
      </c>
    </row>
    <row r="22211" spans="1:11" x14ac:dyDescent="0.35">
      <c r="A22211">
        <v>2040</v>
      </c>
      <c r="B22211">
        <f>Representative_days!C22212</f>
        <v>6</v>
      </c>
      <c r="C22211">
        <f>Adjusted_Series!C22211</f>
        <v>0.44251425320460902</v>
      </c>
      <c r="D22211">
        <f>Adjusted_Series!D22211</f>
        <v>0.159093104418946</v>
      </c>
      <c r="E22211">
        <f>Adjusted_Series!E22211</f>
        <v>0.30676149572714201</v>
      </c>
      <c r="F22211">
        <f>Adjusted_Series!F22211</f>
        <v>1</v>
      </c>
      <c r="G22211">
        <f>Adjusted_Series!G22211</f>
        <v>1</v>
      </c>
      <c r="H22211">
        <f>Adjusted_Series!H22211</f>
        <v>1</v>
      </c>
      <c r="I22211">
        <f>Adjusted_Series!I22211/Installed_capacity_init!$H$2</f>
        <v>0.12411281142262197</v>
      </c>
      <c r="J22211">
        <f>Adjusted_Series!J22211</f>
        <v>5650.7273475906795</v>
      </c>
      <c r="K22211">
        <f>Adjusted_Series!K22211</f>
        <v>51600.615263767802</v>
      </c>
    </row>
    <row r="22212" spans="1:11" x14ac:dyDescent="0.35">
      <c r="A22212">
        <v>2040</v>
      </c>
      <c r="B22212">
        <f>Representative_days!C22213</f>
        <v>6</v>
      </c>
      <c r="C22212">
        <f>Adjusted_Series!C22212</f>
        <v>0.51654792450284304</v>
      </c>
      <c r="D22212">
        <f>Adjusted_Series!D22212</f>
        <v>0.17389238051835901</v>
      </c>
      <c r="E22212">
        <f>Adjusted_Series!E22212</f>
        <v>0.30347303836148798</v>
      </c>
      <c r="F22212">
        <f>Adjusted_Series!F22212</f>
        <v>1</v>
      </c>
      <c r="G22212">
        <f>Adjusted_Series!G22212</f>
        <v>1</v>
      </c>
      <c r="H22212">
        <f>Adjusted_Series!H22212</f>
        <v>1</v>
      </c>
      <c r="I22212">
        <f>Adjusted_Series!I22212/Installed_capacity_init!$H$2</f>
        <v>0.1255032534800119</v>
      </c>
      <c r="J22212">
        <f>Adjusted_Series!J22212</f>
        <v>5682.2663575758697</v>
      </c>
      <c r="K22212">
        <f>Adjusted_Series!K22212</f>
        <v>52334.198761740001</v>
      </c>
    </row>
    <row r="22213" spans="1:11" x14ac:dyDescent="0.35">
      <c r="A22213">
        <v>2040</v>
      </c>
      <c r="B22213">
        <f>Representative_days!C22214</f>
        <v>6</v>
      </c>
      <c r="C22213">
        <f>Adjusted_Series!C22213</f>
        <v>0.52859519375942199</v>
      </c>
      <c r="D22213">
        <f>Adjusted_Series!D22213</f>
        <v>0.19489949266833201</v>
      </c>
      <c r="E22213">
        <f>Adjusted_Series!E22213</f>
        <v>0.30655012321633202</v>
      </c>
      <c r="F22213">
        <f>Adjusted_Series!F22213</f>
        <v>1</v>
      </c>
      <c r="G22213">
        <f>Adjusted_Series!G22213</f>
        <v>1</v>
      </c>
      <c r="H22213">
        <f>Adjusted_Series!H22213</f>
        <v>1</v>
      </c>
      <c r="I22213">
        <f>Adjusted_Series!I22213/Installed_capacity_init!$H$2</f>
        <v>0.12721506015428949</v>
      </c>
      <c r="J22213">
        <f>Adjusted_Series!J22213</f>
        <v>5729.6991883299997</v>
      </c>
      <c r="K22213">
        <f>Adjusted_Series!K22213</f>
        <v>53738.737167111103</v>
      </c>
    </row>
    <row r="22214" spans="1:11" x14ac:dyDescent="0.35">
      <c r="A22214">
        <v>2040</v>
      </c>
      <c r="B22214">
        <f>Representative_days!C22215</f>
        <v>6</v>
      </c>
      <c r="C22214">
        <f>Adjusted_Series!C22214</f>
        <v>0.48180810497321402</v>
      </c>
      <c r="D22214">
        <f>Adjusted_Series!D22214</f>
        <v>0.22211564724873201</v>
      </c>
      <c r="E22214">
        <f>Adjusted_Series!E22214</f>
        <v>0.31461829556605497</v>
      </c>
      <c r="F22214">
        <f>Adjusted_Series!F22214</f>
        <v>1</v>
      </c>
      <c r="G22214">
        <f>Adjusted_Series!G22214</f>
        <v>1</v>
      </c>
      <c r="H22214">
        <f>Adjusted_Series!H22214</f>
        <v>1</v>
      </c>
      <c r="I22214">
        <f>Adjusted_Series!I22214/Installed_capacity_init!$H$2</f>
        <v>0.12894705152015978</v>
      </c>
      <c r="J22214">
        <f>Adjusted_Series!J22214</f>
        <v>5771.8535558719605</v>
      </c>
      <c r="K22214">
        <f>Adjusted_Series!K22214</f>
        <v>53207.615938194504</v>
      </c>
    </row>
    <row r="22215" spans="1:11" x14ac:dyDescent="0.35">
      <c r="A22215">
        <v>2040</v>
      </c>
      <c r="B22215">
        <f>Representative_days!C22216</f>
        <v>6</v>
      </c>
      <c r="C22215">
        <f>Adjusted_Series!C22215</f>
        <v>0.443795664832769</v>
      </c>
      <c r="D22215">
        <f>Adjusted_Series!D22215</f>
        <v>0.21443289329891799</v>
      </c>
      <c r="E22215">
        <f>Adjusted_Series!E22215</f>
        <v>0.31652397943148802</v>
      </c>
      <c r="F22215">
        <f>Adjusted_Series!F22215</f>
        <v>1</v>
      </c>
      <c r="G22215">
        <f>Adjusted_Series!G22215</f>
        <v>1</v>
      </c>
      <c r="H22215">
        <f>Adjusted_Series!H22215</f>
        <v>1</v>
      </c>
      <c r="I22215">
        <f>Adjusted_Series!I22215/Installed_capacity_init!$H$2</f>
        <v>0.13007549902051843</v>
      </c>
      <c r="J22215">
        <f>Adjusted_Series!J22215</f>
        <v>5776.6990172524593</v>
      </c>
      <c r="K22215">
        <f>Adjusted_Series!K22215</f>
        <v>54835.573020806398</v>
      </c>
    </row>
    <row r="22216" spans="1:11" x14ac:dyDescent="0.35">
      <c r="A22216">
        <v>2040</v>
      </c>
      <c r="B22216">
        <f>Representative_days!C22217</f>
        <v>6</v>
      </c>
      <c r="C22216">
        <f>Adjusted_Series!C22216</f>
        <v>0.37609176990506699</v>
      </c>
      <c r="D22216">
        <f>Adjusted_Series!D22216</f>
        <v>0.209756873031751</v>
      </c>
      <c r="E22216">
        <f>Adjusted_Series!E22216</f>
        <v>0.32351290867377402</v>
      </c>
      <c r="F22216">
        <f>Adjusted_Series!F22216</f>
        <v>1</v>
      </c>
      <c r="G22216">
        <f>Adjusted_Series!G22216</f>
        <v>1</v>
      </c>
      <c r="H22216">
        <f>Adjusted_Series!H22216</f>
        <v>1</v>
      </c>
      <c r="I22216">
        <f>Adjusted_Series!I22216/Installed_capacity_init!$H$2</f>
        <v>0.13180941894219955</v>
      </c>
      <c r="J22216">
        <f>Adjusted_Series!J22216</f>
        <v>5784.9581332818807</v>
      </c>
      <c r="K22216">
        <f>Adjusted_Series!K22216</f>
        <v>53734.325808290399</v>
      </c>
    </row>
    <row r="22217" spans="1:11" x14ac:dyDescent="0.35">
      <c r="A22217">
        <v>2040</v>
      </c>
      <c r="B22217">
        <f>Representative_days!C22218</f>
        <v>6</v>
      </c>
      <c r="C22217">
        <f>Adjusted_Series!C22217</f>
        <v>0.267852494518938</v>
      </c>
      <c r="D22217">
        <f>Adjusted_Series!D22217</f>
        <v>0.208401100474472</v>
      </c>
      <c r="E22217">
        <f>Adjusted_Series!E22217</f>
        <v>0.335447821750262</v>
      </c>
      <c r="F22217">
        <f>Adjusted_Series!F22217</f>
        <v>1</v>
      </c>
      <c r="G22217">
        <f>Adjusted_Series!G22217</f>
        <v>1</v>
      </c>
      <c r="H22217">
        <f>Adjusted_Series!H22217</f>
        <v>1</v>
      </c>
      <c r="I22217">
        <f>Adjusted_Series!I22217/Installed_capacity_init!$H$2</f>
        <v>0.1335251923317117</v>
      </c>
      <c r="J22217">
        <f>Adjusted_Series!J22217</f>
        <v>5798.94325284758</v>
      </c>
      <c r="K22217">
        <f>Adjusted_Series!K22217</f>
        <v>51817.7337219623</v>
      </c>
    </row>
    <row r="22218" spans="1:11" x14ac:dyDescent="0.35">
      <c r="A22218">
        <v>2040</v>
      </c>
      <c r="B22218">
        <f>Representative_days!C22219</f>
        <v>6</v>
      </c>
      <c r="C22218">
        <f>Adjusted_Series!C22218</f>
        <v>0.12722075149888901</v>
      </c>
      <c r="D22218">
        <f>Adjusted_Series!D22218</f>
        <v>0.164971445311487</v>
      </c>
      <c r="E22218">
        <f>Adjusted_Series!E22218</f>
        <v>0.33445620400821502</v>
      </c>
      <c r="F22218">
        <f>Adjusted_Series!F22218</f>
        <v>1</v>
      </c>
      <c r="G22218">
        <f>Adjusted_Series!G22218</f>
        <v>1</v>
      </c>
      <c r="H22218">
        <f>Adjusted_Series!H22218</f>
        <v>1</v>
      </c>
      <c r="I22218">
        <f>Adjusted_Series!I22218/Installed_capacity_init!$H$2</f>
        <v>0.12698035555795087</v>
      </c>
      <c r="J22218">
        <f>Adjusted_Series!J22218</f>
        <v>5635.7580815330894</v>
      </c>
      <c r="K22218">
        <f>Adjusted_Series!K22218</f>
        <v>50433.606709128297</v>
      </c>
    </row>
    <row r="22219" spans="1:11" x14ac:dyDescent="0.35">
      <c r="A22219">
        <v>2040</v>
      </c>
      <c r="B22219">
        <f>Representative_days!C22220</f>
        <v>6</v>
      </c>
      <c r="C22219">
        <f>Adjusted_Series!C22219</f>
        <v>2.4333185345143501E-2</v>
      </c>
      <c r="D22219">
        <f>Adjusted_Series!D22219</f>
        <v>0.130601369505812</v>
      </c>
      <c r="E22219">
        <f>Adjusted_Series!E22219</f>
        <v>0.33898154300896</v>
      </c>
      <c r="F22219">
        <f>Adjusted_Series!F22219</f>
        <v>1</v>
      </c>
      <c r="G22219">
        <f>Adjusted_Series!G22219</f>
        <v>1</v>
      </c>
      <c r="H22219">
        <f>Adjusted_Series!H22219</f>
        <v>1</v>
      </c>
      <c r="I22219">
        <f>Adjusted_Series!I22219/Installed_capacity_init!$H$2</f>
        <v>0.12108651734982748</v>
      </c>
      <c r="J22219">
        <f>Adjusted_Series!J22219</f>
        <v>5498.4645568337601</v>
      </c>
      <c r="K22219">
        <f>Adjusted_Series!K22219</f>
        <v>49465.050422669403</v>
      </c>
    </row>
    <row r="22220" spans="1:11" x14ac:dyDescent="0.35">
      <c r="A22220">
        <v>2040</v>
      </c>
      <c r="B22220">
        <f>Representative_days!C22221</f>
        <v>6</v>
      </c>
      <c r="C22220">
        <f>Adjusted_Series!C22220</f>
        <v>1.9590460959416299E-4</v>
      </c>
      <c r="D22220">
        <f>Adjusted_Series!D22220</f>
        <v>0.104524706158792</v>
      </c>
      <c r="E22220">
        <f>Adjusted_Series!E22220</f>
        <v>0.347461441106513</v>
      </c>
      <c r="F22220">
        <f>Adjusted_Series!F22220</f>
        <v>1</v>
      </c>
      <c r="G22220">
        <f>Adjusted_Series!G22220</f>
        <v>1</v>
      </c>
      <c r="H22220">
        <f>Adjusted_Series!H22220</f>
        <v>1</v>
      </c>
      <c r="I22220">
        <f>Adjusted_Series!I22220/Installed_capacity_init!$H$2</f>
        <v>0.115237454540906</v>
      </c>
      <c r="J22220">
        <f>Adjusted_Series!J22220</f>
        <v>5368.1387750734302</v>
      </c>
      <c r="K22220">
        <f>Adjusted_Series!K22220</f>
        <v>47380.659208723897</v>
      </c>
    </row>
    <row r="22221" spans="1:11" x14ac:dyDescent="0.35">
      <c r="A22221">
        <v>2040</v>
      </c>
      <c r="B22221">
        <f>Representative_days!C22222</f>
        <v>6</v>
      </c>
      <c r="C22221">
        <f>Adjusted_Series!C22221</f>
        <v>0</v>
      </c>
      <c r="D22221">
        <f>Adjusted_Series!D22221</f>
        <v>9.4806431543110498E-2</v>
      </c>
      <c r="E22221">
        <f>Adjusted_Series!E22221</f>
        <v>0.34410146232357303</v>
      </c>
      <c r="F22221">
        <f>Adjusted_Series!F22221</f>
        <v>1</v>
      </c>
      <c r="G22221">
        <f>Adjusted_Series!G22221</f>
        <v>1</v>
      </c>
      <c r="H22221">
        <f>Adjusted_Series!H22221</f>
        <v>1</v>
      </c>
      <c r="I22221">
        <f>Adjusted_Series!I22221/Installed_capacity_init!$H$2</f>
        <v>0.10993511731532213</v>
      </c>
      <c r="J22221">
        <f>Adjusted_Series!J22221</f>
        <v>5249.3496658992399</v>
      </c>
      <c r="K22221">
        <f>Adjusted_Series!K22221</f>
        <v>44586.1832308788</v>
      </c>
    </row>
    <row r="22222" spans="1:11" x14ac:dyDescent="0.35">
      <c r="A22222">
        <v>2040</v>
      </c>
      <c r="B22222">
        <f>Representative_days!C22223</f>
        <v>6</v>
      </c>
      <c r="C22222">
        <f>Adjusted_Series!C22222</f>
        <v>0</v>
      </c>
      <c r="D22222">
        <f>Adjusted_Series!D22222</f>
        <v>8.8302682469572194E-2</v>
      </c>
      <c r="E22222">
        <f>Adjusted_Series!E22222</f>
        <v>0.344325392821132</v>
      </c>
      <c r="F22222">
        <f>Adjusted_Series!F22222</f>
        <v>1</v>
      </c>
      <c r="G22222">
        <f>Adjusted_Series!G22222</f>
        <v>1</v>
      </c>
      <c r="H22222">
        <f>Adjusted_Series!H22222</f>
        <v>1</v>
      </c>
      <c r="I22222">
        <f>Adjusted_Series!I22222/Installed_capacity_init!$H$2</f>
        <v>0.10442375197452319</v>
      </c>
      <c r="J22222">
        <f>Adjusted_Series!J22222</f>
        <v>5127.5979558725303</v>
      </c>
      <c r="K22222">
        <f>Adjusted_Series!K22222</f>
        <v>41333.325690344602</v>
      </c>
    </row>
    <row r="22223" spans="1:11" x14ac:dyDescent="0.35">
      <c r="A22223">
        <v>2040</v>
      </c>
      <c r="B22223">
        <f>Representative_days!C22224</f>
        <v>6</v>
      </c>
      <c r="C22223">
        <f>Adjusted_Series!C22223</f>
        <v>0</v>
      </c>
      <c r="D22223">
        <f>Adjusted_Series!D22223</f>
        <v>8.48700985290681E-2</v>
      </c>
      <c r="E22223">
        <f>Adjusted_Series!E22223</f>
        <v>0.34847922957487198</v>
      </c>
      <c r="F22223">
        <f>Adjusted_Series!F22223</f>
        <v>1</v>
      </c>
      <c r="G22223">
        <f>Adjusted_Series!G22223</f>
        <v>1</v>
      </c>
      <c r="H22223">
        <f>Adjusted_Series!H22223</f>
        <v>1</v>
      </c>
      <c r="I22223">
        <f>Adjusted_Series!I22223/Installed_capacity_init!$H$2</f>
        <v>9.8932856606596134E-2</v>
      </c>
      <c r="J22223">
        <f>Adjusted_Series!J22223</f>
        <v>5001.7243703508902</v>
      </c>
      <c r="K22223">
        <f>Adjusted_Series!K22223</f>
        <v>38120.408268817599</v>
      </c>
    </row>
    <row r="22224" spans="1:11" x14ac:dyDescent="0.35">
      <c r="A22224">
        <v>2040</v>
      </c>
      <c r="B22224">
        <f>Representative_days!C22225</f>
        <v>6</v>
      </c>
      <c r="C22224">
        <f>Adjusted_Series!C22224</f>
        <v>0</v>
      </c>
      <c r="D22224">
        <f>Adjusted_Series!D22224</f>
        <v>8.5451294241292594E-2</v>
      </c>
      <c r="E22224">
        <f>Adjusted_Series!E22224</f>
        <v>0.33652734806168699</v>
      </c>
      <c r="F22224">
        <f>Adjusted_Series!F22224</f>
        <v>1</v>
      </c>
      <c r="G22224">
        <f>Adjusted_Series!G22224</f>
        <v>1</v>
      </c>
      <c r="H22224">
        <f>Adjusted_Series!H22224</f>
        <v>1</v>
      </c>
      <c r="I22224">
        <f>Adjusted_Series!I22224/Installed_capacity_init!$H$2</f>
        <v>9.8204567320215028E-2</v>
      </c>
      <c r="J22224">
        <f>Adjusted_Series!J22224</f>
        <v>4966.9587464511496</v>
      </c>
      <c r="K22224">
        <f>Adjusted_Series!K22224</f>
        <v>35188.484736321501</v>
      </c>
    </row>
    <row r="22225" spans="1:11" x14ac:dyDescent="0.35">
      <c r="A22225">
        <v>2040</v>
      </c>
      <c r="B22225">
        <f>Representative_days!C22226</f>
        <v>6</v>
      </c>
      <c r="C22225">
        <f>Adjusted_Series!C22225</f>
        <v>0</v>
      </c>
      <c r="D22225">
        <f>Adjusted_Series!D22225</f>
        <v>8.7978402010478199E-2</v>
      </c>
      <c r="E22225">
        <f>Adjusted_Series!E22225</f>
        <v>0.32867875761502302</v>
      </c>
      <c r="F22225">
        <f>Adjusted_Series!F22225</f>
        <v>1</v>
      </c>
      <c r="G22225">
        <f>Adjusted_Series!G22225</f>
        <v>1</v>
      </c>
      <c r="H22225">
        <f>Adjusted_Series!H22225</f>
        <v>1</v>
      </c>
      <c r="I22225">
        <f>Adjusted_Series!I22225/Installed_capacity_init!$H$2</f>
        <v>9.723194270704659E-2</v>
      </c>
      <c r="J22225">
        <f>Adjusted_Series!J22225</f>
        <v>4927.3105283515206</v>
      </c>
      <c r="K22225">
        <f>Adjusted_Series!K22225</f>
        <v>33173.252116581403</v>
      </c>
    </row>
    <row r="22226" spans="1:11" x14ac:dyDescent="0.35">
      <c r="A22226">
        <v>2040</v>
      </c>
      <c r="B22226">
        <f>Representative_days!C22227</f>
        <v>6</v>
      </c>
      <c r="C22226">
        <f>Adjusted_Series!C22226</f>
        <v>0</v>
      </c>
      <c r="D22226">
        <f>Adjusted_Series!D22226</f>
        <v>0.154260270123176</v>
      </c>
      <c r="E22226">
        <f>Adjusted_Series!E22226</f>
        <v>0.46047117457310899</v>
      </c>
      <c r="F22226">
        <f>Adjusted_Series!F22226</f>
        <v>1</v>
      </c>
      <c r="G22226">
        <f>Adjusted_Series!G22226</f>
        <v>1</v>
      </c>
      <c r="H22226">
        <f>Adjusted_Series!H22226</f>
        <v>1</v>
      </c>
      <c r="I22226">
        <f>Adjusted_Series!I22226/Installed_capacity_init!$H$2</f>
        <v>3.5124307750404045E-2</v>
      </c>
      <c r="J22226">
        <f>Adjusted_Series!J22226</f>
        <v>3398.4021852002998</v>
      </c>
      <c r="K22226">
        <f>Adjusted_Series!K22226</f>
        <v>33542.118945581402</v>
      </c>
    </row>
    <row r="22227" spans="1:11" x14ac:dyDescent="0.35">
      <c r="A22227">
        <v>2040</v>
      </c>
      <c r="B22227">
        <f>Representative_days!C22228</f>
        <v>6</v>
      </c>
      <c r="C22227">
        <f>Adjusted_Series!C22227</f>
        <v>0</v>
      </c>
      <c r="D22227">
        <f>Adjusted_Series!D22227</f>
        <v>0.15322838114222501</v>
      </c>
      <c r="E22227">
        <f>Adjusted_Series!E22227</f>
        <v>0.45110141585166302</v>
      </c>
      <c r="F22227">
        <f>Adjusted_Series!F22227</f>
        <v>1</v>
      </c>
      <c r="G22227">
        <f>Adjusted_Series!G22227</f>
        <v>1</v>
      </c>
      <c r="H22227">
        <f>Adjusted_Series!H22227</f>
        <v>1</v>
      </c>
      <c r="I22227">
        <f>Adjusted_Series!I22227/Installed_capacity_init!$H$2</f>
        <v>3.4876605627320416E-2</v>
      </c>
      <c r="J22227">
        <f>Adjusted_Series!J22227</f>
        <v>3380.2835067306896</v>
      </c>
      <c r="K22227">
        <f>Adjusted_Series!K22227</f>
        <v>32430.607667544296</v>
      </c>
    </row>
    <row r="22228" spans="1:11" x14ac:dyDescent="0.35">
      <c r="A22228">
        <v>2040</v>
      </c>
      <c r="B22228">
        <f>Representative_days!C22229</f>
        <v>6</v>
      </c>
      <c r="C22228">
        <f>Adjusted_Series!C22228</f>
        <v>0</v>
      </c>
      <c r="D22228">
        <f>Adjusted_Series!D22228</f>
        <v>0.1546159568247</v>
      </c>
      <c r="E22228">
        <f>Adjusted_Series!E22228</f>
        <v>0.443269335108195</v>
      </c>
      <c r="F22228">
        <f>Adjusted_Series!F22228</f>
        <v>1</v>
      </c>
      <c r="G22228">
        <f>Adjusted_Series!G22228</f>
        <v>1</v>
      </c>
      <c r="H22228">
        <f>Adjusted_Series!H22228</f>
        <v>1</v>
      </c>
      <c r="I22228">
        <f>Adjusted_Series!I22228/Installed_capacity_init!$H$2</f>
        <v>3.4321155184380586E-2</v>
      </c>
      <c r="J22228">
        <f>Adjusted_Series!J22228</f>
        <v>3351.95831202715</v>
      </c>
      <c r="K22228">
        <f>Adjusted_Series!K22228</f>
        <v>32031.0638893949</v>
      </c>
    </row>
    <row r="22229" spans="1:11" x14ac:dyDescent="0.35">
      <c r="A22229">
        <v>2040</v>
      </c>
      <c r="B22229">
        <f>Representative_days!C22230</f>
        <v>6</v>
      </c>
      <c r="C22229">
        <f>Adjusted_Series!C22229</f>
        <v>0</v>
      </c>
      <c r="D22229">
        <f>Adjusted_Series!D22229</f>
        <v>0.158124591449361</v>
      </c>
      <c r="E22229">
        <f>Adjusted_Series!E22229</f>
        <v>0.43730035977894699</v>
      </c>
      <c r="F22229">
        <f>Adjusted_Series!F22229</f>
        <v>1</v>
      </c>
      <c r="G22229">
        <f>Adjusted_Series!G22229</f>
        <v>1</v>
      </c>
      <c r="H22229">
        <f>Adjusted_Series!H22229</f>
        <v>1</v>
      </c>
      <c r="I22229">
        <f>Adjusted_Series!I22229/Installed_capacity_init!$H$2</f>
        <v>3.3752384697211202E-2</v>
      </c>
      <c r="J22229">
        <f>Adjusted_Series!J22229</f>
        <v>3320.7620387317702</v>
      </c>
      <c r="K22229">
        <f>Adjusted_Series!K22229</f>
        <v>32318.782377613999</v>
      </c>
    </row>
    <row r="22230" spans="1:11" x14ac:dyDescent="0.35">
      <c r="A22230">
        <v>2040</v>
      </c>
      <c r="B22230">
        <f>Representative_days!C22231</f>
        <v>6</v>
      </c>
      <c r="C22230">
        <f>Adjusted_Series!C22230</f>
        <v>0</v>
      </c>
      <c r="D22230">
        <f>Adjusted_Series!D22230</f>
        <v>0.15938861590945699</v>
      </c>
      <c r="E22230">
        <f>Adjusted_Series!E22230</f>
        <v>0.43559148390854202</v>
      </c>
      <c r="F22230">
        <f>Adjusted_Series!F22230</f>
        <v>1</v>
      </c>
      <c r="G22230">
        <f>Adjusted_Series!G22230</f>
        <v>1</v>
      </c>
      <c r="H22230">
        <f>Adjusted_Series!H22230</f>
        <v>1</v>
      </c>
      <c r="I22230">
        <f>Adjusted_Series!I22230/Installed_capacity_init!$H$2</f>
        <v>3.3940431899831466E-2</v>
      </c>
      <c r="J22230">
        <f>Adjusted_Series!J22230</f>
        <v>3323.7439438200299</v>
      </c>
      <c r="K22230">
        <f>Adjusted_Series!K22230</f>
        <v>34849.192258137999</v>
      </c>
    </row>
    <row r="22231" spans="1:11" x14ac:dyDescent="0.35">
      <c r="A22231">
        <v>2040</v>
      </c>
      <c r="B22231">
        <f>Representative_days!C22232</f>
        <v>6</v>
      </c>
      <c r="C22231">
        <f>Adjusted_Series!C22231</f>
        <v>7.2822826265934404E-5</v>
      </c>
      <c r="D22231">
        <f>Adjusted_Series!D22231</f>
        <v>0.163130694581409</v>
      </c>
      <c r="E22231">
        <f>Adjusted_Series!E22231</f>
        <v>0.43456369613530699</v>
      </c>
      <c r="F22231">
        <f>Adjusted_Series!F22231</f>
        <v>1</v>
      </c>
      <c r="G22231">
        <f>Adjusted_Series!G22231</f>
        <v>1</v>
      </c>
      <c r="H22231">
        <f>Adjusted_Series!H22231</f>
        <v>1</v>
      </c>
      <c r="I22231">
        <f>Adjusted_Series!I22231/Installed_capacity_init!$H$2</f>
        <v>3.4019470900113466E-2</v>
      </c>
      <c r="J22231">
        <f>Adjusted_Series!J22231</f>
        <v>3310.3814252813199</v>
      </c>
      <c r="K22231">
        <f>Adjusted_Series!K22231</f>
        <v>40771.110996556497</v>
      </c>
    </row>
    <row r="22232" spans="1:11" x14ac:dyDescent="0.35">
      <c r="A22232">
        <v>2040</v>
      </c>
      <c r="B22232">
        <f>Representative_days!C22233</f>
        <v>6</v>
      </c>
      <c r="C22232">
        <f>Adjusted_Series!C22232</f>
        <v>6.7989229225061398E-2</v>
      </c>
      <c r="D22232">
        <f>Adjusted_Series!D22232</f>
        <v>0.16852115158713901</v>
      </c>
      <c r="E22232">
        <f>Adjusted_Series!E22232</f>
        <v>0.43457094174727101</v>
      </c>
      <c r="F22232">
        <f>Adjusted_Series!F22232</f>
        <v>1</v>
      </c>
      <c r="G22232">
        <f>Adjusted_Series!G22232</f>
        <v>1</v>
      </c>
      <c r="H22232">
        <f>Adjusted_Series!H22232</f>
        <v>1</v>
      </c>
      <c r="I22232">
        <f>Adjusted_Series!I22232/Installed_capacity_init!$H$2</f>
        <v>3.4073534761289138E-2</v>
      </c>
      <c r="J22232">
        <f>Adjusted_Series!J22232</f>
        <v>3296.3480858203397</v>
      </c>
      <c r="K22232">
        <f>Adjusted_Series!K22232</f>
        <v>46430.184487413797</v>
      </c>
    </row>
    <row r="22233" spans="1:11" x14ac:dyDescent="0.35">
      <c r="A22233">
        <v>2040</v>
      </c>
      <c r="B22233">
        <f>Representative_days!C22234</f>
        <v>6</v>
      </c>
      <c r="C22233">
        <f>Adjusted_Series!C22233</f>
        <v>0.246547662180369</v>
      </c>
      <c r="D22233">
        <f>Adjusted_Series!D22233</f>
        <v>0.17527056183206399</v>
      </c>
      <c r="E22233">
        <f>Adjusted_Series!E22233</f>
        <v>0.43760036058445101</v>
      </c>
      <c r="F22233">
        <f>Adjusted_Series!F22233</f>
        <v>1</v>
      </c>
      <c r="G22233">
        <f>Adjusted_Series!G22233</f>
        <v>1</v>
      </c>
      <c r="H22233">
        <f>Adjusted_Series!H22233</f>
        <v>1</v>
      </c>
      <c r="I22233">
        <f>Adjusted_Series!I22233/Installed_capacity_init!$H$2</f>
        <v>3.4182212259775711E-2</v>
      </c>
      <c r="J22233">
        <f>Adjusted_Series!J22233</f>
        <v>3284.3491248888699</v>
      </c>
      <c r="K22233">
        <f>Adjusted_Series!K22233</f>
        <v>51453.134962271797</v>
      </c>
    </row>
    <row r="22234" spans="1:11" x14ac:dyDescent="0.35">
      <c r="A22234">
        <v>2040</v>
      </c>
      <c r="B22234">
        <f>Representative_days!C22235</f>
        <v>6</v>
      </c>
      <c r="C22234">
        <f>Adjusted_Series!C22234</f>
        <v>0.255949873021042</v>
      </c>
      <c r="D22234">
        <f>Adjusted_Series!D22234</f>
        <v>0.18558433341557701</v>
      </c>
      <c r="E22234">
        <f>Adjusted_Series!E22234</f>
        <v>0.43978919568000002</v>
      </c>
      <c r="F22234">
        <f>Adjusted_Series!F22234</f>
        <v>1</v>
      </c>
      <c r="G22234">
        <f>Adjusted_Series!G22234</f>
        <v>1</v>
      </c>
      <c r="H22234">
        <f>Adjusted_Series!H22234</f>
        <v>1</v>
      </c>
      <c r="I22234">
        <f>Adjusted_Series!I22234/Installed_capacity_init!$H$2</f>
        <v>3.4428045153746131E-2</v>
      </c>
      <c r="J22234">
        <f>Adjusted_Series!J22234</f>
        <v>3273.21055017961</v>
      </c>
      <c r="K22234">
        <f>Adjusted_Series!K22234</f>
        <v>53016.590630879298</v>
      </c>
    </row>
    <row r="22235" spans="1:11" x14ac:dyDescent="0.35">
      <c r="A22235">
        <v>2040</v>
      </c>
      <c r="B22235">
        <f>Representative_days!C22236</f>
        <v>6</v>
      </c>
      <c r="C22235">
        <f>Adjusted_Series!C22235</f>
        <v>0.32523357253951402</v>
      </c>
      <c r="D22235">
        <f>Adjusted_Series!D22235</f>
        <v>0.20031333171365001</v>
      </c>
      <c r="E22235">
        <f>Adjusted_Series!E22235</f>
        <v>0.44136016839451597</v>
      </c>
      <c r="F22235">
        <f>Adjusted_Series!F22235</f>
        <v>1</v>
      </c>
      <c r="G22235">
        <f>Adjusted_Series!G22235</f>
        <v>1</v>
      </c>
      <c r="H22235">
        <f>Adjusted_Series!H22235</f>
        <v>1</v>
      </c>
      <c r="I22235">
        <f>Adjusted_Series!I22235/Installed_capacity_init!$H$2</f>
        <v>3.4713098261873278E-2</v>
      </c>
      <c r="J22235">
        <f>Adjusted_Series!J22235</f>
        <v>3264.4446733211998</v>
      </c>
      <c r="K22235">
        <f>Adjusted_Series!K22235</f>
        <v>52810.6349952897</v>
      </c>
    </row>
    <row r="22236" spans="1:11" x14ac:dyDescent="0.35">
      <c r="A22236">
        <v>2040</v>
      </c>
      <c r="B22236">
        <f>Representative_days!C22237</f>
        <v>6</v>
      </c>
      <c r="C22236">
        <f>Adjusted_Series!C22236</f>
        <v>0.42240864356172397</v>
      </c>
      <c r="D22236">
        <f>Adjusted_Series!D22236</f>
        <v>0.228455346910376</v>
      </c>
      <c r="E22236">
        <f>Adjusted_Series!E22236</f>
        <v>0.43958702863966398</v>
      </c>
      <c r="F22236">
        <f>Adjusted_Series!F22236</f>
        <v>1</v>
      </c>
      <c r="G22236">
        <f>Adjusted_Series!G22236</f>
        <v>1</v>
      </c>
      <c r="H22236">
        <f>Adjusted_Series!H22236</f>
        <v>1</v>
      </c>
      <c r="I22236">
        <f>Adjusted_Series!I22236/Installed_capacity_init!$H$2</f>
        <v>3.5297193759485382E-2</v>
      </c>
      <c r="J22236">
        <f>Adjusted_Series!J22236</f>
        <v>3262.6868336668504</v>
      </c>
      <c r="K22236">
        <f>Adjusted_Series!K22236</f>
        <v>52786.004323807298</v>
      </c>
    </row>
    <row r="22237" spans="1:11" x14ac:dyDescent="0.35">
      <c r="A22237">
        <v>2040</v>
      </c>
      <c r="B22237">
        <f>Representative_days!C22238</f>
        <v>6</v>
      </c>
      <c r="C22237">
        <f>Adjusted_Series!C22237</f>
        <v>0.429690241670041</v>
      </c>
      <c r="D22237">
        <f>Adjusted_Series!D22237</f>
        <v>0.26509427354260801</v>
      </c>
      <c r="E22237">
        <f>Adjusted_Series!E22237</f>
        <v>0.44008412785249701</v>
      </c>
      <c r="F22237">
        <f>Adjusted_Series!F22237</f>
        <v>1</v>
      </c>
      <c r="G22237">
        <f>Adjusted_Series!G22237</f>
        <v>1</v>
      </c>
      <c r="H22237">
        <f>Adjusted_Series!H22237</f>
        <v>1</v>
      </c>
      <c r="I22237">
        <f>Adjusted_Series!I22237/Installed_capacity_init!$H$2</f>
        <v>3.5911780734841067E-2</v>
      </c>
      <c r="J22237">
        <f>Adjusted_Series!J22237</f>
        <v>3263.9213561246702</v>
      </c>
      <c r="K22237">
        <f>Adjusted_Series!K22237</f>
        <v>52388.245531856999</v>
      </c>
    </row>
    <row r="22238" spans="1:11" x14ac:dyDescent="0.35">
      <c r="A22238">
        <v>2040</v>
      </c>
      <c r="B22238">
        <f>Representative_days!C22239</f>
        <v>6</v>
      </c>
      <c r="C22238">
        <f>Adjusted_Series!C22238</f>
        <v>0.35487859736046501</v>
      </c>
      <c r="D22238">
        <f>Adjusted_Series!D22238</f>
        <v>0.31101820752432702</v>
      </c>
      <c r="E22238">
        <f>Adjusted_Series!E22238</f>
        <v>0.44126802098490497</v>
      </c>
      <c r="F22238">
        <f>Adjusted_Series!F22238</f>
        <v>1</v>
      </c>
      <c r="G22238">
        <f>Adjusted_Series!G22238</f>
        <v>1</v>
      </c>
      <c r="H22238">
        <f>Adjusted_Series!H22238</f>
        <v>1</v>
      </c>
      <c r="I22238">
        <f>Adjusted_Series!I22238/Installed_capacity_init!$H$2</f>
        <v>3.652156405495572E-2</v>
      </c>
      <c r="J22238">
        <f>Adjusted_Series!J22238</f>
        <v>3268.4218861941499</v>
      </c>
      <c r="K22238">
        <f>Adjusted_Series!K22238</f>
        <v>51464.2013041752</v>
      </c>
    </row>
    <row r="22239" spans="1:11" x14ac:dyDescent="0.35">
      <c r="A22239">
        <v>2040</v>
      </c>
      <c r="B22239">
        <f>Representative_days!C22240</f>
        <v>6</v>
      </c>
      <c r="C22239">
        <f>Adjusted_Series!C22239</f>
        <v>0.31145078558614298</v>
      </c>
      <c r="D22239">
        <f>Adjusted_Series!D22239</f>
        <v>0.29069868778108099</v>
      </c>
      <c r="E22239">
        <f>Adjusted_Series!E22239</f>
        <v>0.43970463277092398</v>
      </c>
      <c r="F22239">
        <f>Adjusted_Series!F22239</f>
        <v>1</v>
      </c>
      <c r="G22239">
        <f>Adjusted_Series!G22239</f>
        <v>1</v>
      </c>
      <c r="H22239">
        <f>Adjusted_Series!H22239</f>
        <v>1</v>
      </c>
      <c r="I22239">
        <f>Adjusted_Series!I22239/Installed_capacity_init!$H$2</f>
        <v>3.6860837699384412E-2</v>
      </c>
      <c r="J22239">
        <f>Adjusted_Series!J22239</f>
        <v>3259.2862170507101</v>
      </c>
      <c r="K22239">
        <f>Adjusted_Series!K22239</f>
        <v>52123.200625413701</v>
      </c>
    </row>
    <row r="22240" spans="1:11" x14ac:dyDescent="0.35">
      <c r="A22240">
        <v>2040</v>
      </c>
      <c r="B22240">
        <f>Representative_days!C22241</f>
        <v>6</v>
      </c>
      <c r="C22240">
        <f>Adjusted_Series!C22240</f>
        <v>0.27406432684866899</v>
      </c>
      <c r="D22240">
        <f>Adjusted_Series!D22240</f>
        <v>0.27462851441935199</v>
      </c>
      <c r="E22240">
        <f>Adjusted_Series!E22240</f>
        <v>0.44006895382567202</v>
      </c>
      <c r="F22240">
        <f>Adjusted_Series!F22240</f>
        <v>1</v>
      </c>
      <c r="G22240">
        <f>Adjusted_Series!G22240</f>
        <v>1</v>
      </c>
      <c r="H22240">
        <f>Adjusted_Series!H22240</f>
        <v>1</v>
      </c>
      <c r="I22240">
        <f>Adjusted_Series!I22240/Installed_capacity_init!$H$2</f>
        <v>3.7310595089484956E-2</v>
      </c>
      <c r="J22240">
        <f>Adjusted_Series!J22240</f>
        <v>3248.9488549976204</v>
      </c>
      <c r="K22240">
        <f>Adjusted_Series!K22240</f>
        <v>52601.110227630001</v>
      </c>
    </row>
    <row r="22241" spans="1:11" x14ac:dyDescent="0.35">
      <c r="A22241">
        <v>2040</v>
      </c>
      <c r="B22241">
        <f>Representative_days!C22242</f>
        <v>6</v>
      </c>
      <c r="C22241">
        <f>Adjusted_Series!C22241</f>
        <v>0.218957555128628</v>
      </c>
      <c r="D22241">
        <f>Adjusted_Series!D22241</f>
        <v>0.26259554819084602</v>
      </c>
      <c r="E22241">
        <f>Adjusted_Series!E22241</f>
        <v>0.44101982877965101</v>
      </c>
      <c r="F22241">
        <f>Adjusted_Series!F22241</f>
        <v>1</v>
      </c>
      <c r="G22241">
        <f>Adjusted_Series!G22241</f>
        <v>1</v>
      </c>
      <c r="H22241">
        <f>Adjusted_Series!H22241</f>
        <v>1</v>
      </c>
      <c r="I22241">
        <f>Adjusted_Series!I22241/Installed_capacity_init!$H$2</f>
        <v>3.7756119457287095E-2</v>
      </c>
      <c r="J22241">
        <f>Adjusted_Series!J22241</f>
        <v>3242.8793443392601</v>
      </c>
      <c r="K22241">
        <f>Adjusted_Series!K22241</f>
        <v>53758.916342017699</v>
      </c>
    </row>
    <row r="22242" spans="1:11" x14ac:dyDescent="0.35">
      <c r="A22242">
        <v>2040</v>
      </c>
      <c r="B22242">
        <f>Representative_days!C22243</f>
        <v>6</v>
      </c>
      <c r="C22242">
        <f>Adjusted_Series!C22242</f>
        <v>3.2291643399386498E-2</v>
      </c>
      <c r="D22242">
        <f>Adjusted_Series!D22242</f>
        <v>0.239197625484566</v>
      </c>
      <c r="E22242">
        <f>Adjusted_Series!E22242</f>
        <v>0.45270275576859198</v>
      </c>
      <c r="F22242">
        <f>Adjusted_Series!F22242</f>
        <v>1</v>
      </c>
      <c r="G22242">
        <f>Adjusted_Series!G22242</f>
        <v>1</v>
      </c>
      <c r="H22242">
        <f>Adjusted_Series!H22242</f>
        <v>1</v>
      </c>
      <c r="I22242">
        <f>Adjusted_Series!I22242/Installed_capacity_init!$H$2</f>
        <v>3.6589911667240356E-2</v>
      </c>
      <c r="J22242">
        <f>Adjusted_Series!J22242</f>
        <v>3186.36179302965</v>
      </c>
      <c r="K22242">
        <f>Adjusted_Series!K22242</f>
        <v>55274.2916364755</v>
      </c>
    </row>
    <row r="22243" spans="1:11" x14ac:dyDescent="0.35">
      <c r="A22243">
        <v>2040</v>
      </c>
      <c r="B22243">
        <f>Representative_days!C22244</f>
        <v>6</v>
      </c>
      <c r="C22243">
        <f>Adjusted_Series!C22243</f>
        <v>1.0676370771820301E-3</v>
      </c>
      <c r="D22243">
        <f>Adjusted_Series!D22243</f>
        <v>0.221346943257446</v>
      </c>
      <c r="E22243">
        <f>Adjusted_Series!E22243</f>
        <v>0.46599742668719701</v>
      </c>
      <c r="F22243">
        <f>Adjusted_Series!F22243</f>
        <v>1</v>
      </c>
      <c r="G22243">
        <f>Adjusted_Series!G22243</f>
        <v>1</v>
      </c>
      <c r="H22243">
        <f>Adjusted_Series!H22243</f>
        <v>1</v>
      </c>
      <c r="I22243">
        <f>Adjusted_Series!I22243/Installed_capacity_init!$H$2</f>
        <v>3.5465613682814125E-2</v>
      </c>
      <c r="J22243">
        <f>Adjusted_Series!J22243</f>
        <v>3139.5756989449501</v>
      </c>
      <c r="K22243">
        <f>Adjusted_Series!K22243</f>
        <v>54599.007219919098</v>
      </c>
    </row>
    <row r="22244" spans="1:11" x14ac:dyDescent="0.35">
      <c r="A22244">
        <v>2040</v>
      </c>
      <c r="B22244">
        <f>Representative_days!C22245</f>
        <v>6</v>
      </c>
      <c r="C22244">
        <f>Adjusted_Series!C22244</f>
        <v>0</v>
      </c>
      <c r="D22244">
        <f>Adjusted_Series!D22244</f>
        <v>0.20887953352230401</v>
      </c>
      <c r="E22244">
        <f>Adjusted_Series!E22244</f>
        <v>0.47923826897010902</v>
      </c>
      <c r="F22244">
        <f>Adjusted_Series!F22244</f>
        <v>1</v>
      </c>
      <c r="G22244">
        <f>Adjusted_Series!G22244</f>
        <v>1</v>
      </c>
      <c r="H22244">
        <f>Adjusted_Series!H22244</f>
        <v>1</v>
      </c>
      <c r="I22244">
        <f>Adjusted_Series!I22244/Installed_capacity_init!$H$2</f>
        <v>3.4347245437144569E-2</v>
      </c>
      <c r="J22244">
        <f>Adjusted_Series!J22244</f>
        <v>3095.6417648050101</v>
      </c>
      <c r="K22244">
        <f>Adjusted_Series!K22244</f>
        <v>52515.581620310702</v>
      </c>
    </row>
    <row r="22245" spans="1:11" x14ac:dyDescent="0.35">
      <c r="A22245">
        <v>2040</v>
      </c>
      <c r="B22245">
        <f>Representative_days!C22246</f>
        <v>6</v>
      </c>
      <c r="C22245">
        <f>Adjusted_Series!C22245</f>
        <v>0</v>
      </c>
      <c r="D22245">
        <f>Adjusted_Series!D22245</f>
        <v>0.20359805407683901</v>
      </c>
      <c r="E22245">
        <f>Adjusted_Series!E22245</f>
        <v>0.49369720846554199</v>
      </c>
      <c r="F22245">
        <f>Adjusted_Series!F22245</f>
        <v>1</v>
      </c>
      <c r="G22245">
        <f>Adjusted_Series!G22245</f>
        <v>1</v>
      </c>
      <c r="H22245">
        <f>Adjusted_Series!H22245</f>
        <v>1</v>
      </c>
      <c r="I22245">
        <f>Adjusted_Series!I22245/Installed_capacity_init!$H$2</f>
        <v>3.3331932816527618E-2</v>
      </c>
      <c r="J22245">
        <f>Adjusted_Series!J22245</f>
        <v>3058.2263760731798</v>
      </c>
      <c r="K22245">
        <f>Adjusted_Series!K22245</f>
        <v>48744.973366395097</v>
      </c>
    </row>
    <row r="22246" spans="1:11" x14ac:dyDescent="0.35">
      <c r="A22246">
        <v>2040</v>
      </c>
      <c r="B22246">
        <f>Representative_days!C22247</f>
        <v>6</v>
      </c>
      <c r="C22246">
        <f>Adjusted_Series!C22246</f>
        <v>0</v>
      </c>
      <c r="D22246">
        <f>Adjusted_Series!D22246</f>
        <v>0.20094108938882499</v>
      </c>
      <c r="E22246">
        <f>Adjusted_Series!E22246</f>
        <v>0.50790742716080195</v>
      </c>
      <c r="F22246">
        <f>Adjusted_Series!F22246</f>
        <v>1</v>
      </c>
      <c r="G22246">
        <f>Adjusted_Series!G22246</f>
        <v>1</v>
      </c>
      <c r="H22246">
        <f>Adjusted_Series!H22246</f>
        <v>1</v>
      </c>
      <c r="I22246">
        <f>Adjusted_Series!I22246/Installed_capacity_init!$H$2</f>
        <v>3.2370318537743158E-2</v>
      </c>
      <c r="J22246">
        <f>Adjusted_Series!J22246</f>
        <v>3030.6939866303301</v>
      </c>
      <c r="K22246">
        <f>Adjusted_Series!K22246</f>
        <v>44721.625493238498</v>
      </c>
    </row>
    <row r="22247" spans="1:11" x14ac:dyDescent="0.35">
      <c r="A22247">
        <v>2040</v>
      </c>
      <c r="B22247">
        <f>Representative_days!C22248</f>
        <v>6</v>
      </c>
      <c r="C22247">
        <f>Adjusted_Series!C22247</f>
        <v>0</v>
      </c>
      <c r="D22247">
        <f>Adjusted_Series!D22247</f>
        <v>0.201062446162798</v>
      </c>
      <c r="E22247">
        <f>Adjusted_Series!E22247</f>
        <v>0.52179477118530004</v>
      </c>
      <c r="F22247">
        <f>Adjusted_Series!F22247</f>
        <v>1</v>
      </c>
      <c r="G22247">
        <f>Adjusted_Series!G22247</f>
        <v>1</v>
      </c>
      <c r="H22247">
        <f>Adjusted_Series!H22247</f>
        <v>1</v>
      </c>
      <c r="I22247">
        <f>Adjusted_Series!I22247/Installed_capacity_init!$H$2</f>
        <v>3.1407070984664033E-2</v>
      </c>
      <c r="J22247">
        <f>Adjusted_Series!J22247</f>
        <v>3000.2746864028704</v>
      </c>
      <c r="K22247">
        <f>Adjusted_Series!K22247</f>
        <v>41115.5168036057</v>
      </c>
    </row>
    <row r="22248" spans="1:11" x14ac:dyDescent="0.35">
      <c r="A22248">
        <v>2040</v>
      </c>
      <c r="B22248">
        <f>Representative_days!C22249</f>
        <v>6</v>
      </c>
      <c r="C22248">
        <f>Adjusted_Series!C22248</f>
        <v>0</v>
      </c>
      <c r="D22248">
        <f>Adjusted_Series!D22248</f>
        <v>0.199078070592798</v>
      </c>
      <c r="E22248">
        <f>Adjusted_Series!E22248</f>
        <v>0.52751694160853801</v>
      </c>
      <c r="F22248">
        <f>Adjusted_Series!F22248</f>
        <v>1</v>
      </c>
      <c r="G22248">
        <f>Adjusted_Series!G22248</f>
        <v>1</v>
      </c>
      <c r="H22248">
        <f>Adjusted_Series!H22248</f>
        <v>1</v>
      </c>
      <c r="I22248">
        <f>Adjusted_Series!I22248/Installed_capacity_init!$H$2</f>
        <v>3.1528135829570626E-2</v>
      </c>
      <c r="J22248">
        <f>Adjusted_Series!J22248</f>
        <v>3012.72821451966</v>
      </c>
      <c r="K22248">
        <f>Adjusted_Series!K22248</f>
        <v>37995.504094808603</v>
      </c>
    </row>
    <row r="22249" spans="1:11" x14ac:dyDescent="0.35">
      <c r="A22249">
        <v>2040</v>
      </c>
      <c r="B22249">
        <f>Representative_days!C22250</f>
        <v>6</v>
      </c>
      <c r="C22249">
        <f>Adjusted_Series!C22249</f>
        <v>0</v>
      </c>
      <c r="D22249">
        <f>Adjusted_Series!D22249</f>
        <v>0.199614153079815</v>
      </c>
      <c r="E22249">
        <f>Adjusted_Series!E22249</f>
        <v>0.53213895968398395</v>
      </c>
      <c r="F22249">
        <f>Adjusted_Series!F22249</f>
        <v>1</v>
      </c>
      <c r="G22249">
        <f>Adjusted_Series!G22249</f>
        <v>1</v>
      </c>
      <c r="H22249">
        <f>Adjusted_Series!H22249</f>
        <v>1</v>
      </c>
      <c r="I22249">
        <f>Adjusted_Series!I22249/Installed_capacity_init!$H$2</f>
        <v>3.1682407738890618E-2</v>
      </c>
      <c r="J22249">
        <f>Adjusted_Series!J22249</f>
        <v>3020.6514883986201</v>
      </c>
      <c r="K22249">
        <f>Adjusted_Series!K22249</f>
        <v>35467.5868546415</v>
      </c>
    </row>
    <row r="22250" spans="1:11" x14ac:dyDescent="0.35">
      <c r="A22250">
        <v>2040</v>
      </c>
      <c r="B22250">
        <f>Representative_days!C22251</f>
        <v>6</v>
      </c>
      <c r="C22250">
        <f>Adjusted_Series!C22250</f>
        <v>0</v>
      </c>
      <c r="D22250">
        <f>Adjusted_Series!D22250</f>
        <v>5.8864716447618003E-2</v>
      </c>
      <c r="E22250">
        <f>Adjusted_Series!E22250</f>
        <v>0.68902634775270899</v>
      </c>
      <c r="F22250">
        <f>Adjusted_Series!F22250</f>
        <v>1</v>
      </c>
      <c r="G22250">
        <f>Adjusted_Series!G22250</f>
        <v>1</v>
      </c>
      <c r="H22250">
        <f>Adjusted_Series!H22250</f>
        <v>1</v>
      </c>
      <c r="I22250">
        <f>Adjusted_Series!I22250/Installed_capacity_init!$H$2</f>
        <v>2.6408826608826878E-2</v>
      </c>
      <c r="J22250">
        <f>Adjusted_Series!J22250</f>
        <v>2386.1085900354501</v>
      </c>
      <c r="K22250">
        <f>Adjusted_Series!K22250</f>
        <v>34676.1235685133</v>
      </c>
    </row>
    <row r="22251" spans="1:11" x14ac:dyDescent="0.35">
      <c r="A22251">
        <v>2040</v>
      </c>
      <c r="B22251">
        <f>Representative_days!C22252</f>
        <v>6</v>
      </c>
      <c r="C22251">
        <f>Adjusted_Series!C22251</f>
        <v>0</v>
      </c>
      <c r="D22251">
        <f>Adjusted_Series!D22251</f>
        <v>5.6871658177230298E-2</v>
      </c>
      <c r="E22251">
        <f>Adjusted_Series!E22251</f>
        <v>0.68833399261251604</v>
      </c>
      <c r="F22251">
        <f>Adjusted_Series!F22251</f>
        <v>1</v>
      </c>
      <c r="G22251">
        <f>Adjusted_Series!G22251</f>
        <v>1</v>
      </c>
      <c r="H22251">
        <f>Adjusted_Series!H22251</f>
        <v>1</v>
      </c>
      <c r="I22251">
        <f>Adjusted_Series!I22251/Installed_capacity_init!$H$2</f>
        <v>2.6427768630913649E-2</v>
      </c>
      <c r="J22251">
        <f>Adjusted_Series!J22251</f>
        <v>2380.3178612597098</v>
      </c>
      <c r="K22251">
        <f>Adjusted_Series!K22251</f>
        <v>33332.736579106298</v>
      </c>
    </row>
    <row r="22252" spans="1:11" x14ac:dyDescent="0.35">
      <c r="A22252">
        <v>2040</v>
      </c>
      <c r="B22252">
        <f>Representative_days!C22253</f>
        <v>6</v>
      </c>
      <c r="C22252">
        <f>Adjusted_Series!C22252</f>
        <v>0</v>
      </c>
      <c r="D22252">
        <f>Adjusted_Series!D22252</f>
        <v>5.55835360257547E-2</v>
      </c>
      <c r="E22252">
        <f>Adjusted_Series!E22252</f>
        <v>0.68356364771074896</v>
      </c>
      <c r="F22252">
        <f>Adjusted_Series!F22252</f>
        <v>1</v>
      </c>
      <c r="G22252">
        <f>Adjusted_Series!G22252</f>
        <v>1</v>
      </c>
      <c r="H22252">
        <f>Adjusted_Series!H22252</f>
        <v>1</v>
      </c>
      <c r="I22252">
        <f>Adjusted_Series!I22252/Installed_capacity_init!$H$2</f>
        <v>2.6296815960590258E-2</v>
      </c>
      <c r="J22252">
        <f>Adjusted_Series!J22252</f>
        <v>2376.8767382854203</v>
      </c>
      <c r="K22252">
        <f>Adjusted_Series!K22252</f>
        <v>32303.823459721702</v>
      </c>
    </row>
    <row r="22253" spans="1:11" x14ac:dyDescent="0.35">
      <c r="A22253">
        <v>2040</v>
      </c>
      <c r="B22253">
        <f>Representative_days!C22254</f>
        <v>6</v>
      </c>
      <c r="C22253">
        <f>Adjusted_Series!C22253</f>
        <v>0</v>
      </c>
      <c r="D22253">
        <f>Adjusted_Series!D22253</f>
        <v>5.5010068797191697E-2</v>
      </c>
      <c r="E22253">
        <f>Adjusted_Series!E22253</f>
        <v>0.67556516011896295</v>
      </c>
      <c r="F22253">
        <f>Adjusted_Series!F22253</f>
        <v>1</v>
      </c>
      <c r="G22253">
        <f>Adjusted_Series!G22253</f>
        <v>1</v>
      </c>
      <c r="H22253">
        <f>Adjusted_Series!H22253</f>
        <v>1</v>
      </c>
      <c r="I22253">
        <f>Adjusted_Series!I22253/Installed_capacity_init!$H$2</f>
        <v>2.6098779133788882E-2</v>
      </c>
      <c r="J22253">
        <f>Adjusted_Series!J22253</f>
        <v>2374.4749580319203</v>
      </c>
      <c r="K22253">
        <f>Adjusted_Series!K22253</f>
        <v>32145.047415791698</v>
      </c>
    </row>
    <row r="22254" spans="1:11" x14ac:dyDescent="0.35">
      <c r="A22254">
        <v>2040</v>
      </c>
      <c r="B22254">
        <f>Representative_days!C22255</f>
        <v>6</v>
      </c>
      <c r="C22254">
        <f>Adjusted_Series!C22254</f>
        <v>0</v>
      </c>
      <c r="D22254">
        <f>Adjusted_Series!D22254</f>
        <v>5.4311582724344901E-2</v>
      </c>
      <c r="E22254">
        <f>Adjusted_Series!E22254</f>
        <v>0.67634506125830396</v>
      </c>
      <c r="F22254">
        <f>Adjusted_Series!F22254</f>
        <v>1</v>
      </c>
      <c r="G22254">
        <f>Adjusted_Series!G22254</f>
        <v>1</v>
      </c>
      <c r="H22254">
        <f>Adjusted_Series!H22254</f>
        <v>1</v>
      </c>
      <c r="I22254">
        <f>Adjusted_Series!I22254/Installed_capacity_init!$H$2</f>
        <v>2.6044334103702702E-2</v>
      </c>
      <c r="J22254">
        <f>Adjusted_Series!J22254</f>
        <v>2382.1177791015803</v>
      </c>
      <c r="K22254">
        <f>Adjusted_Series!K22254</f>
        <v>35466.456407794998</v>
      </c>
    </row>
    <row r="22255" spans="1:11" x14ac:dyDescent="0.35">
      <c r="A22255">
        <v>2040</v>
      </c>
      <c r="B22255">
        <f>Representative_days!C22256</f>
        <v>6</v>
      </c>
      <c r="C22255">
        <f>Adjusted_Series!C22255</f>
        <v>0</v>
      </c>
      <c r="D22255">
        <f>Adjusted_Series!D22255</f>
        <v>5.4176036690356297E-2</v>
      </c>
      <c r="E22255">
        <f>Adjusted_Series!E22255</f>
        <v>0.67588321614486302</v>
      </c>
      <c r="F22255">
        <f>Adjusted_Series!F22255</f>
        <v>1</v>
      </c>
      <c r="G22255">
        <f>Adjusted_Series!G22255</f>
        <v>1</v>
      </c>
      <c r="H22255">
        <f>Adjusted_Series!H22255</f>
        <v>1</v>
      </c>
      <c r="I22255">
        <f>Adjusted_Series!I22255/Installed_capacity_init!$H$2</f>
        <v>2.5984684159975093E-2</v>
      </c>
      <c r="J22255">
        <f>Adjusted_Series!J22255</f>
        <v>2391.3551409752499</v>
      </c>
      <c r="K22255">
        <f>Adjusted_Series!K22255</f>
        <v>44299.423494388102</v>
      </c>
    </row>
    <row r="22256" spans="1:11" x14ac:dyDescent="0.35">
      <c r="A22256">
        <v>2040</v>
      </c>
      <c r="B22256">
        <f>Representative_days!C22257</f>
        <v>6</v>
      </c>
      <c r="C22256">
        <f>Adjusted_Series!C22256</f>
        <v>4.4104121565275801E-2</v>
      </c>
      <c r="D22256">
        <f>Adjusted_Series!D22256</f>
        <v>5.4649641589057503E-2</v>
      </c>
      <c r="E22256">
        <f>Adjusted_Series!E22256</f>
        <v>0.67209507587247697</v>
      </c>
      <c r="F22256">
        <f>Adjusted_Series!F22256</f>
        <v>1</v>
      </c>
      <c r="G22256">
        <f>Adjusted_Series!G22256</f>
        <v>1</v>
      </c>
      <c r="H22256">
        <f>Adjusted_Series!H22256</f>
        <v>1</v>
      </c>
      <c r="I22256">
        <f>Adjusted_Series!I22256/Installed_capacity_init!$H$2</f>
        <v>2.5922084845216044E-2</v>
      </c>
      <c r="J22256">
        <f>Adjusted_Series!J22256</f>
        <v>2396.05910546214</v>
      </c>
      <c r="K22256">
        <f>Adjusted_Series!K22256</f>
        <v>49187.976583935699</v>
      </c>
    </row>
    <row r="22257" spans="1:11" x14ac:dyDescent="0.35">
      <c r="A22257">
        <v>2040</v>
      </c>
      <c r="B22257">
        <f>Representative_days!C22258</f>
        <v>6</v>
      </c>
      <c r="C22257">
        <f>Adjusted_Series!C22257</f>
        <v>0.225848522691423</v>
      </c>
      <c r="D22257">
        <f>Adjusted_Series!D22257</f>
        <v>5.3939906274633603E-2</v>
      </c>
      <c r="E22257">
        <f>Adjusted_Series!E22257</f>
        <v>0.67521930143438702</v>
      </c>
      <c r="F22257">
        <f>Adjusted_Series!F22257</f>
        <v>1</v>
      </c>
      <c r="G22257">
        <f>Adjusted_Series!G22257</f>
        <v>1</v>
      </c>
      <c r="H22257">
        <f>Adjusted_Series!H22257</f>
        <v>1</v>
      </c>
      <c r="I22257">
        <f>Adjusted_Series!I22257/Installed_capacity_init!$H$2</f>
        <v>2.5970100192741458E-2</v>
      </c>
      <c r="J22257">
        <f>Adjusted_Series!J22257</f>
        <v>2399.2154624908603</v>
      </c>
      <c r="K22257">
        <f>Adjusted_Series!K22257</f>
        <v>53000.762855577799</v>
      </c>
    </row>
    <row r="22258" spans="1:11" x14ac:dyDescent="0.35">
      <c r="A22258">
        <v>2040</v>
      </c>
      <c r="B22258">
        <f>Representative_days!C22259</f>
        <v>6</v>
      </c>
      <c r="C22258">
        <f>Adjusted_Series!C22258</f>
        <v>0.22565664523252699</v>
      </c>
      <c r="D22258">
        <f>Adjusted_Series!D22258</f>
        <v>5.4683458892042097E-2</v>
      </c>
      <c r="E22258">
        <f>Adjusted_Series!E22258</f>
        <v>0.67683243575327001</v>
      </c>
      <c r="F22258">
        <f>Adjusted_Series!F22258</f>
        <v>1</v>
      </c>
      <c r="G22258">
        <f>Adjusted_Series!G22258</f>
        <v>1</v>
      </c>
      <c r="H22258">
        <f>Adjusted_Series!H22258</f>
        <v>1</v>
      </c>
      <c r="I22258">
        <f>Adjusted_Series!I22258/Installed_capacity_init!$H$2</f>
        <v>2.6125060078912209E-2</v>
      </c>
      <c r="J22258">
        <f>Adjusted_Series!J22258</f>
        <v>2398.0387285489501</v>
      </c>
      <c r="K22258">
        <f>Adjusted_Series!K22258</f>
        <v>53417.500039397702</v>
      </c>
    </row>
    <row r="22259" spans="1:11" x14ac:dyDescent="0.35">
      <c r="A22259">
        <v>2040</v>
      </c>
      <c r="B22259">
        <f>Representative_days!C22260</f>
        <v>6</v>
      </c>
      <c r="C22259">
        <f>Adjusted_Series!C22259</f>
        <v>0.279653452704137</v>
      </c>
      <c r="D22259">
        <f>Adjusted_Series!D22259</f>
        <v>5.6899205343632603E-2</v>
      </c>
      <c r="E22259">
        <f>Adjusted_Series!E22259</f>
        <v>0.67471503095077701</v>
      </c>
      <c r="F22259">
        <f>Adjusted_Series!F22259</f>
        <v>1</v>
      </c>
      <c r="G22259">
        <f>Adjusted_Series!G22259</f>
        <v>1</v>
      </c>
      <c r="H22259">
        <f>Adjusted_Series!H22259</f>
        <v>1</v>
      </c>
      <c r="I22259">
        <f>Adjusted_Series!I22259/Installed_capacity_init!$H$2</f>
        <v>2.6311815523152392E-2</v>
      </c>
      <c r="J22259">
        <f>Adjusted_Series!J22259</f>
        <v>2396.0615269831301</v>
      </c>
      <c r="K22259">
        <f>Adjusted_Series!K22259</f>
        <v>53014.331604728701</v>
      </c>
    </row>
    <row r="22260" spans="1:11" x14ac:dyDescent="0.35">
      <c r="A22260">
        <v>2040</v>
      </c>
      <c r="B22260">
        <f>Representative_days!C22261</f>
        <v>6</v>
      </c>
      <c r="C22260">
        <f>Adjusted_Series!C22260</f>
        <v>0.36180983781077602</v>
      </c>
      <c r="D22260">
        <f>Adjusted_Series!D22260</f>
        <v>6.4430542618289899E-2</v>
      </c>
      <c r="E22260">
        <f>Adjusted_Series!E22260</f>
        <v>0.67933772582184304</v>
      </c>
      <c r="F22260">
        <f>Adjusted_Series!F22260</f>
        <v>1</v>
      </c>
      <c r="G22260">
        <f>Adjusted_Series!G22260</f>
        <v>1</v>
      </c>
      <c r="H22260">
        <f>Adjusted_Series!H22260</f>
        <v>1</v>
      </c>
      <c r="I22260">
        <f>Adjusted_Series!I22260/Installed_capacity_init!$H$2</f>
        <v>2.6967436253235423E-2</v>
      </c>
      <c r="J22260">
        <f>Adjusted_Series!J22260</f>
        <v>2412.7102188263798</v>
      </c>
      <c r="K22260">
        <f>Adjusted_Series!K22260</f>
        <v>53453.161086652202</v>
      </c>
    </row>
    <row r="22261" spans="1:11" x14ac:dyDescent="0.35">
      <c r="A22261">
        <v>2040</v>
      </c>
      <c r="B22261">
        <f>Representative_days!C22262</f>
        <v>6</v>
      </c>
      <c r="C22261">
        <f>Adjusted_Series!C22261</f>
        <v>0.36317368088971402</v>
      </c>
      <c r="D22261">
        <f>Adjusted_Series!D22261</f>
        <v>7.4965967122496993E-2</v>
      </c>
      <c r="E22261">
        <f>Adjusted_Series!E22261</f>
        <v>0.68321172445755796</v>
      </c>
      <c r="F22261">
        <f>Adjusted_Series!F22261</f>
        <v>1</v>
      </c>
      <c r="G22261">
        <f>Adjusted_Series!G22261</f>
        <v>1</v>
      </c>
      <c r="H22261">
        <f>Adjusted_Series!H22261</f>
        <v>1</v>
      </c>
      <c r="I22261">
        <f>Adjusted_Series!I22261/Installed_capacity_init!$H$2</f>
        <v>2.7624644538785315E-2</v>
      </c>
      <c r="J22261">
        <f>Adjusted_Series!J22261</f>
        <v>2426.12348414587</v>
      </c>
      <c r="K22261">
        <f>Adjusted_Series!K22261</f>
        <v>53881.886324004598</v>
      </c>
    </row>
    <row r="22262" spans="1:11" x14ac:dyDescent="0.35">
      <c r="A22262">
        <v>2040</v>
      </c>
      <c r="B22262">
        <f>Representative_days!C22263</f>
        <v>6</v>
      </c>
      <c r="C22262">
        <f>Adjusted_Series!C22262</f>
        <v>0.290172836244393</v>
      </c>
      <c r="D22262">
        <f>Adjusted_Series!D22262</f>
        <v>8.8777304264820195E-2</v>
      </c>
      <c r="E22262">
        <f>Adjusted_Series!E22262</f>
        <v>0.68407523794757097</v>
      </c>
      <c r="F22262">
        <f>Adjusted_Series!F22262</f>
        <v>1</v>
      </c>
      <c r="G22262">
        <f>Adjusted_Series!G22262</f>
        <v>1</v>
      </c>
      <c r="H22262">
        <f>Adjusted_Series!H22262</f>
        <v>1</v>
      </c>
      <c r="I22262">
        <f>Adjusted_Series!I22262/Installed_capacity_init!$H$2</f>
        <v>2.8296239219649928E-2</v>
      </c>
      <c r="J22262">
        <f>Adjusted_Series!J22262</f>
        <v>2443.9146174185198</v>
      </c>
      <c r="K22262">
        <f>Adjusted_Series!K22262</f>
        <v>51973.480223560997</v>
      </c>
    </row>
    <row r="22263" spans="1:11" x14ac:dyDescent="0.35">
      <c r="A22263">
        <v>2040</v>
      </c>
      <c r="B22263">
        <f>Representative_days!C22264</f>
        <v>6</v>
      </c>
      <c r="C22263">
        <f>Adjusted_Series!C22263</f>
        <v>0.245444059959845</v>
      </c>
      <c r="D22263">
        <f>Adjusted_Series!D22263</f>
        <v>8.0792839823348894E-2</v>
      </c>
      <c r="E22263">
        <f>Adjusted_Series!E22263</f>
        <v>0.70020746748691898</v>
      </c>
      <c r="F22263">
        <f>Adjusted_Series!F22263</f>
        <v>1</v>
      </c>
      <c r="G22263">
        <f>Adjusted_Series!G22263</f>
        <v>1</v>
      </c>
      <c r="H22263">
        <f>Adjusted_Series!H22263</f>
        <v>1</v>
      </c>
      <c r="I22263">
        <f>Adjusted_Series!I22263/Installed_capacity_init!$H$2</f>
        <v>2.8825889107820163E-2</v>
      </c>
      <c r="J22263">
        <f>Adjusted_Series!J22263</f>
        <v>2461.5088792357901</v>
      </c>
      <c r="K22263">
        <f>Adjusted_Series!K22263</f>
        <v>52662.883999776997</v>
      </c>
    </row>
    <row r="22264" spans="1:11" x14ac:dyDescent="0.35">
      <c r="A22264">
        <v>2040</v>
      </c>
      <c r="B22264">
        <f>Representative_days!C22265</f>
        <v>6</v>
      </c>
      <c r="C22264">
        <f>Adjusted_Series!C22264</f>
        <v>0.21310775669186699</v>
      </c>
      <c r="D22264">
        <f>Adjusted_Series!D22264</f>
        <v>7.4552884441328293E-2</v>
      </c>
      <c r="E22264">
        <f>Adjusted_Series!E22264</f>
        <v>0.71332760160320396</v>
      </c>
      <c r="F22264">
        <f>Adjusted_Series!F22264</f>
        <v>1</v>
      </c>
      <c r="G22264">
        <f>Adjusted_Series!G22264</f>
        <v>1</v>
      </c>
      <c r="H22264">
        <f>Adjusted_Series!H22264</f>
        <v>1</v>
      </c>
      <c r="I22264">
        <f>Adjusted_Series!I22264/Installed_capacity_init!$H$2</f>
        <v>2.9320177520969232E-2</v>
      </c>
      <c r="J22264">
        <f>Adjusted_Series!J22264</f>
        <v>2473.8346809958898</v>
      </c>
      <c r="K22264">
        <f>Adjusted_Series!K22264</f>
        <v>53398.668057486801</v>
      </c>
    </row>
    <row r="22265" spans="1:11" x14ac:dyDescent="0.35">
      <c r="A22265">
        <v>2040</v>
      </c>
      <c r="B22265">
        <f>Representative_days!C22266</f>
        <v>6</v>
      </c>
      <c r="C22265">
        <f>Adjusted_Series!C22265</f>
        <v>0.188689426299152</v>
      </c>
      <c r="D22265">
        <f>Adjusted_Series!D22265</f>
        <v>6.9907274261764005E-2</v>
      </c>
      <c r="E22265">
        <f>Adjusted_Series!E22265</f>
        <v>0.71930816482404003</v>
      </c>
      <c r="F22265">
        <f>Adjusted_Series!F22265</f>
        <v>1</v>
      </c>
      <c r="G22265">
        <f>Adjusted_Series!G22265</f>
        <v>1</v>
      </c>
      <c r="H22265">
        <f>Adjusted_Series!H22265</f>
        <v>1</v>
      </c>
      <c r="I22265">
        <f>Adjusted_Series!I22265/Installed_capacity_init!$H$2</f>
        <v>2.9811231362254633E-2</v>
      </c>
      <c r="J22265">
        <f>Adjusted_Series!J22265</f>
        <v>2490.47134366726</v>
      </c>
      <c r="K22265">
        <f>Adjusted_Series!K22265</f>
        <v>55067.703146571897</v>
      </c>
    </row>
    <row r="22266" spans="1:11" x14ac:dyDescent="0.35">
      <c r="A22266">
        <v>2040</v>
      </c>
      <c r="B22266">
        <f>Representative_days!C22267</f>
        <v>6</v>
      </c>
      <c r="C22266">
        <f>Adjusted_Series!C22266</f>
        <v>6.6095585053450702E-3</v>
      </c>
      <c r="D22266">
        <f>Adjusted_Series!D22266</f>
        <v>6.2896080791404796E-2</v>
      </c>
      <c r="E22266">
        <f>Adjusted_Series!E22266</f>
        <v>0.727745438819829</v>
      </c>
      <c r="F22266">
        <f>Adjusted_Series!F22266</f>
        <v>1</v>
      </c>
      <c r="G22266">
        <f>Adjusted_Series!G22266</f>
        <v>1</v>
      </c>
      <c r="H22266">
        <f>Adjusted_Series!H22266</f>
        <v>1</v>
      </c>
      <c r="I22266">
        <f>Adjusted_Series!I22266/Installed_capacity_init!$H$2</f>
        <v>2.9660538801812849E-2</v>
      </c>
      <c r="J22266">
        <f>Adjusted_Series!J22266</f>
        <v>2495.6769087020398</v>
      </c>
      <c r="K22266">
        <f>Adjusted_Series!K22266</f>
        <v>55690.552917726498</v>
      </c>
    </row>
    <row r="22267" spans="1:11" x14ac:dyDescent="0.35">
      <c r="A22267">
        <v>2040</v>
      </c>
      <c r="B22267">
        <f>Representative_days!C22268</f>
        <v>6</v>
      </c>
      <c r="C22267">
        <f>Adjusted_Series!C22267</f>
        <v>1.6347384113967901E-3</v>
      </c>
      <c r="D22267">
        <f>Adjusted_Series!D22267</f>
        <v>5.7891310295899799E-2</v>
      </c>
      <c r="E22267">
        <f>Adjusted_Series!E22267</f>
        <v>0.73014157356031095</v>
      </c>
      <c r="F22267">
        <f>Adjusted_Series!F22267</f>
        <v>1</v>
      </c>
      <c r="G22267">
        <f>Adjusted_Series!G22267</f>
        <v>1</v>
      </c>
      <c r="H22267">
        <f>Adjusted_Series!H22267</f>
        <v>1</v>
      </c>
      <c r="I22267">
        <f>Adjusted_Series!I22267/Installed_capacity_init!$H$2</f>
        <v>2.9504526273398266E-2</v>
      </c>
      <c r="J22267">
        <f>Adjusted_Series!J22267</f>
        <v>2502.2861095337403</v>
      </c>
      <c r="K22267">
        <f>Adjusted_Series!K22267</f>
        <v>56574.671857659698</v>
      </c>
    </row>
    <row r="22268" spans="1:11" x14ac:dyDescent="0.35">
      <c r="A22268">
        <v>2040</v>
      </c>
      <c r="B22268">
        <f>Representative_days!C22269</f>
        <v>6</v>
      </c>
      <c r="C22268">
        <f>Adjusted_Series!C22268</f>
        <v>0</v>
      </c>
      <c r="D22268">
        <f>Adjusted_Series!D22268</f>
        <v>5.4927633902797597E-2</v>
      </c>
      <c r="E22268">
        <f>Adjusted_Series!E22268</f>
        <v>0.72640630786626903</v>
      </c>
      <c r="F22268">
        <f>Adjusted_Series!F22268</f>
        <v>1</v>
      </c>
      <c r="G22268">
        <f>Adjusted_Series!G22268</f>
        <v>1</v>
      </c>
      <c r="H22268">
        <f>Adjusted_Series!H22268</f>
        <v>1</v>
      </c>
      <c r="I22268">
        <f>Adjusted_Series!I22268/Installed_capacity_init!$H$2</f>
        <v>2.9336321927654087E-2</v>
      </c>
      <c r="J22268">
        <f>Adjusted_Series!J22268</f>
        <v>2510.9258632435199</v>
      </c>
      <c r="K22268">
        <f>Adjusted_Series!K22268</f>
        <v>55249.799872945601</v>
      </c>
    </row>
    <row r="22269" spans="1:11" x14ac:dyDescent="0.35">
      <c r="A22269">
        <v>2040</v>
      </c>
      <c r="B22269">
        <f>Representative_days!C22270</f>
        <v>6</v>
      </c>
      <c r="C22269">
        <f>Adjusted_Series!C22269</f>
        <v>0</v>
      </c>
      <c r="D22269">
        <f>Adjusted_Series!D22269</f>
        <v>5.6053362115326501E-2</v>
      </c>
      <c r="E22269">
        <f>Adjusted_Series!E22269</f>
        <v>0.72466562231996001</v>
      </c>
      <c r="F22269">
        <f>Adjusted_Series!F22269</f>
        <v>1</v>
      </c>
      <c r="G22269">
        <f>Adjusted_Series!G22269</f>
        <v>1</v>
      </c>
      <c r="H22269">
        <f>Adjusted_Series!H22269</f>
        <v>1</v>
      </c>
      <c r="I22269">
        <f>Adjusted_Series!I22269/Installed_capacity_init!$H$2</f>
        <v>2.9226829875844639E-2</v>
      </c>
      <c r="J22269">
        <f>Adjusted_Series!J22269</f>
        <v>2517.8800897792999</v>
      </c>
      <c r="K22269">
        <f>Adjusted_Series!K22269</f>
        <v>51295.054767538597</v>
      </c>
    </row>
    <row r="22270" spans="1:11" x14ac:dyDescent="0.35">
      <c r="A22270">
        <v>2040</v>
      </c>
      <c r="B22270">
        <f>Representative_days!C22271</f>
        <v>6</v>
      </c>
      <c r="C22270">
        <f>Adjusted_Series!C22270</f>
        <v>0</v>
      </c>
      <c r="D22270">
        <f>Adjusted_Series!D22270</f>
        <v>5.8042263156085502E-2</v>
      </c>
      <c r="E22270">
        <f>Adjusted_Series!E22270</f>
        <v>0.71833520881993296</v>
      </c>
      <c r="F22270">
        <f>Adjusted_Series!F22270</f>
        <v>1</v>
      </c>
      <c r="G22270">
        <f>Adjusted_Series!G22270</f>
        <v>1</v>
      </c>
      <c r="H22270">
        <f>Adjusted_Series!H22270</f>
        <v>1</v>
      </c>
      <c r="I22270">
        <f>Adjusted_Series!I22270/Installed_capacity_init!$H$2</f>
        <v>2.9270255042551506E-2</v>
      </c>
      <c r="J22270">
        <f>Adjusted_Series!J22270</f>
        <v>2532.8286640035199</v>
      </c>
      <c r="K22270">
        <f>Adjusted_Series!K22270</f>
        <v>46326.423250888998</v>
      </c>
    </row>
    <row r="22271" spans="1:11" x14ac:dyDescent="0.35">
      <c r="A22271">
        <v>2040</v>
      </c>
      <c r="B22271">
        <f>Representative_days!C22272</f>
        <v>6</v>
      </c>
      <c r="C22271">
        <f>Adjusted_Series!C22271</f>
        <v>0</v>
      </c>
      <c r="D22271">
        <f>Adjusted_Series!D22271</f>
        <v>6.0972002472210102E-2</v>
      </c>
      <c r="E22271">
        <f>Adjusted_Series!E22271</f>
        <v>0.70582125055924305</v>
      </c>
      <c r="F22271">
        <f>Adjusted_Series!F22271</f>
        <v>1</v>
      </c>
      <c r="G22271">
        <f>Adjusted_Series!G22271</f>
        <v>1</v>
      </c>
      <c r="H22271">
        <f>Adjusted_Series!H22271</f>
        <v>1</v>
      </c>
      <c r="I22271">
        <f>Adjusted_Series!I22271/Installed_capacity_init!$H$2</f>
        <v>2.9337913338273409E-2</v>
      </c>
      <c r="J22271">
        <f>Adjusted_Series!J22271</f>
        <v>2544.64533389292</v>
      </c>
      <c r="K22271">
        <f>Adjusted_Series!K22271</f>
        <v>42499.277432001101</v>
      </c>
    </row>
    <row r="22272" spans="1:11" x14ac:dyDescent="0.35">
      <c r="A22272">
        <v>2040</v>
      </c>
      <c r="B22272">
        <f>Representative_days!C22273</f>
        <v>6</v>
      </c>
      <c r="C22272">
        <f>Adjusted_Series!C22272</f>
        <v>0</v>
      </c>
      <c r="D22272">
        <f>Adjusted_Series!D22272</f>
        <v>5.9903571170188102E-2</v>
      </c>
      <c r="E22272">
        <f>Adjusted_Series!E22272</f>
        <v>0.70487454968113705</v>
      </c>
      <c r="F22272">
        <f>Adjusted_Series!F22272</f>
        <v>1</v>
      </c>
      <c r="G22272">
        <f>Adjusted_Series!G22272</f>
        <v>1</v>
      </c>
      <c r="H22272">
        <f>Adjusted_Series!H22272</f>
        <v>1</v>
      </c>
      <c r="I22272">
        <f>Adjusted_Series!I22272/Installed_capacity_init!$H$2</f>
        <v>3.0485592507899797E-2</v>
      </c>
      <c r="J22272">
        <f>Adjusted_Series!J22272</f>
        <v>2602.8011500596604</v>
      </c>
      <c r="K22272">
        <f>Adjusted_Series!K22272</f>
        <v>39287.103890475802</v>
      </c>
    </row>
    <row r="22273" spans="1:11" x14ac:dyDescent="0.35">
      <c r="A22273">
        <v>2040</v>
      </c>
      <c r="B22273">
        <f>Representative_days!C22274</f>
        <v>6</v>
      </c>
      <c r="C22273">
        <f>Adjusted_Series!C22273</f>
        <v>0</v>
      </c>
      <c r="D22273">
        <f>Adjusted_Series!D22273</f>
        <v>6.01762756786835E-2</v>
      </c>
      <c r="E22273">
        <f>Adjusted_Series!E22273</f>
        <v>0.69775295233983803</v>
      </c>
      <c r="F22273">
        <f>Adjusted_Series!F22273</f>
        <v>1</v>
      </c>
      <c r="G22273">
        <f>Adjusted_Series!G22273</f>
        <v>1</v>
      </c>
      <c r="H22273">
        <f>Adjusted_Series!H22273</f>
        <v>1</v>
      </c>
      <c r="I22273">
        <f>Adjusted_Series!I22273/Installed_capacity_init!$H$2</f>
        <v>3.1672529839098844E-2</v>
      </c>
      <c r="J22273">
        <f>Adjusted_Series!J22273</f>
        <v>2667.14090730625</v>
      </c>
      <c r="K22273">
        <f>Adjusted_Series!K22273</f>
        <v>36550.665024579102</v>
      </c>
    </row>
    <row r="22274" spans="1:11" x14ac:dyDescent="0.35">
      <c r="A22274">
        <v>2040</v>
      </c>
      <c r="B22274">
        <f>Representative_days!C22275</f>
        <v>6</v>
      </c>
      <c r="C22274">
        <f>Adjusted_Series!C22274</f>
        <v>0</v>
      </c>
      <c r="D22274">
        <f>Adjusted_Series!D22274</f>
        <v>0.215986580309564</v>
      </c>
      <c r="E22274">
        <f>Adjusted_Series!E22274</f>
        <v>0.81850173155999295</v>
      </c>
      <c r="F22274">
        <f>Adjusted_Series!F22274</f>
        <v>1</v>
      </c>
      <c r="G22274">
        <f>Adjusted_Series!G22274</f>
        <v>1</v>
      </c>
      <c r="H22274">
        <f>Adjusted_Series!H22274</f>
        <v>1</v>
      </c>
      <c r="I22274">
        <f>Adjusted_Series!I22274/Installed_capacity_init!$H$2</f>
        <v>5.5941144182142702E-2</v>
      </c>
      <c r="J22274">
        <f>Adjusted_Series!J22274</f>
        <v>5703.0813809943993</v>
      </c>
      <c r="K22274">
        <f>Adjusted_Series!K22274</f>
        <v>35382.800509044202</v>
      </c>
    </row>
    <row r="22275" spans="1:11" x14ac:dyDescent="0.35">
      <c r="A22275">
        <v>2040</v>
      </c>
      <c r="B22275">
        <f>Representative_days!C22276</f>
        <v>6</v>
      </c>
      <c r="C22275">
        <f>Adjusted_Series!C22275</f>
        <v>0</v>
      </c>
      <c r="D22275">
        <f>Adjusted_Series!D22275</f>
        <v>0.21114835006468699</v>
      </c>
      <c r="E22275">
        <f>Adjusted_Series!E22275</f>
        <v>0.82402366290311302</v>
      </c>
      <c r="F22275">
        <f>Adjusted_Series!F22275</f>
        <v>1</v>
      </c>
      <c r="G22275">
        <f>Adjusted_Series!G22275</f>
        <v>1</v>
      </c>
      <c r="H22275">
        <f>Adjusted_Series!H22275</f>
        <v>1</v>
      </c>
      <c r="I22275">
        <f>Adjusted_Series!I22275/Installed_capacity_init!$H$2</f>
        <v>5.6158245938679414E-2</v>
      </c>
      <c r="J22275">
        <f>Adjusted_Series!J22275</f>
        <v>5708.5371433645596</v>
      </c>
      <c r="K22275">
        <f>Adjusted_Series!K22275</f>
        <v>34043.772696580199</v>
      </c>
    </row>
    <row r="22276" spans="1:11" x14ac:dyDescent="0.35">
      <c r="A22276">
        <v>2040</v>
      </c>
      <c r="B22276">
        <f>Representative_days!C22277</f>
        <v>6</v>
      </c>
      <c r="C22276">
        <f>Adjusted_Series!C22276</f>
        <v>0</v>
      </c>
      <c r="D22276">
        <f>Adjusted_Series!D22276</f>
        <v>0.20738086353377599</v>
      </c>
      <c r="E22276">
        <f>Adjusted_Series!E22276</f>
        <v>0.82041857964192499</v>
      </c>
      <c r="F22276">
        <f>Adjusted_Series!F22276</f>
        <v>1</v>
      </c>
      <c r="G22276">
        <f>Adjusted_Series!G22276</f>
        <v>1</v>
      </c>
      <c r="H22276">
        <f>Adjusted_Series!H22276</f>
        <v>1</v>
      </c>
      <c r="I22276">
        <f>Adjusted_Series!I22276/Installed_capacity_init!$H$2</f>
        <v>5.626722289551301E-2</v>
      </c>
      <c r="J22276">
        <f>Adjusted_Series!J22276</f>
        <v>5709.0126139419008</v>
      </c>
      <c r="K22276">
        <f>Adjusted_Series!K22276</f>
        <v>33258.366220062198</v>
      </c>
    </row>
    <row r="22277" spans="1:11" x14ac:dyDescent="0.35">
      <c r="A22277">
        <v>2040</v>
      </c>
      <c r="B22277">
        <f>Representative_days!C22278</f>
        <v>6</v>
      </c>
      <c r="C22277">
        <f>Adjusted_Series!C22277</f>
        <v>0</v>
      </c>
      <c r="D22277">
        <f>Adjusted_Series!D22277</f>
        <v>0.20405541946252601</v>
      </c>
      <c r="E22277">
        <f>Adjusted_Series!E22277</f>
        <v>0.81269380950584202</v>
      </c>
      <c r="F22277">
        <f>Adjusted_Series!F22277</f>
        <v>1</v>
      </c>
      <c r="G22277">
        <f>Adjusted_Series!G22277</f>
        <v>1</v>
      </c>
      <c r="H22277">
        <f>Adjusted_Series!H22277</f>
        <v>1</v>
      </c>
      <c r="I22277">
        <f>Adjusted_Series!I22277/Installed_capacity_init!$H$2</f>
        <v>5.6325667838376677E-2</v>
      </c>
      <c r="J22277">
        <f>Adjusted_Series!J22277</f>
        <v>5705.7435300573497</v>
      </c>
      <c r="K22277">
        <f>Adjusted_Series!K22277</f>
        <v>32904.391429719202</v>
      </c>
    </row>
    <row r="22278" spans="1:11" x14ac:dyDescent="0.35">
      <c r="A22278">
        <v>2040</v>
      </c>
      <c r="B22278">
        <f>Representative_days!C22279</f>
        <v>6</v>
      </c>
      <c r="C22278">
        <f>Adjusted_Series!C22278</f>
        <v>0</v>
      </c>
      <c r="D22278">
        <f>Adjusted_Series!D22278</f>
        <v>0.20004667575038301</v>
      </c>
      <c r="E22278">
        <f>Adjusted_Series!E22278</f>
        <v>0.81906967371698802</v>
      </c>
      <c r="F22278">
        <f>Adjusted_Series!F22278</f>
        <v>1</v>
      </c>
      <c r="G22278">
        <f>Adjusted_Series!G22278</f>
        <v>1</v>
      </c>
      <c r="H22278">
        <f>Adjusted_Series!H22278</f>
        <v>1</v>
      </c>
      <c r="I22278">
        <f>Adjusted_Series!I22278/Installed_capacity_init!$H$2</f>
        <v>5.7644854719488617E-2</v>
      </c>
      <c r="J22278">
        <f>Adjusted_Series!J22278</f>
        <v>5811.3156226309002</v>
      </c>
      <c r="K22278">
        <f>Adjusted_Series!K22278</f>
        <v>34618.129588517702</v>
      </c>
    </row>
    <row r="22279" spans="1:11" x14ac:dyDescent="0.35">
      <c r="A22279">
        <v>2040</v>
      </c>
      <c r="B22279">
        <f>Representative_days!C22280</f>
        <v>6</v>
      </c>
      <c r="C22279">
        <f>Adjusted_Series!C22279</f>
        <v>0</v>
      </c>
      <c r="D22279">
        <f>Adjusted_Series!D22279</f>
        <v>0.19721086268203999</v>
      </c>
      <c r="E22279">
        <f>Adjusted_Series!E22279</f>
        <v>0.81799494493923797</v>
      </c>
      <c r="F22279">
        <f>Adjusted_Series!F22279</f>
        <v>1</v>
      </c>
      <c r="G22279">
        <f>Adjusted_Series!G22279</f>
        <v>1</v>
      </c>
      <c r="H22279">
        <f>Adjusted_Series!H22279</f>
        <v>1</v>
      </c>
      <c r="I22279">
        <f>Adjusted_Series!I22279/Installed_capacity_init!$H$2</f>
        <v>5.8915489411932094E-2</v>
      </c>
      <c r="J22279">
        <f>Adjusted_Series!J22279</f>
        <v>5909.1943994678204</v>
      </c>
      <c r="K22279">
        <f>Adjusted_Series!K22279</f>
        <v>41165.178821446003</v>
      </c>
    </row>
    <row r="22280" spans="1:11" x14ac:dyDescent="0.35">
      <c r="A22280">
        <v>2040</v>
      </c>
      <c r="B22280">
        <f>Representative_days!C22281</f>
        <v>6</v>
      </c>
      <c r="C22280">
        <f>Adjusted_Series!C22280</f>
        <v>1.8276277345663401E-2</v>
      </c>
      <c r="D22280">
        <f>Adjusted_Series!D22280</f>
        <v>0.195395343351147</v>
      </c>
      <c r="E22280">
        <f>Adjusted_Series!E22280</f>
        <v>0.81011000587009396</v>
      </c>
      <c r="F22280">
        <f>Adjusted_Series!F22280</f>
        <v>1</v>
      </c>
      <c r="G22280">
        <f>Adjusted_Series!G22280</f>
        <v>1</v>
      </c>
      <c r="H22280">
        <f>Adjusted_Series!H22280</f>
        <v>1</v>
      </c>
      <c r="I22280">
        <f>Adjusted_Series!I22280/Installed_capacity_init!$H$2</f>
        <v>6.0297477895012754E-2</v>
      </c>
      <c r="J22280">
        <f>Adjusted_Series!J22280</f>
        <v>6002.8673496746505</v>
      </c>
      <c r="K22280">
        <f>Adjusted_Series!K22280</f>
        <v>47890.248481964998</v>
      </c>
    </row>
    <row r="22281" spans="1:11" x14ac:dyDescent="0.35">
      <c r="A22281">
        <v>2040</v>
      </c>
      <c r="B22281">
        <f>Representative_days!C22282</f>
        <v>6</v>
      </c>
      <c r="C22281">
        <f>Adjusted_Series!C22281</f>
        <v>0.181018931091011</v>
      </c>
      <c r="D22281">
        <f>Adjusted_Series!D22281</f>
        <v>0.19613004928299299</v>
      </c>
      <c r="E22281">
        <f>Adjusted_Series!E22281</f>
        <v>0.82568173224237995</v>
      </c>
      <c r="F22281">
        <f>Adjusted_Series!F22281</f>
        <v>1</v>
      </c>
      <c r="G22281">
        <f>Adjusted_Series!G22281</f>
        <v>1</v>
      </c>
      <c r="H22281">
        <f>Adjusted_Series!H22281</f>
        <v>1</v>
      </c>
      <c r="I22281">
        <f>Adjusted_Series!I22281/Installed_capacity_init!$H$2</f>
        <v>6.1753783094042752E-2</v>
      </c>
      <c r="J22281">
        <f>Adjusted_Series!J22281</f>
        <v>6086.9517729110303</v>
      </c>
      <c r="K22281">
        <f>Adjusted_Series!K22281</f>
        <v>52722.584655638697</v>
      </c>
    </row>
    <row r="22282" spans="1:11" x14ac:dyDescent="0.35">
      <c r="A22282">
        <v>2040</v>
      </c>
      <c r="B22282">
        <f>Representative_days!C22283</f>
        <v>6</v>
      </c>
      <c r="C22282">
        <f>Adjusted_Series!C22282</f>
        <v>0.155775227070414</v>
      </c>
      <c r="D22282">
        <f>Adjusted_Series!D22282</f>
        <v>0.197224223860262</v>
      </c>
      <c r="E22282">
        <f>Adjusted_Series!E22282</f>
        <v>0.83316648526711401</v>
      </c>
      <c r="F22282">
        <f>Adjusted_Series!F22282</f>
        <v>1</v>
      </c>
      <c r="G22282">
        <f>Adjusted_Series!G22282</f>
        <v>1</v>
      </c>
      <c r="H22282">
        <f>Adjusted_Series!H22282</f>
        <v>1</v>
      </c>
      <c r="I22282">
        <f>Adjusted_Series!I22282/Installed_capacity_init!$H$2</f>
        <v>6.3337915380891549E-2</v>
      </c>
      <c r="J22282">
        <f>Adjusted_Series!J22282</f>
        <v>6169.63024681356</v>
      </c>
      <c r="K22282">
        <f>Adjusted_Series!K22282</f>
        <v>53541.457288769503</v>
      </c>
    </row>
    <row r="22283" spans="1:11" x14ac:dyDescent="0.35">
      <c r="A22283">
        <v>2040</v>
      </c>
      <c r="B22283">
        <f>Representative_days!C22284</f>
        <v>6</v>
      </c>
      <c r="C22283">
        <f>Adjusted_Series!C22283</f>
        <v>0.203573508438362</v>
      </c>
      <c r="D22283">
        <f>Adjusted_Series!D22283</f>
        <v>0.199292457094422</v>
      </c>
      <c r="E22283">
        <f>Adjusted_Series!E22283</f>
        <v>0.83637430723299599</v>
      </c>
      <c r="F22283">
        <f>Adjusted_Series!F22283</f>
        <v>1</v>
      </c>
      <c r="G22283">
        <f>Adjusted_Series!G22283</f>
        <v>1</v>
      </c>
      <c r="H22283">
        <f>Adjusted_Series!H22283</f>
        <v>1</v>
      </c>
      <c r="I22283">
        <f>Adjusted_Series!I22283/Installed_capacity_init!$H$2</f>
        <v>6.4950191719249539E-2</v>
      </c>
      <c r="J22283">
        <f>Adjusted_Series!J22283</f>
        <v>6254.7911376614802</v>
      </c>
      <c r="K22283">
        <f>Adjusted_Series!K22283</f>
        <v>53225.501634717002</v>
      </c>
    </row>
    <row r="22284" spans="1:11" x14ac:dyDescent="0.35">
      <c r="A22284">
        <v>2040</v>
      </c>
      <c r="B22284">
        <f>Representative_days!C22285</f>
        <v>6</v>
      </c>
      <c r="C22284">
        <f>Adjusted_Series!C22284</f>
        <v>0.27744570102220301</v>
      </c>
      <c r="D22284">
        <f>Adjusted_Series!D22284</f>
        <v>0.21470811248781899</v>
      </c>
      <c r="E22284">
        <f>Adjusted_Series!E22284</f>
        <v>0.84910549381812594</v>
      </c>
      <c r="F22284">
        <f>Adjusted_Series!F22284</f>
        <v>1</v>
      </c>
      <c r="G22284">
        <f>Adjusted_Series!G22284</f>
        <v>1</v>
      </c>
      <c r="H22284">
        <f>Adjusted_Series!H22284</f>
        <v>1</v>
      </c>
      <c r="I22284">
        <f>Adjusted_Series!I22284/Installed_capacity_init!$H$2</f>
        <v>6.4888509502408875E-2</v>
      </c>
      <c r="J22284">
        <f>Adjusted_Series!J22284</f>
        <v>6239.0760093014696</v>
      </c>
      <c r="K22284">
        <f>Adjusted_Series!K22284</f>
        <v>53251.5820956026</v>
      </c>
    </row>
    <row r="22285" spans="1:11" x14ac:dyDescent="0.35">
      <c r="A22285">
        <v>2040</v>
      </c>
      <c r="B22285">
        <f>Representative_days!C22286</f>
        <v>6</v>
      </c>
      <c r="C22285">
        <f>Adjusted_Series!C22285</f>
        <v>0.283066260218717</v>
      </c>
      <c r="D22285">
        <f>Adjusted_Series!D22285</f>
        <v>0.233745404919594</v>
      </c>
      <c r="E22285">
        <f>Adjusted_Series!E22285</f>
        <v>0.85006824741629505</v>
      </c>
      <c r="F22285">
        <f>Adjusted_Series!F22285</f>
        <v>1</v>
      </c>
      <c r="G22285">
        <f>Adjusted_Series!G22285</f>
        <v>1</v>
      </c>
      <c r="H22285">
        <f>Adjusted_Series!H22285</f>
        <v>1</v>
      </c>
      <c r="I22285">
        <f>Adjusted_Series!I22285/Installed_capacity_init!$H$2</f>
        <v>6.4819115926758458E-2</v>
      </c>
      <c r="J22285">
        <f>Adjusted_Series!J22285</f>
        <v>6219.0721905992095</v>
      </c>
      <c r="K22285">
        <f>Adjusted_Series!K22285</f>
        <v>53004.870474233503</v>
      </c>
    </row>
    <row r="22286" spans="1:11" x14ac:dyDescent="0.35">
      <c r="A22286">
        <v>2040</v>
      </c>
      <c r="B22286">
        <f>Representative_days!C22287</f>
        <v>6</v>
      </c>
      <c r="C22286">
        <f>Adjusted_Series!C22286</f>
        <v>0.22670452753909101</v>
      </c>
      <c r="D22286">
        <f>Adjusted_Series!D22286</f>
        <v>0.25674976010050699</v>
      </c>
      <c r="E22286">
        <f>Adjusted_Series!E22286</f>
        <v>0.84018123160264202</v>
      </c>
      <c r="F22286">
        <f>Adjusted_Series!F22286</f>
        <v>1</v>
      </c>
      <c r="G22286">
        <f>Adjusted_Series!G22286</f>
        <v>1</v>
      </c>
      <c r="H22286">
        <f>Adjusted_Series!H22286</f>
        <v>1</v>
      </c>
      <c r="I22286">
        <f>Adjusted_Series!I22286/Installed_capacity_init!$H$2</f>
        <v>6.4673177381142102E-2</v>
      </c>
      <c r="J22286">
        <f>Adjusted_Series!J22286</f>
        <v>6208.8462034934901</v>
      </c>
      <c r="K22286">
        <f>Adjusted_Series!K22286</f>
        <v>52502.860668106397</v>
      </c>
    </row>
    <row r="22287" spans="1:11" x14ac:dyDescent="0.35">
      <c r="A22287">
        <v>2040</v>
      </c>
      <c r="B22287">
        <f>Representative_days!C22288</f>
        <v>6</v>
      </c>
      <c r="C22287">
        <f>Adjusted_Series!C22287</f>
        <v>0.19633345088745799</v>
      </c>
      <c r="D22287">
        <f>Adjusted_Series!D22287</f>
        <v>0.236164313046729</v>
      </c>
      <c r="E22287">
        <f>Adjusted_Series!E22287</f>
        <v>0.85034124541249301</v>
      </c>
      <c r="F22287">
        <f>Adjusted_Series!F22287</f>
        <v>1</v>
      </c>
      <c r="G22287">
        <f>Adjusted_Series!G22287</f>
        <v>1</v>
      </c>
      <c r="H22287">
        <f>Adjusted_Series!H22287</f>
        <v>1</v>
      </c>
      <c r="I22287">
        <f>Adjusted_Series!I22287/Installed_capacity_init!$H$2</f>
        <v>6.4469506590497105E-2</v>
      </c>
      <c r="J22287">
        <f>Adjusted_Series!J22287</f>
        <v>6210.6309654811694</v>
      </c>
      <c r="K22287">
        <f>Adjusted_Series!K22287</f>
        <v>53433.440962537199</v>
      </c>
    </row>
    <row r="22288" spans="1:11" x14ac:dyDescent="0.35">
      <c r="A22288">
        <v>2040</v>
      </c>
      <c r="B22288">
        <f>Representative_days!C22289</f>
        <v>6</v>
      </c>
      <c r="C22288">
        <f>Adjusted_Series!C22288</f>
        <v>0.176413227302124</v>
      </c>
      <c r="D22288">
        <f>Adjusted_Series!D22288</f>
        <v>0.21829669433385601</v>
      </c>
      <c r="E22288">
        <f>Adjusted_Series!E22288</f>
        <v>0.85088010305144501</v>
      </c>
      <c r="F22288">
        <f>Adjusted_Series!F22288</f>
        <v>1</v>
      </c>
      <c r="G22288">
        <f>Adjusted_Series!G22288</f>
        <v>1</v>
      </c>
      <c r="H22288">
        <f>Adjusted_Series!H22288</f>
        <v>1</v>
      </c>
      <c r="I22288">
        <f>Adjusted_Series!I22288/Installed_capacity_init!$H$2</f>
        <v>6.4218267618376165E-2</v>
      </c>
      <c r="J22288">
        <f>Adjusted_Series!J22288</f>
        <v>6216.1254394723501</v>
      </c>
      <c r="K22288">
        <f>Adjusted_Series!K22288</f>
        <v>54145.222636431099</v>
      </c>
    </row>
    <row r="22289" spans="1:11" x14ac:dyDescent="0.35">
      <c r="A22289">
        <v>2040</v>
      </c>
      <c r="B22289">
        <f>Representative_days!C22290</f>
        <v>6</v>
      </c>
      <c r="C22289">
        <f>Adjusted_Series!C22289</f>
        <v>0.16674993060993901</v>
      </c>
      <c r="D22289">
        <f>Adjusted_Series!D22289</f>
        <v>0.203870987006322</v>
      </c>
      <c r="E22289">
        <f>Adjusted_Series!E22289</f>
        <v>0.84110109875775596</v>
      </c>
      <c r="F22289">
        <f>Adjusted_Series!F22289</f>
        <v>1</v>
      </c>
      <c r="G22289">
        <f>Adjusted_Series!G22289</f>
        <v>1</v>
      </c>
      <c r="H22289">
        <f>Adjusted_Series!H22289</f>
        <v>1</v>
      </c>
      <c r="I22289">
        <f>Adjusted_Series!I22289/Installed_capacity_init!$H$2</f>
        <v>6.409688602769989E-2</v>
      </c>
      <c r="J22289">
        <f>Adjusted_Series!J22289</f>
        <v>6223.3710451329698</v>
      </c>
      <c r="K22289">
        <f>Adjusted_Series!K22289</f>
        <v>55456.968064208799</v>
      </c>
    </row>
    <row r="22290" spans="1:11" x14ac:dyDescent="0.35">
      <c r="A22290">
        <v>2040</v>
      </c>
      <c r="B22290">
        <f>Representative_days!C22291</f>
        <v>6</v>
      </c>
      <c r="C22290">
        <f>Adjusted_Series!C22290</f>
        <v>6.9807826110948497E-3</v>
      </c>
      <c r="D22290">
        <f>Adjusted_Series!D22290</f>
        <v>0.18768687100641099</v>
      </c>
      <c r="E22290">
        <f>Adjusted_Series!E22290</f>
        <v>0.85513251933955003</v>
      </c>
      <c r="F22290">
        <f>Adjusted_Series!F22290</f>
        <v>1</v>
      </c>
      <c r="G22290">
        <f>Adjusted_Series!G22290</f>
        <v>1</v>
      </c>
      <c r="H22290">
        <f>Adjusted_Series!H22290</f>
        <v>1</v>
      </c>
      <c r="I22290">
        <f>Adjusted_Series!I22290/Installed_capacity_init!$H$2</f>
        <v>6.3248477193069433E-2</v>
      </c>
      <c r="J22290">
        <f>Adjusted_Series!J22290</f>
        <v>6175.2860886027702</v>
      </c>
      <c r="K22290">
        <f>Adjusted_Series!K22290</f>
        <v>56965.434765468999</v>
      </c>
    </row>
    <row r="22291" spans="1:11" x14ac:dyDescent="0.35">
      <c r="A22291">
        <v>2040</v>
      </c>
      <c r="B22291">
        <f>Representative_days!C22292</f>
        <v>6</v>
      </c>
      <c r="C22291">
        <f>Adjusted_Series!C22291</f>
        <v>0</v>
      </c>
      <c r="D22291">
        <f>Adjusted_Series!D22291</f>
        <v>0.17463730136608299</v>
      </c>
      <c r="E22291">
        <f>Adjusted_Series!E22291</f>
        <v>0.861556474894698</v>
      </c>
      <c r="F22291">
        <f>Adjusted_Series!F22291</f>
        <v>1</v>
      </c>
      <c r="G22291">
        <f>Adjusted_Series!G22291</f>
        <v>1</v>
      </c>
      <c r="H22291">
        <f>Adjusted_Series!H22291</f>
        <v>1</v>
      </c>
      <c r="I22291">
        <f>Adjusted_Series!I22291/Installed_capacity_init!$H$2</f>
        <v>6.239330504946404E-2</v>
      </c>
      <c r="J22291">
        <f>Adjusted_Series!J22291</f>
        <v>6132.0922395221496</v>
      </c>
      <c r="K22291">
        <f>Adjusted_Series!K22291</f>
        <v>56597.408780094302</v>
      </c>
    </row>
    <row r="22292" spans="1:11" x14ac:dyDescent="0.35">
      <c r="A22292">
        <v>2040</v>
      </c>
      <c r="B22292">
        <f>Representative_days!C22293</f>
        <v>6</v>
      </c>
      <c r="C22292">
        <f>Adjusted_Series!C22292</f>
        <v>0</v>
      </c>
      <c r="D22292">
        <f>Adjusted_Series!D22292</f>
        <v>0.165607964353681</v>
      </c>
      <c r="E22292">
        <f>Adjusted_Series!E22292</f>
        <v>0.85865944324579002</v>
      </c>
      <c r="F22292">
        <f>Adjusted_Series!F22292</f>
        <v>1</v>
      </c>
      <c r="G22292">
        <f>Adjusted_Series!G22292</f>
        <v>1</v>
      </c>
      <c r="H22292">
        <f>Adjusted_Series!H22292</f>
        <v>1</v>
      </c>
      <c r="I22292">
        <f>Adjusted_Series!I22292/Installed_capacity_init!$H$2</f>
        <v>6.1515602346075719E-2</v>
      </c>
      <c r="J22292">
        <f>Adjusted_Series!J22292</f>
        <v>6088.8615863552404</v>
      </c>
      <c r="K22292">
        <f>Adjusted_Series!K22292</f>
        <v>54352.127037896003</v>
      </c>
    </row>
    <row r="22293" spans="1:11" x14ac:dyDescent="0.35">
      <c r="A22293">
        <v>2040</v>
      </c>
      <c r="B22293">
        <f>Representative_days!C22294</f>
        <v>6</v>
      </c>
      <c r="C22293">
        <f>Adjusted_Series!C22293</f>
        <v>0</v>
      </c>
      <c r="D22293">
        <f>Adjusted_Series!D22293</f>
        <v>0.16467071110175499</v>
      </c>
      <c r="E22293">
        <f>Adjusted_Series!E22293</f>
        <v>0.87044428798782603</v>
      </c>
      <c r="F22293">
        <f>Adjusted_Series!F22293</f>
        <v>1</v>
      </c>
      <c r="G22293">
        <f>Adjusted_Series!G22293</f>
        <v>1</v>
      </c>
      <c r="H22293">
        <f>Adjusted_Series!H22293</f>
        <v>1</v>
      </c>
      <c r="I22293">
        <f>Adjusted_Series!I22293/Installed_capacity_init!$H$2</f>
        <v>6.0532687316762701E-2</v>
      </c>
      <c r="J22293">
        <f>Adjusted_Series!J22293</f>
        <v>6042.5799004562305</v>
      </c>
      <c r="K22293">
        <f>Adjusted_Series!K22293</f>
        <v>50618.588362359798</v>
      </c>
    </row>
    <row r="22294" spans="1:11" x14ac:dyDescent="0.35">
      <c r="A22294">
        <v>2040</v>
      </c>
      <c r="B22294">
        <f>Representative_days!C22295</f>
        <v>6</v>
      </c>
      <c r="C22294">
        <f>Adjusted_Series!C22294</f>
        <v>0</v>
      </c>
      <c r="D22294">
        <f>Adjusted_Series!D22294</f>
        <v>0.16570148917754099</v>
      </c>
      <c r="E22294">
        <f>Adjusted_Series!E22294</f>
        <v>0.87181715235858004</v>
      </c>
      <c r="F22294">
        <f>Adjusted_Series!F22294</f>
        <v>1</v>
      </c>
      <c r="G22294">
        <f>Adjusted_Series!G22294</f>
        <v>1</v>
      </c>
      <c r="H22294">
        <f>Adjusted_Series!H22294</f>
        <v>1</v>
      </c>
      <c r="I22294">
        <f>Adjusted_Series!I22294/Installed_capacity_init!$H$2</f>
        <v>5.9571338496022863E-2</v>
      </c>
      <c r="J22294">
        <f>Adjusted_Series!J22294</f>
        <v>6002.8235302990106</v>
      </c>
      <c r="K22294">
        <f>Adjusted_Series!K22294</f>
        <v>46821.443576831101</v>
      </c>
    </row>
    <row r="22295" spans="1:11" x14ac:dyDescent="0.35">
      <c r="A22295">
        <v>2040</v>
      </c>
      <c r="B22295">
        <f>Representative_days!C22296</f>
        <v>6</v>
      </c>
      <c r="C22295">
        <f>Adjusted_Series!C22295</f>
        <v>0</v>
      </c>
      <c r="D22295">
        <f>Adjusted_Series!D22295</f>
        <v>0.168628937578403</v>
      </c>
      <c r="E22295">
        <f>Adjusted_Series!E22295</f>
        <v>0.86458436465120703</v>
      </c>
      <c r="F22295">
        <f>Adjusted_Series!F22295</f>
        <v>1</v>
      </c>
      <c r="G22295">
        <f>Adjusted_Series!G22295</f>
        <v>1</v>
      </c>
      <c r="H22295">
        <f>Adjusted_Series!H22295</f>
        <v>1</v>
      </c>
      <c r="I22295">
        <f>Adjusted_Series!I22295/Installed_capacity_init!$H$2</f>
        <v>5.8493122569126636E-2</v>
      </c>
      <c r="J22295">
        <f>Adjusted_Series!J22295</f>
        <v>5962.9945028195098</v>
      </c>
      <c r="K22295">
        <f>Adjusted_Series!K22295</f>
        <v>43408.1342661866</v>
      </c>
    </row>
    <row r="22296" spans="1:11" x14ac:dyDescent="0.35">
      <c r="A22296">
        <v>2040</v>
      </c>
      <c r="B22296">
        <f>Representative_days!C22297</f>
        <v>6</v>
      </c>
      <c r="C22296">
        <f>Adjusted_Series!C22296</f>
        <v>0</v>
      </c>
      <c r="D22296">
        <f>Adjusted_Series!D22296</f>
        <v>0.16812406076536901</v>
      </c>
      <c r="E22296">
        <f>Adjusted_Series!E22296</f>
        <v>0.86951339465129596</v>
      </c>
      <c r="F22296">
        <f>Adjusted_Series!F22296</f>
        <v>1</v>
      </c>
      <c r="G22296">
        <f>Adjusted_Series!G22296</f>
        <v>1</v>
      </c>
      <c r="H22296">
        <f>Adjusted_Series!H22296</f>
        <v>1</v>
      </c>
      <c r="I22296">
        <f>Adjusted_Series!I22296/Installed_capacity_init!$H$2</f>
        <v>5.7703476407372598E-2</v>
      </c>
      <c r="J22296">
        <f>Adjusted_Series!J22296</f>
        <v>5921.7764791453401</v>
      </c>
      <c r="K22296">
        <f>Adjusted_Series!K22296</f>
        <v>40252.3358092536</v>
      </c>
    </row>
    <row r="22297" spans="1:11" x14ac:dyDescent="0.35">
      <c r="A22297">
        <v>2040</v>
      </c>
      <c r="B22297">
        <f>Representative_days!C22298</f>
        <v>6</v>
      </c>
      <c r="C22297">
        <f>Adjusted_Series!C22297</f>
        <v>0</v>
      </c>
      <c r="D22297">
        <f>Adjusted_Series!D22297</f>
        <v>0.16917438066665</v>
      </c>
      <c r="E22297">
        <f>Adjusted_Series!E22297</f>
        <v>0.86628329944382898</v>
      </c>
      <c r="F22297">
        <f>Adjusted_Series!F22297</f>
        <v>1</v>
      </c>
      <c r="G22297">
        <f>Adjusted_Series!G22297</f>
        <v>1</v>
      </c>
      <c r="H22297">
        <f>Adjusted_Series!H22297</f>
        <v>1</v>
      </c>
      <c r="I22297">
        <f>Adjusted_Series!I22297/Installed_capacity_init!$H$2</f>
        <v>5.695594194739869E-2</v>
      </c>
      <c r="J22297">
        <f>Adjusted_Series!J22297</f>
        <v>5886.3240904215199</v>
      </c>
      <c r="K22297">
        <f>Adjusted_Series!K22297</f>
        <v>37416.090139872402</v>
      </c>
    </row>
    <row r="22298" spans="1:11" x14ac:dyDescent="0.35">
      <c r="A22298">
        <v>2040</v>
      </c>
      <c r="B22298">
        <f>Representative_days!C22299</f>
        <v>6</v>
      </c>
      <c r="C22298">
        <f>Adjusted_Series!C22298</f>
        <v>0</v>
      </c>
      <c r="D22298">
        <f>Adjusted_Series!D22298</f>
        <v>0.109538248</v>
      </c>
      <c r="E22298">
        <f>Adjusted_Series!E22298</f>
        <v>8.0480872999999994E-2</v>
      </c>
      <c r="F22298">
        <f>Adjusted_Series!F22298</f>
        <v>1</v>
      </c>
      <c r="G22298">
        <f>Adjusted_Series!G22298</f>
        <v>1</v>
      </c>
      <c r="H22298">
        <f>Adjusted_Series!H22298</f>
        <v>1</v>
      </c>
      <c r="I22298">
        <f>Adjusted_Series!I22298/Installed_capacity_init!$H$2</f>
        <v>2.3006242053374128E-2</v>
      </c>
      <c r="J22298">
        <f>Adjusted_Series!J22298</f>
        <v>2861.4039280000002</v>
      </c>
      <c r="K22298">
        <f>Adjusted_Series!K22298</f>
        <v>27024.145369999998</v>
      </c>
    </row>
    <row r="22299" spans="1:11" x14ac:dyDescent="0.35">
      <c r="A22299">
        <v>2040</v>
      </c>
      <c r="B22299">
        <f>Representative_days!C22300</f>
        <v>6</v>
      </c>
      <c r="C22299">
        <f>Adjusted_Series!C22299</f>
        <v>0</v>
      </c>
      <c r="D22299">
        <f>Adjusted_Series!D22299</f>
        <v>0.11091679</v>
      </c>
      <c r="E22299">
        <f>Adjusted_Series!E22299</f>
        <v>7.2874224000000001E-2</v>
      </c>
      <c r="F22299">
        <f>Adjusted_Series!F22299</f>
        <v>1</v>
      </c>
      <c r="G22299">
        <f>Adjusted_Series!G22299</f>
        <v>1</v>
      </c>
      <c r="H22299">
        <f>Adjusted_Series!H22299</f>
        <v>1</v>
      </c>
      <c r="I22299">
        <f>Adjusted_Series!I22299/Installed_capacity_init!$H$2</f>
        <v>2.2987431667516572E-2</v>
      </c>
      <c r="J22299">
        <f>Adjusted_Series!J22299</f>
        <v>2858.1464900000001</v>
      </c>
      <c r="K22299">
        <f>Adjusted_Series!K22299</f>
        <v>26128.0382399999</v>
      </c>
    </row>
    <row r="22300" spans="1:11" x14ac:dyDescent="0.35">
      <c r="A22300">
        <v>2040</v>
      </c>
      <c r="B22300">
        <f>Representative_days!C22301</f>
        <v>6</v>
      </c>
      <c r="C22300">
        <f>Adjusted_Series!C22300</f>
        <v>0</v>
      </c>
      <c r="D22300">
        <f>Adjusted_Series!D22300</f>
        <v>0.11320868100000001</v>
      </c>
      <c r="E22300">
        <f>Adjusted_Series!E22300</f>
        <v>7.3189483E-2</v>
      </c>
      <c r="F22300">
        <f>Adjusted_Series!F22300</f>
        <v>1</v>
      </c>
      <c r="G22300">
        <f>Adjusted_Series!G22300</f>
        <v>1</v>
      </c>
      <c r="H22300">
        <f>Adjusted_Series!H22300</f>
        <v>1</v>
      </c>
      <c r="I22300">
        <f>Adjusted_Series!I22300/Installed_capacity_init!$H$2</f>
        <v>2.2958556263810978E-2</v>
      </c>
      <c r="J22300">
        <f>Adjusted_Series!J22300</f>
        <v>2842.9914400000002</v>
      </c>
      <c r="K22300">
        <f>Adjusted_Series!K22300</f>
        <v>26420.619859999999</v>
      </c>
    </row>
    <row r="22301" spans="1:11" x14ac:dyDescent="0.35">
      <c r="A22301">
        <v>2040</v>
      </c>
      <c r="B22301">
        <f>Representative_days!C22302</f>
        <v>6</v>
      </c>
      <c r="C22301">
        <f>Adjusted_Series!C22301</f>
        <v>0</v>
      </c>
      <c r="D22301">
        <f>Adjusted_Series!D22301</f>
        <v>0.116677972</v>
      </c>
      <c r="E22301">
        <f>Adjusted_Series!E22301</f>
        <v>8.3918324000000002E-2</v>
      </c>
      <c r="F22301">
        <f>Adjusted_Series!F22301</f>
        <v>1</v>
      </c>
      <c r="G22301">
        <f>Adjusted_Series!G22301</f>
        <v>1</v>
      </c>
      <c r="H22301">
        <f>Adjusted_Series!H22301</f>
        <v>1</v>
      </c>
      <c r="I22301">
        <f>Adjusted_Series!I22301/Installed_capacity_init!$H$2</f>
        <v>2.2770765170831209E-2</v>
      </c>
      <c r="J22301">
        <f>Adjusted_Series!J22301</f>
        <v>2829.644049</v>
      </c>
      <c r="K22301">
        <f>Adjusted_Series!K22301</f>
        <v>30007.63278</v>
      </c>
    </row>
    <row r="22302" spans="1:11" x14ac:dyDescent="0.35">
      <c r="A22302">
        <v>2040</v>
      </c>
      <c r="B22302">
        <f>Representative_days!C22303</f>
        <v>6</v>
      </c>
      <c r="C22302">
        <f>Adjusted_Series!C22302</f>
        <v>0</v>
      </c>
      <c r="D22302">
        <f>Adjusted_Series!D22302</f>
        <v>0.117073813</v>
      </c>
      <c r="E22302">
        <f>Adjusted_Series!E22302</f>
        <v>9.9982928999999998E-2</v>
      </c>
      <c r="F22302">
        <f>Adjusted_Series!F22302</f>
        <v>1</v>
      </c>
      <c r="G22302">
        <f>Adjusted_Series!G22302</f>
        <v>1</v>
      </c>
      <c r="H22302">
        <f>Adjusted_Series!H22302</f>
        <v>1</v>
      </c>
      <c r="I22302">
        <f>Adjusted_Series!I22302/Installed_capacity_init!$H$2</f>
        <v>2.2524208822029577E-2</v>
      </c>
      <c r="J22302">
        <f>Adjusted_Series!J22302</f>
        <v>2824.0625380000001</v>
      </c>
      <c r="K22302">
        <f>Adjusted_Series!K22302</f>
        <v>46496.297440000002</v>
      </c>
    </row>
    <row r="22303" spans="1:11" x14ac:dyDescent="0.35">
      <c r="A22303">
        <v>2040</v>
      </c>
      <c r="B22303">
        <f>Representative_days!C22304</f>
        <v>6</v>
      </c>
      <c r="C22303">
        <f>Adjusted_Series!C22303</f>
        <v>0</v>
      </c>
      <c r="D22303">
        <f>Adjusted_Series!D22303</f>
        <v>0.118910736</v>
      </c>
      <c r="E22303">
        <f>Adjusted_Series!E22303</f>
        <v>0.12614044899999999</v>
      </c>
      <c r="F22303">
        <f>Adjusted_Series!F22303</f>
        <v>1</v>
      </c>
      <c r="G22303">
        <f>Adjusted_Series!G22303</f>
        <v>1</v>
      </c>
      <c r="H22303">
        <f>Adjusted_Series!H22303</f>
        <v>1</v>
      </c>
      <c r="I22303">
        <f>Adjusted_Series!I22303/Installed_capacity_init!$H$2</f>
        <v>2.2229944586095528E-2</v>
      </c>
      <c r="J22303">
        <f>Adjusted_Series!J22303</f>
        <v>2808.639443</v>
      </c>
      <c r="K22303">
        <f>Adjusted_Series!K22303</f>
        <v>69274.178260000001</v>
      </c>
    </row>
    <row r="22304" spans="1:11" x14ac:dyDescent="0.35">
      <c r="A22304">
        <v>2040</v>
      </c>
      <c r="B22304">
        <f>Representative_days!C22305</f>
        <v>6</v>
      </c>
      <c r="C22304">
        <f>Adjusted_Series!C22304</f>
        <v>2.2288736999999899E-2</v>
      </c>
      <c r="D22304">
        <f>Adjusted_Series!D22304</f>
        <v>0.122014689</v>
      </c>
      <c r="E22304">
        <f>Adjusted_Series!E22304</f>
        <v>0.16286473200000001</v>
      </c>
      <c r="F22304">
        <f>Adjusted_Series!F22304</f>
        <v>1</v>
      </c>
      <c r="G22304">
        <f>Adjusted_Series!G22304</f>
        <v>1</v>
      </c>
      <c r="H22304">
        <f>Adjusted_Series!H22304</f>
        <v>1</v>
      </c>
      <c r="I22304">
        <f>Adjusted_Series!I22304/Installed_capacity_init!$H$2</f>
        <v>2.1946541560428353E-2</v>
      </c>
      <c r="J22304">
        <f>Adjusted_Series!J22304</f>
        <v>2797.457449</v>
      </c>
      <c r="K22304">
        <f>Adjusted_Series!K22304</f>
        <v>71299.331080000004</v>
      </c>
    </row>
    <row r="22305" spans="1:11" x14ac:dyDescent="0.35">
      <c r="A22305">
        <v>2040</v>
      </c>
      <c r="B22305">
        <f>Representative_days!C22306</f>
        <v>6</v>
      </c>
      <c r="C22305">
        <f>Adjusted_Series!C22305</f>
        <v>0.22046571000000001</v>
      </c>
      <c r="D22305">
        <f>Adjusted_Series!D22305</f>
        <v>0.129155093</v>
      </c>
      <c r="E22305">
        <f>Adjusted_Series!E22305</f>
        <v>0.201829493</v>
      </c>
      <c r="F22305">
        <f>Adjusted_Series!F22305</f>
        <v>1</v>
      </c>
      <c r="G22305">
        <f>Adjusted_Series!G22305</f>
        <v>1</v>
      </c>
      <c r="H22305">
        <f>Adjusted_Series!H22305</f>
        <v>1</v>
      </c>
      <c r="I22305">
        <f>Adjusted_Series!I22305/Installed_capacity_init!$H$2</f>
        <v>2.1679366649668536E-2</v>
      </c>
      <c r="J22305">
        <f>Adjusted_Series!J22305</f>
        <v>2772.463651</v>
      </c>
      <c r="K22305">
        <f>Adjusted_Series!K22305</f>
        <v>74452.895730000004</v>
      </c>
    </row>
    <row r="22306" spans="1:11" x14ac:dyDescent="0.35">
      <c r="A22306">
        <v>2040</v>
      </c>
      <c r="B22306">
        <f>Representative_days!C22307</f>
        <v>6</v>
      </c>
      <c r="C22306">
        <f>Adjusted_Series!C22306</f>
        <v>0.24470882099999999</v>
      </c>
      <c r="D22306">
        <f>Adjusted_Series!D22306</f>
        <v>0.13835397299999999</v>
      </c>
      <c r="E22306">
        <f>Adjusted_Series!E22306</f>
        <v>0.24949776199999901</v>
      </c>
      <c r="F22306">
        <f>Adjusted_Series!F22306</f>
        <v>1</v>
      </c>
      <c r="G22306">
        <f>Adjusted_Series!G22306</f>
        <v>1</v>
      </c>
      <c r="H22306">
        <f>Adjusted_Series!H22306</f>
        <v>1</v>
      </c>
      <c r="I22306">
        <f>Adjusted_Series!I22306/Installed_capacity_init!$H$2</f>
        <v>2.1506266445690977E-2</v>
      </c>
      <c r="J22306">
        <f>Adjusted_Series!J22306</f>
        <v>2752.797337</v>
      </c>
      <c r="K22306">
        <f>Adjusted_Series!K22306</f>
        <v>74801.029559999995</v>
      </c>
    </row>
    <row r="22307" spans="1:11" x14ac:dyDescent="0.35">
      <c r="A22307">
        <v>2040</v>
      </c>
      <c r="B22307">
        <f>Representative_days!C22308</f>
        <v>6</v>
      </c>
      <c r="C22307">
        <f>Adjusted_Series!C22307</f>
        <v>0.32287264199999999</v>
      </c>
      <c r="D22307">
        <f>Adjusted_Series!D22307</f>
        <v>0.14936951600000001</v>
      </c>
      <c r="E22307">
        <f>Adjusted_Series!E22307</f>
        <v>0.30262254799999999</v>
      </c>
      <c r="F22307">
        <f>Adjusted_Series!F22307</f>
        <v>1</v>
      </c>
      <c r="G22307">
        <f>Adjusted_Series!G22307</f>
        <v>1</v>
      </c>
      <c r="H22307">
        <f>Adjusted_Series!H22307</f>
        <v>1</v>
      </c>
      <c r="I22307">
        <f>Adjusted_Series!I22307/Installed_capacity_init!$H$2</f>
        <v>2.1354941016488188E-2</v>
      </c>
      <c r="J22307">
        <f>Adjusted_Series!J22307</f>
        <v>2733.7067269999998</v>
      </c>
      <c r="K22307">
        <f>Adjusted_Series!K22307</f>
        <v>69200.400129999995</v>
      </c>
    </row>
    <row r="22308" spans="1:11" x14ac:dyDescent="0.35">
      <c r="A22308">
        <v>2040</v>
      </c>
      <c r="B22308">
        <f>Representative_days!C22309</f>
        <v>6</v>
      </c>
      <c r="C22308">
        <f>Adjusted_Series!C22308</f>
        <v>0.42103796699999901</v>
      </c>
      <c r="D22308">
        <f>Adjusted_Series!D22308</f>
        <v>0.181608519</v>
      </c>
      <c r="E22308">
        <f>Adjusted_Series!E22308</f>
        <v>0.336873332999999</v>
      </c>
      <c r="F22308">
        <f>Adjusted_Series!F22308</f>
        <v>1</v>
      </c>
      <c r="G22308">
        <f>Adjusted_Series!G22308</f>
        <v>1</v>
      </c>
      <c r="H22308">
        <f>Adjusted_Series!H22308</f>
        <v>1</v>
      </c>
      <c r="I22308">
        <f>Adjusted_Series!I22308/Installed_capacity_init!$H$2</f>
        <v>2.1493072242053372E-2</v>
      </c>
      <c r="J22308">
        <f>Adjusted_Series!J22308</f>
        <v>2735.73904699999</v>
      </c>
      <c r="K22308">
        <f>Adjusted_Series!K22308</f>
        <v>65650.284979999997</v>
      </c>
    </row>
    <row r="22309" spans="1:11" x14ac:dyDescent="0.35">
      <c r="A22309">
        <v>2040</v>
      </c>
      <c r="B22309">
        <f>Representative_days!C22310</f>
        <v>6</v>
      </c>
      <c r="C22309">
        <f>Adjusted_Series!C22309</f>
        <v>0.42647089399999999</v>
      </c>
      <c r="D22309">
        <f>Adjusted_Series!D22309</f>
        <v>0.22279471000000001</v>
      </c>
      <c r="E22309">
        <f>Adjusted_Series!E22309</f>
        <v>0.37607189899999999</v>
      </c>
      <c r="F22309">
        <f>Adjusted_Series!F22309</f>
        <v>1</v>
      </c>
      <c r="G22309">
        <f>Adjusted_Series!G22309</f>
        <v>1</v>
      </c>
      <c r="H22309">
        <f>Adjusted_Series!H22309</f>
        <v>1</v>
      </c>
      <c r="I22309">
        <f>Adjusted_Series!I22309/Installed_capacity_init!$H$2</f>
        <v>2.1645368179500257E-2</v>
      </c>
      <c r="J22309">
        <f>Adjusted_Series!J22309</f>
        <v>2742.3968540000001</v>
      </c>
      <c r="K22309">
        <f>Adjusted_Series!K22309</f>
        <v>67578.273490000007</v>
      </c>
    </row>
    <row r="22310" spans="1:11" x14ac:dyDescent="0.35">
      <c r="A22310">
        <v>2040</v>
      </c>
      <c r="B22310">
        <f>Representative_days!C22311</f>
        <v>6</v>
      </c>
      <c r="C22310">
        <f>Adjusted_Series!C22310</f>
        <v>0.34920532300000001</v>
      </c>
      <c r="D22310">
        <f>Adjusted_Series!D22310</f>
        <v>0.27476118900000002</v>
      </c>
      <c r="E22310">
        <f>Adjusted_Series!E22310</f>
        <v>0.41900564599999901</v>
      </c>
      <c r="F22310">
        <f>Adjusted_Series!F22310</f>
        <v>1</v>
      </c>
      <c r="G22310">
        <f>Adjusted_Series!G22310</f>
        <v>1</v>
      </c>
      <c r="H22310">
        <f>Adjusted_Series!H22310</f>
        <v>1</v>
      </c>
      <c r="I22310">
        <f>Adjusted_Series!I22310/Installed_capacity_init!$H$2</f>
        <v>2.1785134200237973E-2</v>
      </c>
      <c r="J22310">
        <f>Adjusted_Series!J22310</f>
        <v>2753.4102109999999</v>
      </c>
      <c r="K22310">
        <f>Adjusted_Series!K22310</f>
        <v>60534.259989999999</v>
      </c>
    </row>
    <row r="22311" spans="1:11" x14ac:dyDescent="0.35">
      <c r="A22311">
        <v>2040</v>
      </c>
      <c r="B22311">
        <f>Representative_days!C22312</f>
        <v>6</v>
      </c>
      <c r="C22311">
        <f>Adjusted_Series!C22311</f>
        <v>0.29658517499999998</v>
      </c>
      <c r="D22311">
        <f>Adjusted_Series!D22311</f>
        <v>0.28050592400000002</v>
      </c>
      <c r="E22311">
        <f>Adjusted_Series!E22311</f>
        <v>0.416318885999999</v>
      </c>
      <c r="F22311">
        <f>Adjusted_Series!F22311</f>
        <v>1</v>
      </c>
      <c r="G22311">
        <f>Adjusted_Series!G22311</f>
        <v>1</v>
      </c>
      <c r="H22311">
        <f>Adjusted_Series!H22311</f>
        <v>1</v>
      </c>
      <c r="I22311">
        <f>Adjusted_Series!I22311/Installed_capacity_init!$H$2</f>
        <v>2.1908270355260918E-2</v>
      </c>
      <c r="J22311">
        <f>Adjusted_Series!J22311</f>
        <v>2765.7008900000001</v>
      </c>
      <c r="K22311">
        <f>Adjusted_Series!K22311</f>
        <v>61102.616169999994</v>
      </c>
    </row>
    <row r="22312" spans="1:11" x14ac:dyDescent="0.35">
      <c r="A22312">
        <v>2040</v>
      </c>
      <c r="B22312">
        <f>Representative_days!C22313</f>
        <v>6</v>
      </c>
      <c r="C22312">
        <f>Adjusted_Series!C22312</f>
        <v>0.232244905</v>
      </c>
      <c r="D22312">
        <f>Adjusted_Series!D22312</f>
        <v>0.29179091400000001</v>
      </c>
      <c r="E22312">
        <f>Adjusted_Series!E22312</f>
        <v>0.410321462999999</v>
      </c>
      <c r="F22312">
        <f>Adjusted_Series!F22312</f>
        <v>1</v>
      </c>
      <c r="G22312">
        <f>Adjusted_Series!G22312</f>
        <v>1</v>
      </c>
      <c r="H22312">
        <f>Adjusted_Series!H22312</f>
        <v>1</v>
      </c>
      <c r="I22312">
        <f>Adjusted_Series!I22312/Installed_capacity_init!$H$2</f>
        <v>2.2073018782933877E-2</v>
      </c>
      <c r="J22312">
        <f>Adjusted_Series!J22312</f>
        <v>2771.9559260000001</v>
      </c>
      <c r="K22312">
        <f>Adjusted_Series!K22312</f>
        <v>62744.85368</v>
      </c>
    </row>
    <row r="22313" spans="1:11" x14ac:dyDescent="0.35">
      <c r="A22313">
        <v>2040</v>
      </c>
      <c r="B22313">
        <f>Representative_days!C22314</f>
        <v>6</v>
      </c>
      <c r="C22313">
        <f>Adjusted_Series!C22313</f>
        <v>0.15091502000000001</v>
      </c>
      <c r="D22313">
        <f>Adjusted_Series!D22313</f>
        <v>0.30783738399999999</v>
      </c>
      <c r="E22313">
        <f>Adjusted_Series!E22313</f>
        <v>0.40817161999999901</v>
      </c>
      <c r="F22313">
        <f>Adjusted_Series!F22313</f>
        <v>1</v>
      </c>
      <c r="G22313">
        <f>Adjusted_Series!G22313</f>
        <v>1</v>
      </c>
      <c r="H22313">
        <f>Adjusted_Series!H22313</f>
        <v>1</v>
      </c>
      <c r="I22313">
        <f>Adjusted_Series!I22313/Installed_capacity_init!$H$2</f>
        <v>2.2260684939656637E-2</v>
      </c>
      <c r="J22313">
        <f>Adjusted_Series!J22313</f>
        <v>2782.9778390000001</v>
      </c>
      <c r="K22313">
        <f>Adjusted_Series!K22313</f>
        <v>66769.676229999997</v>
      </c>
    </row>
    <row r="22314" spans="1:11" x14ac:dyDescent="0.35">
      <c r="A22314">
        <v>2040</v>
      </c>
      <c r="B22314">
        <f>Representative_days!C22315</f>
        <v>6</v>
      </c>
      <c r="C22314">
        <f>Adjusted_Series!C22314</f>
        <v>0.102183385</v>
      </c>
      <c r="D22314">
        <f>Adjusted_Series!D22314</f>
        <v>0.31363838599999999</v>
      </c>
      <c r="E22314">
        <f>Adjusted_Series!E22314</f>
        <v>0.456250976999999</v>
      </c>
      <c r="F22314">
        <f>Adjusted_Series!F22314</f>
        <v>1</v>
      </c>
      <c r="G22314">
        <f>Adjusted_Series!G22314</f>
        <v>1</v>
      </c>
      <c r="H22314">
        <f>Adjusted_Series!H22314</f>
        <v>1</v>
      </c>
      <c r="I22314">
        <f>Adjusted_Series!I22314/Installed_capacity_init!$H$2</f>
        <v>2.2138205932347443E-2</v>
      </c>
      <c r="J22314">
        <f>Adjusted_Series!J22314</f>
        <v>2738.0331849999998</v>
      </c>
      <c r="K22314">
        <f>Adjusted_Series!K22314</f>
        <v>69138.742379999996</v>
      </c>
    </row>
    <row r="22315" spans="1:11" x14ac:dyDescent="0.35">
      <c r="A22315">
        <v>2040</v>
      </c>
      <c r="B22315">
        <f>Representative_days!C22316</f>
        <v>6</v>
      </c>
      <c r="C22315">
        <f>Adjusted_Series!C22315</f>
        <v>0</v>
      </c>
      <c r="D22315">
        <f>Adjusted_Series!D22315</f>
        <v>0.32335804800000001</v>
      </c>
      <c r="E22315">
        <f>Adjusted_Series!E22315</f>
        <v>0.50862599900000005</v>
      </c>
      <c r="F22315">
        <f>Adjusted_Series!F22315</f>
        <v>1</v>
      </c>
      <c r="G22315">
        <f>Adjusted_Series!G22315</f>
        <v>1</v>
      </c>
      <c r="H22315">
        <f>Adjusted_Series!H22315</f>
        <v>1</v>
      </c>
      <c r="I22315">
        <f>Adjusted_Series!I22315/Installed_capacity_init!$H$2</f>
        <v>2.2026347526772051E-2</v>
      </c>
      <c r="J22315">
        <f>Adjusted_Series!J22315</f>
        <v>2692.4987229999997</v>
      </c>
      <c r="K22315">
        <f>Adjusted_Series!K22315</f>
        <v>68350.761320000005</v>
      </c>
    </row>
    <row r="22316" spans="1:11" x14ac:dyDescent="0.35">
      <c r="A22316">
        <v>2040</v>
      </c>
      <c r="B22316">
        <f>Representative_days!C22317</f>
        <v>6</v>
      </c>
      <c r="C22316">
        <f>Adjusted_Series!C22316</f>
        <v>0</v>
      </c>
      <c r="D22316">
        <f>Adjusted_Series!D22316</f>
        <v>0.33710312599999998</v>
      </c>
      <c r="E22316">
        <f>Adjusted_Series!E22316</f>
        <v>0.55770656100000005</v>
      </c>
      <c r="F22316">
        <f>Adjusted_Series!F22316</f>
        <v>1</v>
      </c>
      <c r="G22316">
        <f>Adjusted_Series!G22316</f>
        <v>1</v>
      </c>
      <c r="H22316">
        <f>Adjusted_Series!H22316</f>
        <v>1</v>
      </c>
      <c r="I22316">
        <f>Adjusted_Series!I22316/Installed_capacity_init!$H$2</f>
        <v>2.1908412459629441E-2</v>
      </c>
      <c r="J22316">
        <f>Adjusted_Series!J22316</f>
        <v>2645.866004</v>
      </c>
      <c r="K22316">
        <f>Adjusted_Series!K22316</f>
        <v>68634.272060000003</v>
      </c>
    </row>
    <row r="22317" spans="1:11" x14ac:dyDescent="0.35">
      <c r="A22317">
        <v>2040</v>
      </c>
      <c r="B22317">
        <f>Representative_days!C22318</f>
        <v>6</v>
      </c>
      <c r="C22317">
        <f>Adjusted_Series!C22317</f>
        <v>0</v>
      </c>
      <c r="D22317">
        <f>Adjusted_Series!D22317</f>
        <v>0.34221326499999999</v>
      </c>
      <c r="E22317">
        <f>Adjusted_Series!E22317</f>
        <v>0.62059285399999997</v>
      </c>
      <c r="F22317">
        <f>Adjusted_Series!F22317</f>
        <v>1</v>
      </c>
      <c r="G22317">
        <f>Adjusted_Series!G22317</f>
        <v>1</v>
      </c>
      <c r="H22317">
        <f>Adjusted_Series!H22317</f>
        <v>1</v>
      </c>
      <c r="I22317">
        <f>Adjusted_Series!I22317/Installed_capacity_init!$H$2</f>
        <v>2.1776424868264494E-2</v>
      </c>
      <c r="J22317">
        <f>Adjusted_Series!J22317</f>
        <v>2600.4011909999999</v>
      </c>
      <c r="K22317">
        <f>Adjusted_Series!K22317</f>
        <v>62590.80227</v>
      </c>
    </row>
    <row r="22318" spans="1:11" x14ac:dyDescent="0.35">
      <c r="A22318">
        <v>2040</v>
      </c>
      <c r="B22318">
        <f>Representative_days!C22319</f>
        <v>6</v>
      </c>
      <c r="C22318">
        <f>Adjusted_Series!C22318</f>
        <v>0</v>
      </c>
      <c r="D22318">
        <f>Adjusted_Series!D22318</f>
        <v>0.34898739000000001</v>
      </c>
      <c r="E22318">
        <f>Adjusted_Series!E22318</f>
        <v>0.67230140000000005</v>
      </c>
      <c r="F22318">
        <f>Adjusted_Series!F22318</f>
        <v>1</v>
      </c>
      <c r="G22318">
        <f>Adjusted_Series!G22318</f>
        <v>1</v>
      </c>
      <c r="H22318">
        <f>Adjusted_Series!H22318</f>
        <v>1</v>
      </c>
      <c r="I22318">
        <f>Adjusted_Series!I22318/Installed_capacity_init!$H$2</f>
        <v>2.162584608193099E-2</v>
      </c>
      <c r="J22318">
        <f>Adjusted_Series!J22318</f>
        <v>2564.2533240000002</v>
      </c>
      <c r="K22318">
        <f>Adjusted_Series!K22318</f>
        <v>50918.981939999998</v>
      </c>
    </row>
    <row r="22319" spans="1:11" x14ac:dyDescent="0.35">
      <c r="A22319">
        <v>2040</v>
      </c>
      <c r="B22319">
        <f>Representative_days!C22320</f>
        <v>6</v>
      </c>
      <c r="C22319">
        <f>Adjusted_Series!C22319</f>
        <v>0</v>
      </c>
      <c r="D22319">
        <f>Adjusted_Series!D22319</f>
        <v>0.35599550099999999</v>
      </c>
      <c r="E22319">
        <f>Adjusted_Series!E22319</f>
        <v>0.71428347400000003</v>
      </c>
      <c r="F22319">
        <f>Adjusted_Series!F22319</f>
        <v>1</v>
      </c>
      <c r="G22319">
        <f>Adjusted_Series!G22319</f>
        <v>1</v>
      </c>
      <c r="H22319">
        <f>Adjusted_Series!H22319</f>
        <v>1</v>
      </c>
      <c r="I22319">
        <f>Adjusted_Series!I22319/Installed_capacity_init!$H$2</f>
        <v>2.1490412034676182E-2</v>
      </c>
      <c r="J22319">
        <f>Adjusted_Series!J22319</f>
        <v>2522.7691089999998</v>
      </c>
      <c r="K22319">
        <f>Adjusted_Series!K22319</f>
        <v>41700.43823</v>
      </c>
    </row>
    <row r="22320" spans="1:11" x14ac:dyDescent="0.35">
      <c r="A22320">
        <v>2040</v>
      </c>
      <c r="B22320">
        <f>Representative_days!C22321</f>
        <v>6</v>
      </c>
      <c r="C22320">
        <f>Adjusted_Series!C22320</f>
        <v>0</v>
      </c>
      <c r="D22320">
        <f>Adjusted_Series!D22320</f>
        <v>0.34658171099999902</v>
      </c>
      <c r="E22320">
        <f>Adjusted_Series!E22320</f>
        <v>0.74917126099999998</v>
      </c>
      <c r="F22320">
        <f>Adjusted_Series!F22320</f>
        <v>1</v>
      </c>
      <c r="G22320">
        <f>Adjusted_Series!G22320</f>
        <v>1</v>
      </c>
      <c r="H22320">
        <f>Adjusted_Series!H22320</f>
        <v>1</v>
      </c>
      <c r="I22320">
        <f>Adjusted_Series!I22320/Installed_capacity_init!$H$2</f>
        <v>2.2170072667006629E-2</v>
      </c>
      <c r="J22320">
        <f>Adjusted_Series!J22320</f>
        <v>2554.6003350000001</v>
      </c>
      <c r="K22320">
        <f>Adjusted_Series!K22320</f>
        <v>37491.233050000003</v>
      </c>
    </row>
    <row r="22321" spans="1:11" x14ac:dyDescent="0.35">
      <c r="A22321">
        <v>2040</v>
      </c>
      <c r="B22321">
        <f>Representative_days!C22322</f>
        <v>6</v>
      </c>
      <c r="C22321">
        <f>Adjusted_Series!C22321</f>
        <v>0</v>
      </c>
      <c r="D22321">
        <f>Adjusted_Series!D22321</f>
        <v>0.338827512</v>
      </c>
      <c r="E22321">
        <f>Adjusted_Series!E22321</f>
        <v>0.77580797999999995</v>
      </c>
      <c r="F22321">
        <f>Adjusted_Series!F22321</f>
        <v>1</v>
      </c>
      <c r="G22321">
        <f>Adjusted_Series!G22321</f>
        <v>1</v>
      </c>
      <c r="H22321">
        <f>Adjusted_Series!H22321</f>
        <v>1</v>
      </c>
      <c r="I22321">
        <f>Adjusted_Series!I22321/Installed_capacity_init!$H$2</f>
        <v>2.2854909229984698E-2</v>
      </c>
      <c r="J22321">
        <f>Adjusted_Series!J22321</f>
        <v>2589.4817459999999</v>
      </c>
      <c r="K22321">
        <f>Adjusted_Series!K22321</f>
        <v>34801.809789999999</v>
      </c>
    </row>
    <row r="22322" spans="1:11" x14ac:dyDescent="0.35">
      <c r="A22322">
        <v>2040</v>
      </c>
      <c r="B22322">
        <f>Representative_days!C22323</f>
        <v>1</v>
      </c>
      <c r="C22322">
        <f>Adjusted_Series!C22322</f>
        <v>0</v>
      </c>
      <c r="D22322">
        <f>Adjusted_Series!D22322</f>
        <v>0.19847842661859699</v>
      </c>
      <c r="E22322">
        <f>Adjusted_Series!E22322</f>
        <v>0.84226684034615396</v>
      </c>
      <c r="F22322">
        <f>Adjusted_Series!F22322</f>
        <v>1</v>
      </c>
      <c r="G22322">
        <f>Adjusted_Series!G22322</f>
        <v>1</v>
      </c>
      <c r="H22322">
        <f>Adjusted_Series!H22322</f>
        <v>1</v>
      </c>
      <c r="I22322">
        <f>Adjusted_Series!I22322/Installed_capacity_init!$H$2</f>
        <v>4.9321173349295512E-2</v>
      </c>
      <c r="J22322">
        <f>Adjusted_Series!J22322</f>
        <v>6209.1020698856</v>
      </c>
      <c r="K22322">
        <f>Adjusted_Series!K22322</f>
        <v>34764.580085053101</v>
      </c>
    </row>
    <row r="22323" spans="1:11" x14ac:dyDescent="0.35">
      <c r="A22323">
        <v>2040</v>
      </c>
      <c r="B22323">
        <f>Representative_days!C22324</f>
        <v>1</v>
      </c>
      <c r="C22323">
        <f>Adjusted_Series!C22323</f>
        <v>0</v>
      </c>
      <c r="D22323">
        <f>Adjusted_Series!D22323</f>
        <v>0.193777278217521</v>
      </c>
      <c r="E22323">
        <f>Adjusted_Series!E22323</f>
        <v>0.85485273961538399</v>
      </c>
      <c r="F22323">
        <f>Adjusted_Series!F22323</f>
        <v>1</v>
      </c>
      <c r="G22323">
        <f>Adjusted_Series!G22323</f>
        <v>1</v>
      </c>
      <c r="H22323">
        <f>Adjusted_Series!H22323</f>
        <v>1</v>
      </c>
      <c r="I22323">
        <f>Adjusted_Series!I22323/Installed_capacity_init!$H$2</f>
        <v>4.9330801832047258E-2</v>
      </c>
      <c r="J22323">
        <f>Adjusted_Series!J22323</f>
        <v>6212.8308981350701</v>
      </c>
      <c r="K22323">
        <f>Adjusted_Series!K22323</f>
        <v>33404.159760469403</v>
      </c>
    </row>
    <row r="22324" spans="1:11" x14ac:dyDescent="0.35">
      <c r="A22324">
        <v>2040</v>
      </c>
      <c r="B22324">
        <f>Representative_days!C22325</f>
        <v>1</v>
      </c>
      <c r="C22324">
        <f>Adjusted_Series!C22324</f>
        <v>0</v>
      </c>
      <c r="D22324">
        <f>Adjusted_Series!D22324</f>
        <v>0.191437353652742</v>
      </c>
      <c r="E22324">
        <f>Adjusted_Series!E22324</f>
        <v>0.85675468599999904</v>
      </c>
      <c r="F22324">
        <f>Adjusted_Series!F22324</f>
        <v>1</v>
      </c>
      <c r="G22324">
        <f>Adjusted_Series!G22324</f>
        <v>1</v>
      </c>
      <c r="H22324">
        <f>Adjusted_Series!H22324</f>
        <v>1</v>
      </c>
      <c r="I22324">
        <f>Adjusted_Series!I22324/Installed_capacity_init!$H$2</f>
        <v>4.9199660713083883E-2</v>
      </c>
      <c r="J22324">
        <f>Adjusted_Series!J22324</f>
        <v>6211.4478303918195</v>
      </c>
      <c r="K22324">
        <f>Adjusted_Series!K22324</f>
        <v>32315.590035600202</v>
      </c>
    </row>
    <row r="22325" spans="1:11" x14ac:dyDescent="0.35">
      <c r="A22325">
        <v>2040</v>
      </c>
      <c r="B22325">
        <f>Representative_days!C22326</f>
        <v>1</v>
      </c>
      <c r="C22325">
        <f>Adjusted_Series!C22325</f>
        <v>0</v>
      </c>
      <c r="D22325">
        <f>Adjusted_Series!D22325</f>
        <v>0.191405601342169</v>
      </c>
      <c r="E22325">
        <f>Adjusted_Series!E22325</f>
        <v>0.84906021238461504</v>
      </c>
      <c r="F22325">
        <f>Adjusted_Series!F22325</f>
        <v>1</v>
      </c>
      <c r="G22325">
        <f>Adjusted_Series!G22325</f>
        <v>1</v>
      </c>
      <c r="H22325">
        <f>Adjusted_Series!H22325</f>
        <v>1</v>
      </c>
      <c r="I22325">
        <f>Adjusted_Series!I22325/Installed_capacity_init!$H$2</f>
        <v>4.9078700454426485E-2</v>
      </c>
      <c r="J22325">
        <f>Adjusted_Series!J22325</f>
        <v>6213.5844281030995</v>
      </c>
      <c r="K22325">
        <f>Adjusted_Series!K22325</f>
        <v>32228.952075886802</v>
      </c>
    </row>
    <row r="22326" spans="1:11" x14ac:dyDescent="0.35">
      <c r="A22326">
        <v>2040</v>
      </c>
      <c r="B22326">
        <f>Representative_days!C22327</f>
        <v>1</v>
      </c>
      <c r="C22326">
        <f>Adjusted_Series!C22326</f>
        <v>0</v>
      </c>
      <c r="D22326">
        <f>Adjusted_Series!D22326</f>
        <v>0.18650608492271301</v>
      </c>
      <c r="E22326">
        <f>Adjusted_Series!E22326</f>
        <v>0.85728364511538402</v>
      </c>
      <c r="F22326">
        <f>Adjusted_Series!F22326</f>
        <v>1</v>
      </c>
      <c r="G22326">
        <f>Adjusted_Series!G22326</f>
        <v>1</v>
      </c>
      <c r="H22326">
        <f>Adjusted_Series!H22326</f>
        <v>1</v>
      </c>
      <c r="I22326">
        <f>Adjusted_Series!I22326/Installed_capacity_init!$H$2</f>
        <v>4.8882965720655445E-2</v>
      </c>
      <c r="J22326">
        <f>Adjusted_Series!J22326</f>
        <v>6192.0281366394001</v>
      </c>
      <c r="K22326">
        <f>Adjusted_Series!K22326</f>
        <v>37432.882018379503</v>
      </c>
    </row>
    <row r="22327" spans="1:11" x14ac:dyDescent="0.35">
      <c r="A22327">
        <v>2040</v>
      </c>
      <c r="B22327">
        <f>Representative_days!C22328</f>
        <v>1</v>
      </c>
      <c r="C22327">
        <f>Adjusted_Series!C22327</f>
        <v>1.22191323781942E-4</v>
      </c>
      <c r="D22327">
        <f>Adjusted_Series!D22327</f>
        <v>0.18322451789338701</v>
      </c>
      <c r="E22327">
        <f>Adjusted_Series!E22327</f>
        <v>0.85512411088461504</v>
      </c>
      <c r="F22327">
        <f>Adjusted_Series!F22327</f>
        <v>1</v>
      </c>
      <c r="G22327">
        <f>Adjusted_Series!G22327</f>
        <v>1</v>
      </c>
      <c r="H22327">
        <f>Adjusted_Series!H22327</f>
        <v>1</v>
      </c>
      <c r="I22327">
        <f>Adjusted_Series!I22327/Installed_capacity_init!$H$2</f>
        <v>4.8645975181974763E-2</v>
      </c>
      <c r="J22327">
        <f>Adjusted_Series!J22327</f>
        <v>6172.4671538238499</v>
      </c>
      <c r="K22327">
        <f>Adjusted_Series!K22327</f>
        <v>50792.677378594897</v>
      </c>
    </row>
    <row r="22328" spans="1:11" x14ac:dyDescent="0.35">
      <c r="A22328">
        <v>2040</v>
      </c>
      <c r="B22328">
        <f>Representative_days!C22329</f>
        <v>1</v>
      </c>
      <c r="C22328">
        <f>Adjusted_Series!C22328</f>
        <v>6.2144124057846299E-2</v>
      </c>
      <c r="D22328">
        <f>Adjusted_Series!D22328</f>
        <v>0.18230109753453599</v>
      </c>
      <c r="E22328">
        <f>Adjusted_Series!E22328</f>
        <v>0.84642287011538397</v>
      </c>
      <c r="F22328">
        <f>Adjusted_Series!F22328</f>
        <v>1</v>
      </c>
      <c r="G22328">
        <f>Adjusted_Series!G22328</f>
        <v>1</v>
      </c>
      <c r="H22328">
        <f>Adjusted_Series!H22328</f>
        <v>1</v>
      </c>
      <c r="I22328">
        <f>Adjusted_Series!I22328/Installed_capacity_init!$H$2</f>
        <v>4.8422108999058043E-2</v>
      </c>
      <c r="J22328">
        <f>Adjusted_Series!J22328</f>
        <v>6152.9709997936106</v>
      </c>
      <c r="K22328">
        <f>Adjusted_Series!K22328</f>
        <v>54955.531504558603</v>
      </c>
    </row>
    <row r="22329" spans="1:11" x14ac:dyDescent="0.35">
      <c r="A22329">
        <v>2040</v>
      </c>
      <c r="B22329">
        <f>Representative_days!C22330</f>
        <v>1</v>
      </c>
      <c r="C22329">
        <f>Adjusted_Series!C22329</f>
        <v>0.19786944091256201</v>
      </c>
      <c r="D22329">
        <f>Adjusted_Series!D22329</f>
        <v>0.188444888528287</v>
      </c>
      <c r="E22329">
        <f>Adjusted_Series!E22329</f>
        <v>0.85297488899999896</v>
      </c>
      <c r="F22329">
        <f>Adjusted_Series!F22329</f>
        <v>1</v>
      </c>
      <c r="G22329">
        <f>Adjusted_Series!G22329</f>
        <v>1</v>
      </c>
      <c r="H22329">
        <f>Adjusted_Series!H22329</f>
        <v>1</v>
      </c>
      <c r="I22329">
        <f>Adjusted_Series!I22329/Installed_capacity_init!$H$2</f>
        <v>4.8205882061813872E-2</v>
      </c>
      <c r="J22329">
        <f>Adjusted_Series!J22329</f>
        <v>6139.5723207236497</v>
      </c>
      <c r="K22329">
        <f>Adjusted_Series!K22329</f>
        <v>58025.350777302498</v>
      </c>
    </row>
    <row r="22330" spans="1:11" x14ac:dyDescent="0.35">
      <c r="A22330">
        <v>2040</v>
      </c>
      <c r="B22330">
        <f>Representative_days!C22331</f>
        <v>1</v>
      </c>
      <c r="C22330">
        <f>Adjusted_Series!C22330</f>
        <v>0.23142302971415901</v>
      </c>
      <c r="D22330">
        <f>Adjusted_Series!D22330</f>
        <v>0.19852712051426999</v>
      </c>
      <c r="E22330">
        <f>Adjusted_Series!E22330</f>
        <v>0.853210654153846</v>
      </c>
      <c r="F22330">
        <f>Adjusted_Series!F22330</f>
        <v>1</v>
      </c>
      <c r="G22330">
        <f>Adjusted_Series!G22330</f>
        <v>1</v>
      </c>
      <c r="H22330">
        <f>Adjusted_Series!H22330</f>
        <v>1</v>
      </c>
      <c r="I22330">
        <f>Adjusted_Series!I22330/Installed_capacity_init!$H$2</f>
        <v>4.8040224773100715E-2</v>
      </c>
      <c r="J22330">
        <f>Adjusted_Series!J22330</f>
        <v>6134.9119760890098</v>
      </c>
      <c r="K22330">
        <f>Adjusted_Series!K22330</f>
        <v>58158.087196939501</v>
      </c>
    </row>
    <row r="22331" spans="1:11" x14ac:dyDescent="0.35">
      <c r="A22331">
        <v>2040</v>
      </c>
      <c r="B22331">
        <f>Representative_days!C22332</f>
        <v>1</v>
      </c>
      <c r="C22331">
        <f>Adjusted_Series!C22331</f>
        <v>0.30723948768348702</v>
      </c>
      <c r="D22331">
        <f>Adjusted_Series!D22331</f>
        <v>0.211583008176642</v>
      </c>
      <c r="E22331">
        <f>Adjusted_Series!E22331</f>
        <v>0.84758808273076902</v>
      </c>
      <c r="F22331">
        <f>Adjusted_Series!F22331</f>
        <v>1</v>
      </c>
      <c r="G22331">
        <f>Adjusted_Series!G22331</f>
        <v>1</v>
      </c>
      <c r="H22331">
        <f>Adjusted_Series!H22331</f>
        <v>1</v>
      </c>
      <c r="I22331">
        <f>Adjusted_Series!I22331/Installed_capacity_init!$H$2</f>
        <v>4.7873264096278942E-2</v>
      </c>
      <c r="J22331">
        <f>Adjusted_Series!J22331</f>
        <v>6130.4393072610401</v>
      </c>
      <c r="K22331">
        <f>Adjusted_Series!K22331</f>
        <v>56743.558931879197</v>
      </c>
    </row>
    <row r="22332" spans="1:11" x14ac:dyDescent="0.35">
      <c r="A22332">
        <v>2040</v>
      </c>
      <c r="B22332">
        <f>Representative_days!C22333</f>
        <v>1</v>
      </c>
      <c r="C22332">
        <f>Adjusted_Series!C22332</f>
        <v>0.39962547358908801</v>
      </c>
      <c r="D22332">
        <f>Adjusted_Series!D22332</f>
        <v>0.228449763403031</v>
      </c>
      <c r="E22332">
        <f>Adjusted_Series!E22332</f>
        <v>0.85638380826923</v>
      </c>
      <c r="F22332">
        <f>Adjusted_Series!F22332</f>
        <v>1</v>
      </c>
      <c r="G22332">
        <f>Adjusted_Series!G22332</f>
        <v>1</v>
      </c>
      <c r="H22332">
        <f>Adjusted_Series!H22332</f>
        <v>1</v>
      </c>
      <c r="I22332">
        <f>Adjusted_Series!I22332/Installed_capacity_init!$H$2</f>
        <v>4.8592601431108537E-2</v>
      </c>
      <c r="J22332">
        <f>Adjusted_Series!J22332</f>
        <v>6194.1168070016101</v>
      </c>
      <c r="K22332">
        <f>Adjusted_Series!K22332</f>
        <v>55872.116349028198</v>
      </c>
    </row>
    <row r="22333" spans="1:11" x14ac:dyDescent="0.35">
      <c r="A22333">
        <v>2040</v>
      </c>
      <c r="B22333">
        <f>Representative_days!C22334</f>
        <v>1</v>
      </c>
      <c r="C22333">
        <f>Adjusted_Series!C22333</f>
        <v>0.41690276084252198</v>
      </c>
      <c r="D22333">
        <f>Adjusted_Series!D22333</f>
        <v>0.25105538117635101</v>
      </c>
      <c r="E22333">
        <f>Adjusted_Series!E22333</f>
        <v>0.85588827680769197</v>
      </c>
      <c r="F22333">
        <f>Adjusted_Series!F22333</f>
        <v>1</v>
      </c>
      <c r="G22333">
        <f>Adjusted_Series!G22333</f>
        <v>1</v>
      </c>
      <c r="H22333">
        <f>Adjusted_Series!H22333</f>
        <v>1</v>
      </c>
      <c r="I22333">
        <f>Adjusted_Series!I22333/Installed_capacity_init!$H$2</f>
        <v>4.9332977408963793E-2</v>
      </c>
      <c r="J22333">
        <f>Adjusted_Series!J22333</f>
        <v>6259.5014847736402</v>
      </c>
      <c r="K22333">
        <f>Adjusted_Series!K22333</f>
        <v>55508.0738368573</v>
      </c>
    </row>
    <row r="22334" spans="1:11" x14ac:dyDescent="0.35">
      <c r="A22334">
        <v>2040</v>
      </c>
      <c r="B22334">
        <f>Representative_days!C22335</f>
        <v>1</v>
      </c>
      <c r="C22334">
        <f>Adjusted_Series!C22334</f>
        <v>0.36696012186411198</v>
      </c>
      <c r="D22334">
        <f>Adjusted_Series!D22334</f>
        <v>0.27938992190131401</v>
      </c>
      <c r="E22334">
        <f>Adjusted_Series!E22334</f>
        <v>0.84525106103846104</v>
      </c>
      <c r="F22334">
        <f>Adjusted_Series!F22334</f>
        <v>1</v>
      </c>
      <c r="G22334">
        <f>Adjusted_Series!G22334</f>
        <v>1</v>
      </c>
      <c r="H22334">
        <f>Adjusted_Series!H22334</f>
        <v>1</v>
      </c>
      <c r="I22334">
        <f>Adjusted_Series!I22334/Installed_capacity_init!$H$2</f>
        <v>5.0044915700391636E-2</v>
      </c>
      <c r="J22334">
        <f>Adjusted_Series!J22334</f>
        <v>6324.68647352268</v>
      </c>
      <c r="K22334">
        <f>Adjusted_Series!K22334</f>
        <v>54288.657156037101</v>
      </c>
    </row>
    <row r="22335" spans="1:11" x14ac:dyDescent="0.35">
      <c r="A22335">
        <v>2040</v>
      </c>
      <c r="B22335">
        <f>Representative_days!C22336</f>
        <v>1</v>
      </c>
      <c r="C22335">
        <f>Adjusted_Series!C22335</f>
        <v>0.34051282653743697</v>
      </c>
      <c r="D22335">
        <f>Adjusted_Series!D22335</f>
        <v>0.26653097914583501</v>
      </c>
      <c r="E22335">
        <f>Adjusted_Series!E22335</f>
        <v>0.85036814630769197</v>
      </c>
      <c r="F22335">
        <f>Adjusted_Series!F22335</f>
        <v>1</v>
      </c>
      <c r="G22335">
        <f>Adjusted_Series!G22335</f>
        <v>1</v>
      </c>
      <c r="H22335">
        <f>Adjusted_Series!H22335</f>
        <v>1</v>
      </c>
      <c r="I22335">
        <f>Adjusted_Series!I22335/Installed_capacity_init!$H$2</f>
        <v>5.0535119281002211E-2</v>
      </c>
      <c r="J22335">
        <f>Adjusted_Series!J22335</f>
        <v>6377.4293869986204</v>
      </c>
      <c r="K22335">
        <f>Adjusted_Series!K22335</f>
        <v>55942.652540478703</v>
      </c>
    </row>
    <row r="22336" spans="1:11" x14ac:dyDescent="0.35">
      <c r="A22336">
        <v>2040</v>
      </c>
      <c r="B22336">
        <f>Representative_days!C22337</f>
        <v>1</v>
      </c>
      <c r="C22336">
        <f>Adjusted_Series!C22336</f>
        <v>0.28806230337126998</v>
      </c>
      <c r="D22336">
        <f>Adjusted_Series!D22336</f>
        <v>0.256162682479814</v>
      </c>
      <c r="E22336">
        <f>Adjusted_Series!E22336</f>
        <v>0.84837931442307701</v>
      </c>
      <c r="F22336">
        <f>Adjusted_Series!F22336</f>
        <v>1</v>
      </c>
      <c r="G22336">
        <f>Adjusted_Series!G22336</f>
        <v>1</v>
      </c>
      <c r="H22336">
        <f>Adjusted_Series!H22336</f>
        <v>1</v>
      </c>
      <c r="I22336">
        <f>Adjusted_Series!I22336/Installed_capacity_init!$H$2</f>
        <v>5.1103598443784114E-2</v>
      </c>
      <c r="J22336">
        <f>Adjusted_Series!J22336</f>
        <v>6429.1317687634901</v>
      </c>
      <c r="K22336">
        <f>Adjusted_Series!K22336</f>
        <v>56206.897429871897</v>
      </c>
    </row>
    <row r="22337" spans="1:11" x14ac:dyDescent="0.35">
      <c r="A22337">
        <v>2040</v>
      </c>
      <c r="B22337">
        <f>Representative_days!C22338</f>
        <v>1</v>
      </c>
      <c r="C22337">
        <f>Adjusted_Series!C22337</f>
        <v>0.19952268698763101</v>
      </c>
      <c r="D22337">
        <f>Adjusted_Series!D22337</f>
        <v>0.24930776471965299</v>
      </c>
      <c r="E22337">
        <f>Adjusted_Series!E22337</f>
        <v>0.83926504465384599</v>
      </c>
      <c r="F22337">
        <f>Adjusted_Series!F22337</f>
        <v>1</v>
      </c>
      <c r="G22337">
        <f>Adjusted_Series!G22337</f>
        <v>1</v>
      </c>
      <c r="H22337">
        <f>Adjusted_Series!H22337</f>
        <v>1</v>
      </c>
      <c r="I22337">
        <f>Adjusted_Series!I22337/Installed_capacity_init!$H$2</f>
        <v>5.1663408469581E-2</v>
      </c>
      <c r="J22337">
        <f>Adjusted_Series!J22337</f>
        <v>6477.8995559245304</v>
      </c>
      <c r="K22337">
        <f>Adjusted_Series!K22337</f>
        <v>57064.787035733199</v>
      </c>
    </row>
    <row r="22338" spans="1:11" x14ac:dyDescent="0.35">
      <c r="A22338">
        <v>2040</v>
      </c>
      <c r="B22338">
        <f>Representative_days!C22339</f>
        <v>1</v>
      </c>
      <c r="C22338">
        <f>Adjusted_Series!C22338</f>
        <v>9.3677072158922695E-2</v>
      </c>
      <c r="D22338">
        <f>Adjusted_Series!D22338</f>
        <v>0.22229919906998299</v>
      </c>
      <c r="E22338">
        <f>Adjusted_Series!E22338</f>
        <v>0.84766303399999998</v>
      </c>
      <c r="F22338">
        <f>Adjusted_Series!F22338</f>
        <v>1</v>
      </c>
      <c r="G22338">
        <f>Adjusted_Series!G22338</f>
        <v>1</v>
      </c>
      <c r="H22338">
        <f>Adjusted_Series!H22338</f>
        <v>1</v>
      </c>
      <c r="I22338">
        <f>Adjusted_Series!I22338/Installed_capacity_init!$H$2</f>
        <v>5.1229394660543E-2</v>
      </c>
      <c r="J22338">
        <f>Adjusted_Series!J22338</f>
        <v>6451.6561081690907</v>
      </c>
      <c r="K22338">
        <f>Adjusted_Series!K22338</f>
        <v>55446.617740790098</v>
      </c>
    </row>
    <row r="22339" spans="1:11" x14ac:dyDescent="0.35">
      <c r="A22339">
        <v>2040</v>
      </c>
      <c r="B22339">
        <f>Representative_days!C22340</f>
        <v>1</v>
      </c>
      <c r="C22339">
        <f>Adjusted_Series!C22339</f>
        <v>6.0617432773142797E-3</v>
      </c>
      <c r="D22339">
        <f>Adjusted_Series!D22339</f>
        <v>0.20003646941811301</v>
      </c>
      <c r="E22339">
        <f>Adjusted_Series!E22339</f>
        <v>0.85013712565384603</v>
      </c>
      <c r="F22339">
        <f>Adjusted_Series!F22339</f>
        <v>1</v>
      </c>
      <c r="G22339">
        <f>Adjusted_Series!G22339</f>
        <v>1</v>
      </c>
      <c r="H22339">
        <f>Adjusted_Series!H22339</f>
        <v>1</v>
      </c>
      <c r="I22339">
        <f>Adjusted_Series!I22339/Installed_capacity_init!$H$2</f>
        <v>5.0819538164297212E-2</v>
      </c>
      <c r="J22339">
        <f>Adjusted_Series!J22339</f>
        <v>6427.5793265613102</v>
      </c>
      <c r="K22339">
        <f>Adjusted_Series!K22339</f>
        <v>57313.846723424198</v>
      </c>
    </row>
    <row r="22340" spans="1:11" x14ac:dyDescent="0.35">
      <c r="A22340">
        <v>2040</v>
      </c>
      <c r="B22340">
        <f>Representative_days!C22341</f>
        <v>1</v>
      </c>
      <c r="C22340">
        <f>Adjusted_Series!C22340</f>
        <v>0</v>
      </c>
      <c r="D22340">
        <f>Adjusted_Series!D22340</f>
        <v>0.18271067397816701</v>
      </c>
      <c r="E22340">
        <f>Adjusted_Series!E22340</f>
        <v>0.84715297373076903</v>
      </c>
      <c r="F22340">
        <f>Adjusted_Series!F22340</f>
        <v>1</v>
      </c>
      <c r="G22340">
        <f>Adjusted_Series!G22340</f>
        <v>1</v>
      </c>
      <c r="H22340">
        <f>Adjusted_Series!H22340</f>
        <v>1</v>
      </c>
      <c r="I22340">
        <f>Adjusted_Series!I22340/Installed_capacity_init!$H$2</f>
        <v>5.0426331948591273E-2</v>
      </c>
      <c r="J22340">
        <f>Adjusted_Series!J22340</f>
        <v>6406.9128925687401</v>
      </c>
      <c r="K22340">
        <f>Adjusted_Series!K22340</f>
        <v>56271.379182197299</v>
      </c>
    </row>
    <row r="22341" spans="1:11" x14ac:dyDescent="0.35">
      <c r="A22341">
        <v>2040</v>
      </c>
      <c r="B22341">
        <f>Representative_days!C22342</f>
        <v>1</v>
      </c>
      <c r="C22341">
        <f>Adjusted_Series!C22341</f>
        <v>0</v>
      </c>
      <c r="D22341">
        <f>Adjusted_Series!D22341</f>
        <v>0.180395251307403</v>
      </c>
      <c r="E22341">
        <f>Adjusted_Series!E22341</f>
        <v>0.85713621776922999</v>
      </c>
      <c r="F22341">
        <f>Adjusted_Series!F22341</f>
        <v>1</v>
      </c>
      <c r="G22341">
        <f>Adjusted_Series!G22341</f>
        <v>1</v>
      </c>
      <c r="H22341">
        <f>Adjusted_Series!H22341</f>
        <v>1</v>
      </c>
      <c r="I22341">
        <f>Adjusted_Series!I22341/Installed_capacity_init!$H$2</f>
        <v>5.01816106629564E-2</v>
      </c>
      <c r="J22341">
        <f>Adjusted_Series!J22341</f>
        <v>6389.7990853651499</v>
      </c>
      <c r="K22341">
        <f>Adjusted_Series!K22341</f>
        <v>52311.620659750697</v>
      </c>
    </row>
    <row r="22342" spans="1:11" x14ac:dyDescent="0.35">
      <c r="A22342">
        <v>2040</v>
      </c>
      <c r="B22342">
        <f>Representative_days!C22343</f>
        <v>1</v>
      </c>
      <c r="C22342">
        <f>Adjusted_Series!C22342</f>
        <v>0</v>
      </c>
      <c r="D22342">
        <f>Adjusted_Series!D22342</f>
        <v>0.18113750718060101</v>
      </c>
      <c r="E22342">
        <f>Adjusted_Series!E22342</f>
        <v>0.85991155130769203</v>
      </c>
      <c r="F22342">
        <f>Adjusted_Series!F22342</f>
        <v>1</v>
      </c>
      <c r="G22342">
        <f>Adjusted_Series!G22342</f>
        <v>1</v>
      </c>
      <c r="H22342">
        <f>Adjusted_Series!H22342</f>
        <v>1</v>
      </c>
      <c r="I22342">
        <f>Adjusted_Series!I22342/Installed_capacity_init!$H$2</f>
        <v>4.9952344555177546E-2</v>
      </c>
      <c r="J22342">
        <f>Adjusted_Series!J22342</f>
        <v>6370.2496242443704</v>
      </c>
      <c r="K22342">
        <f>Adjusted_Series!K22342</f>
        <v>46667.996833546698</v>
      </c>
    </row>
    <row r="22343" spans="1:11" x14ac:dyDescent="0.35">
      <c r="A22343">
        <v>2040</v>
      </c>
      <c r="B22343">
        <f>Representative_days!C22344</f>
        <v>1</v>
      </c>
      <c r="C22343">
        <f>Adjusted_Series!C22343</f>
        <v>0</v>
      </c>
      <c r="D22343">
        <f>Adjusted_Series!D22343</f>
        <v>0.18484062716166699</v>
      </c>
      <c r="E22343">
        <f>Adjusted_Series!E22343</f>
        <v>0.85386654992307598</v>
      </c>
      <c r="F22343">
        <f>Adjusted_Series!F22343</f>
        <v>1</v>
      </c>
      <c r="G22343">
        <f>Adjusted_Series!G22343</f>
        <v>1</v>
      </c>
      <c r="H22343">
        <f>Adjusted_Series!H22343</f>
        <v>1</v>
      </c>
      <c r="I22343">
        <f>Adjusted_Series!I22343/Installed_capacity_init!$H$2</f>
        <v>4.97185268094213E-2</v>
      </c>
      <c r="J22343">
        <f>Adjusted_Series!J22343</f>
        <v>6350.15196666272</v>
      </c>
      <c r="K22343">
        <f>Adjusted_Series!K22343</f>
        <v>42615.261853797201</v>
      </c>
    </row>
    <row r="22344" spans="1:11" x14ac:dyDescent="0.35">
      <c r="A22344">
        <v>2040</v>
      </c>
      <c r="B22344">
        <f>Representative_days!C22345</f>
        <v>1</v>
      </c>
      <c r="C22344">
        <f>Adjusted_Series!C22344</f>
        <v>0</v>
      </c>
      <c r="D22344">
        <f>Adjusted_Series!D22344</f>
        <v>0.18274363877755201</v>
      </c>
      <c r="E22344">
        <f>Adjusted_Series!E22344</f>
        <v>0.85377552330769202</v>
      </c>
      <c r="F22344">
        <f>Adjusted_Series!F22344</f>
        <v>1</v>
      </c>
      <c r="G22344">
        <f>Adjusted_Series!G22344</f>
        <v>1</v>
      </c>
      <c r="H22344">
        <f>Adjusted_Series!H22344</f>
        <v>1</v>
      </c>
      <c r="I22344">
        <f>Adjusted_Series!I22344/Installed_capacity_init!$H$2</f>
        <v>4.9509039181431326E-2</v>
      </c>
      <c r="J22344">
        <f>Adjusted_Series!J22344</f>
        <v>6340.6564891298494</v>
      </c>
      <c r="K22344">
        <f>Adjusted_Series!K22344</f>
        <v>39372.549137355003</v>
      </c>
    </row>
    <row r="22345" spans="1:11" x14ac:dyDescent="0.35">
      <c r="A22345">
        <v>2040</v>
      </c>
      <c r="B22345">
        <f>Representative_days!C22346</f>
        <v>1</v>
      </c>
      <c r="C22345">
        <f>Adjusted_Series!C22345</f>
        <v>0</v>
      </c>
      <c r="D22345">
        <f>Adjusted_Series!D22345</f>
        <v>0.18349374600826501</v>
      </c>
      <c r="E22345">
        <f>Adjusted_Series!E22345</f>
        <v>0.84660509776923099</v>
      </c>
      <c r="F22345">
        <f>Adjusted_Series!F22345</f>
        <v>1</v>
      </c>
      <c r="G22345">
        <f>Adjusted_Series!G22345</f>
        <v>1</v>
      </c>
      <c r="H22345">
        <f>Adjusted_Series!H22345</f>
        <v>1</v>
      </c>
      <c r="I22345">
        <f>Adjusted_Series!I22345/Installed_capacity_init!$H$2</f>
        <v>4.9297901828614918E-2</v>
      </c>
      <c r="J22345">
        <f>Adjusted_Series!J22345</f>
        <v>6324.8747525410399</v>
      </c>
      <c r="K22345">
        <f>Adjusted_Series!K22345</f>
        <v>36520.390134134097</v>
      </c>
    </row>
    <row r="22346" spans="1:11" x14ac:dyDescent="0.35">
      <c r="A22346">
        <v>2040</v>
      </c>
      <c r="B22346">
        <f>Representative_days!C22347</f>
        <v>1</v>
      </c>
      <c r="C22346">
        <f>Adjusted_Series!C22346</f>
        <v>0</v>
      </c>
      <c r="D22346">
        <f>Adjusted_Series!D22346</f>
        <v>0.143182787586001</v>
      </c>
      <c r="E22346">
        <f>Adjusted_Series!E22346</f>
        <v>0.56324169950000003</v>
      </c>
      <c r="F22346">
        <f>Adjusted_Series!F22346</f>
        <v>1</v>
      </c>
      <c r="G22346">
        <f>Adjusted_Series!G22346</f>
        <v>1</v>
      </c>
      <c r="H22346">
        <f>Adjusted_Series!H22346</f>
        <v>1</v>
      </c>
      <c r="I22346">
        <f>Adjusted_Series!I22346/Installed_capacity_init!$H$2</f>
        <v>0.26508519899735</v>
      </c>
      <c r="J22346">
        <f>Adjusted_Series!J22346</f>
        <v>7544</v>
      </c>
      <c r="K22346">
        <f>Adjusted_Series!K22346</f>
        <v>30208.572236546097</v>
      </c>
    </row>
    <row r="22347" spans="1:11" x14ac:dyDescent="0.35">
      <c r="A22347">
        <v>2040</v>
      </c>
      <c r="B22347">
        <f>Representative_days!C22348</f>
        <v>1</v>
      </c>
      <c r="C22347">
        <f>Adjusted_Series!C22347</f>
        <v>0</v>
      </c>
      <c r="D22347">
        <f>Adjusted_Series!D22347</f>
        <v>0.144697097953497</v>
      </c>
      <c r="E22347">
        <f>Adjusted_Series!E22347</f>
        <v>0.56874991850000001</v>
      </c>
      <c r="F22347">
        <f>Adjusted_Series!F22347</f>
        <v>1</v>
      </c>
      <c r="G22347">
        <f>Adjusted_Series!G22347</f>
        <v>1</v>
      </c>
      <c r="H22347">
        <f>Adjusted_Series!H22347</f>
        <v>1</v>
      </c>
      <c r="I22347">
        <f>Adjusted_Series!I22347/Installed_capacity_init!$H$2</f>
        <v>0.26177989889090514</v>
      </c>
      <c r="J22347">
        <f>Adjusted_Series!J22347</f>
        <v>7544</v>
      </c>
      <c r="K22347">
        <f>Adjusted_Series!K22347</f>
        <v>29706.349789826003</v>
      </c>
    </row>
    <row r="22348" spans="1:11" x14ac:dyDescent="0.35">
      <c r="A22348">
        <v>2040</v>
      </c>
      <c r="B22348">
        <f>Representative_days!C22349</f>
        <v>1</v>
      </c>
      <c r="C22348">
        <f>Adjusted_Series!C22348</f>
        <v>0</v>
      </c>
      <c r="D22348">
        <f>Adjusted_Series!D22348</f>
        <v>0.14878946472473401</v>
      </c>
      <c r="E22348">
        <f>Adjusted_Series!E22348</f>
        <v>0.574311499</v>
      </c>
      <c r="F22348">
        <f>Adjusted_Series!F22348</f>
        <v>1</v>
      </c>
      <c r="G22348">
        <f>Adjusted_Series!G22348</f>
        <v>1</v>
      </c>
      <c r="H22348">
        <f>Adjusted_Series!H22348</f>
        <v>1</v>
      </c>
      <c r="I22348">
        <f>Adjusted_Series!I22348/Installed_capacity_init!$H$2</f>
        <v>0.25824955876420447</v>
      </c>
      <c r="J22348">
        <f>Adjusted_Series!J22348</f>
        <v>7544</v>
      </c>
      <c r="K22348">
        <f>Adjusted_Series!K22348</f>
        <v>30030.341996634597</v>
      </c>
    </row>
    <row r="22349" spans="1:11" x14ac:dyDescent="0.35">
      <c r="A22349">
        <v>2040</v>
      </c>
      <c r="B22349">
        <f>Representative_days!C22350</f>
        <v>1</v>
      </c>
      <c r="C22349">
        <f>Adjusted_Series!C22349</f>
        <v>0</v>
      </c>
      <c r="D22349">
        <f>Adjusted_Series!D22349</f>
        <v>0.154578515341152</v>
      </c>
      <c r="E22349">
        <f>Adjusted_Series!E22349</f>
        <v>0.58053599449999904</v>
      </c>
      <c r="F22349">
        <f>Adjusted_Series!F22349</f>
        <v>1</v>
      </c>
      <c r="G22349">
        <f>Adjusted_Series!G22349</f>
        <v>1</v>
      </c>
      <c r="H22349">
        <f>Adjusted_Series!H22349</f>
        <v>1</v>
      </c>
      <c r="I22349">
        <f>Adjusted_Series!I22349/Installed_capacity_init!$H$2</f>
        <v>0.25451518860990741</v>
      </c>
      <c r="J22349">
        <f>Adjusted_Series!J22349</f>
        <v>7544</v>
      </c>
      <c r="K22349">
        <f>Adjusted_Series!K22349</f>
        <v>31027.953993414303</v>
      </c>
    </row>
    <row r="22350" spans="1:11" x14ac:dyDescent="0.35">
      <c r="A22350">
        <v>2040</v>
      </c>
      <c r="B22350">
        <f>Representative_days!C22351</f>
        <v>1</v>
      </c>
      <c r="C22350">
        <f>Adjusted_Series!C22350</f>
        <v>0</v>
      </c>
      <c r="D22350">
        <f>Adjusted_Series!D22350</f>
        <v>0.160134406150305</v>
      </c>
      <c r="E22350">
        <f>Adjusted_Series!E22350</f>
        <v>0.55196356299999905</v>
      </c>
      <c r="F22350">
        <f>Adjusted_Series!F22350</f>
        <v>1</v>
      </c>
      <c r="G22350">
        <f>Adjusted_Series!G22350</f>
        <v>1</v>
      </c>
      <c r="H22350">
        <f>Adjusted_Series!H22350</f>
        <v>1</v>
      </c>
      <c r="I22350">
        <f>Adjusted_Series!I22350/Installed_capacity_init!$H$2</f>
        <v>0.2653809756026933</v>
      </c>
      <c r="J22350">
        <f>Adjusted_Series!J22350</f>
        <v>7544</v>
      </c>
      <c r="K22350">
        <f>Adjusted_Series!K22350</f>
        <v>33815.627952176903</v>
      </c>
    </row>
    <row r="22351" spans="1:11" x14ac:dyDescent="0.35">
      <c r="A22351">
        <v>2040</v>
      </c>
      <c r="B22351">
        <f>Representative_days!C22352</f>
        <v>1</v>
      </c>
      <c r="C22351">
        <f>Adjusted_Series!C22351</f>
        <v>2.4879956806618999E-2</v>
      </c>
      <c r="D22351">
        <f>Adjusted_Series!D22351</f>
        <v>0.16806436908980699</v>
      </c>
      <c r="E22351">
        <f>Adjusted_Series!E22351</f>
        <v>0.52775817449999995</v>
      </c>
      <c r="F22351">
        <f>Adjusted_Series!F22351</f>
        <v>1</v>
      </c>
      <c r="G22351">
        <f>Adjusted_Series!G22351</f>
        <v>1</v>
      </c>
      <c r="H22351">
        <f>Adjusted_Series!H22351</f>
        <v>1</v>
      </c>
      <c r="I22351">
        <f>Adjusted_Series!I22351/Installed_capacity_init!$H$2</f>
        <v>0.27397133674354157</v>
      </c>
      <c r="J22351">
        <f>Adjusted_Series!J22351</f>
        <v>7544</v>
      </c>
      <c r="K22351">
        <f>Adjusted_Series!K22351</f>
        <v>38040.404467822402</v>
      </c>
    </row>
    <row r="22352" spans="1:11" x14ac:dyDescent="0.35">
      <c r="A22352">
        <v>2040</v>
      </c>
      <c r="B22352">
        <f>Representative_days!C22353</f>
        <v>1</v>
      </c>
      <c r="C22352">
        <f>Adjusted_Series!C22352</f>
        <v>0.14422402983124799</v>
      </c>
      <c r="D22352">
        <f>Adjusted_Series!D22352</f>
        <v>0.17938990948995301</v>
      </c>
      <c r="E22352">
        <f>Adjusted_Series!E22352</f>
        <v>0.50502346200000003</v>
      </c>
      <c r="F22352">
        <f>Adjusted_Series!F22352</f>
        <v>1</v>
      </c>
      <c r="G22352">
        <f>Adjusted_Series!G22352</f>
        <v>1</v>
      </c>
      <c r="H22352">
        <f>Adjusted_Series!H22352</f>
        <v>1</v>
      </c>
      <c r="I22352">
        <f>Adjusted_Series!I22352/Installed_capacity_init!$H$2</f>
        <v>0.28234490665122047</v>
      </c>
      <c r="J22352">
        <f>Adjusted_Series!J22352</f>
        <v>7544</v>
      </c>
      <c r="K22352">
        <f>Adjusted_Series!K22352</f>
        <v>42301.431219864302</v>
      </c>
    </row>
    <row r="22353" spans="1:11" x14ac:dyDescent="0.35">
      <c r="A22353">
        <v>2040</v>
      </c>
      <c r="B22353">
        <f>Representative_days!C22354</f>
        <v>1</v>
      </c>
      <c r="C22353">
        <f>Adjusted_Series!C22353</f>
        <v>0.26236794534088997</v>
      </c>
      <c r="D22353">
        <f>Adjusted_Series!D22353</f>
        <v>0.21327252175921799</v>
      </c>
      <c r="E22353">
        <f>Adjusted_Series!E22353</f>
        <v>0.460170684</v>
      </c>
      <c r="F22353">
        <f>Adjusted_Series!F22353</f>
        <v>1</v>
      </c>
      <c r="G22353">
        <f>Adjusted_Series!G22353</f>
        <v>1</v>
      </c>
      <c r="H22353">
        <f>Adjusted_Series!H22353</f>
        <v>1</v>
      </c>
      <c r="I22353">
        <f>Adjusted_Series!I22353/Installed_capacity_init!$H$2</f>
        <v>0.29081311986137687</v>
      </c>
      <c r="J22353">
        <f>Adjusted_Series!J22353</f>
        <v>7544</v>
      </c>
      <c r="K22353">
        <f>Adjusted_Series!K22353</f>
        <v>46405.064490227604</v>
      </c>
    </row>
    <row r="22354" spans="1:11" x14ac:dyDescent="0.35">
      <c r="A22354">
        <v>2040</v>
      </c>
      <c r="B22354">
        <f>Representative_days!C22355</f>
        <v>1</v>
      </c>
      <c r="C22354">
        <f>Adjusted_Series!C22354</f>
        <v>0.35148535615239701</v>
      </c>
      <c r="D22354">
        <f>Adjusted_Series!D22354</f>
        <v>0.25953652085180301</v>
      </c>
      <c r="E22354">
        <f>Adjusted_Series!E22354</f>
        <v>0.42308745450000002</v>
      </c>
      <c r="F22354">
        <f>Adjusted_Series!F22354</f>
        <v>1</v>
      </c>
      <c r="G22354">
        <f>Adjusted_Series!G22354</f>
        <v>1</v>
      </c>
      <c r="H22354">
        <f>Adjusted_Series!H22354</f>
        <v>1</v>
      </c>
      <c r="I22354">
        <f>Adjusted_Series!I22354/Installed_capacity_init!$H$2</f>
        <v>0.29882450359588053</v>
      </c>
      <c r="J22354">
        <f>Adjusted_Series!J22354</f>
        <v>7544</v>
      </c>
      <c r="K22354">
        <f>Adjusted_Series!K22354</f>
        <v>48057.447491058803</v>
      </c>
    </row>
    <row r="22355" spans="1:11" x14ac:dyDescent="0.35">
      <c r="A22355">
        <v>2040</v>
      </c>
      <c r="B22355">
        <f>Representative_days!C22356</f>
        <v>1</v>
      </c>
      <c r="C22355">
        <f>Adjusted_Series!C22355</f>
        <v>0.41155436611843899</v>
      </c>
      <c r="D22355">
        <f>Adjusted_Series!D22355</f>
        <v>0.321268978073247</v>
      </c>
      <c r="E22355">
        <f>Adjusted_Series!E22355</f>
        <v>0.39234093799999997</v>
      </c>
      <c r="F22355">
        <f>Adjusted_Series!F22355</f>
        <v>1</v>
      </c>
      <c r="G22355">
        <f>Adjusted_Series!G22355</f>
        <v>1</v>
      </c>
      <c r="H22355">
        <f>Adjusted_Series!H22355</f>
        <v>1</v>
      </c>
      <c r="I22355">
        <f>Adjusted_Series!I22355/Installed_capacity_init!$H$2</f>
        <v>0.30683071605117712</v>
      </c>
      <c r="J22355">
        <f>Adjusted_Series!J22355</f>
        <v>7544</v>
      </c>
      <c r="K22355">
        <f>Adjusted_Series!K22355</f>
        <v>48823.416949036902</v>
      </c>
    </row>
    <row r="22356" spans="1:11" x14ac:dyDescent="0.35">
      <c r="A22356">
        <v>2040</v>
      </c>
      <c r="B22356">
        <f>Representative_days!C22357</f>
        <v>1</v>
      </c>
      <c r="C22356">
        <f>Adjusted_Series!C22356</f>
        <v>0.46842143528282998</v>
      </c>
      <c r="D22356">
        <f>Adjusted_Series!D22356</f>
        <v>0.32885570029938199</v>
      </c>
      <c r="E22356">
        <f>Adjusted_Series!E22356</f>
        <v>0.38330286149999998</v>
      </c>
      <c r="F22356">
        <f>Adjusted_Series!F22356</f>
        <v>1</v>
      </c>
      <c r="G22356">
        <f>Adjusted_Series!G22356</f>
        <v>1</v>
      </c>
      <c r="H22356">
        <f>Adjusted_Series!H22356</f>
        <v>1</v>
      </c>
      <c r="I22356">
        <f>Adjusted_Series!I22356/Installed_capacity_init!$H$2</f>
        <v>0.30768277099552949</v>
      </c>
      <c r="J22356">
        <f>Adjusted_Series!J22356</f>
        <v>7544</v>
      </c>
      <c r="K22356">
        <f>Adjusted_Series!K22356</f>
        <v>49330.476821060001</v>
      </c>
    </row>
    <row r="22357" spans="1:11" x14ac:dyDescent="0.35">
      <c r="A22357">
        <v>2040</v>
      </c>
      <c r="B22357">
        <f>Representative_days!C22358</f>
        <v>1</v>
      </c>
      <c r="C22357">
        <f>Adjusted_Series!C22357</f>
        <v>0.48214621727992701</v>
      </c>
      <c r="D22357">
        <f>Adjusted_Series!D22357</f>
        <v>0.341150006010768</v>
      </c>
      <c r="E22357">
        <f>Adjusted_Series!E22357</f>
        <v>0.38057780600000002</v>
      </c>
      <c r="F22357">
        <f>Adjusted_Series!F22357</f>
        <v>1</v>
      </c>
      <c r="G22357">
        <f>Adjusted_Series!G22357</f>
        <v>1</v>
      </c>
      <c r="H22357">
        <f>Adjusted_Series!H22357</f>
        <v>1</v>
      </c>
      <c r="I22357">
        <f>Adjusted_Series!I22357/Installed_capacity_init!$H$2</f>
        <v>0.30942510633004078</v>
      </c>
      <c r="J22357">
        <f>Adjusted_Series!J22357</f>
        <v>7544</v>
      </c>
      <c r="K22357">
        <f>Adjusted_Series!K22357</f>
        <v>50377.366111855903</v>
      </c>
    </row>
    <row r="22358" spans="1:11" x14ac:dyDescent="0.35">
      <c r="A22358">
        <v>2040</v>
      </c>
      <c r="B22358">
        <f>Representative_days!C22359</f>
        <v>1</v>
      </c>
      <c r="C22358">
        <f>Adjusted_Series!C22358</f>
        <v>0.45421497582422599</v>
      </c>
      <c r="D22358">
        <f>Adjusted_Series!D22358</f>
        <v>0.35764290050922098</v>
      </c>
      <c r="E22358">
        <f>Adjusted_Series!E22358</f>
        <v>0.38470311499999998</v>
      </c>
      <c r="F22358">
        <f>Adjusted_Series!F22358</f>
        <v>1</v>
      </c>
      <c r="G22358">
        <f>Adjusted_Series!G22358</f>
        <v>1</v>
      </c>
      <c r="H22358">
        <f>Adjusted_Series!H22358</f>
        <v>1</v>
      </c>
      <c r="I22358">
        <f>Adjusted_Series!I22358/Installed_capacity_init!$H$2</f>
        <v>0.31114913710628339</v>
      </c>
      <c r="J22358">
        <f>Adjusted_Series!J22358</f>
        <v>7544</v>
      </c>
      <c r="K22358">
        <f>Adjusted_Series!K22358</f>
        <v>50378.214940069098</v>
      </c>
    </row>
    <row r="22359" spans="1:11" x14ac:dyDescent="0.35">
      <c r="A22359">
        <v>2040</v>
      </c>
      <c r="B22359">
        <f>Representative_days!C22360</f>
        <v>1</v>
      </c>
      <c r="C22359">
        <f>Adjusted_Series!C22359</f>
        <v>0.42637949450011298</v>
      </c>
      <c r="D22359">
        <f>Adjusted_Series!D22359</f>
        <v>0.341901433469949</v>
      </c>
      <c r="E22359">
        <f>Adjusted_Series!E22359</f>
        <v>0.39226962999999998</v>
      </c>
      <c r="F22359">
        <f>Adjusted_Series!F22359</f>
        <v>1</v>
      </c>
      <c r="G22359">
        <f>Adjusted_Series!G22359</f>
        <v>1</v>
      </c>
      <c r="H22359">
        <f>Adjusted_Series!H22359</f>
        <v>1</v>
      </c>
      <c r="I22359">
        <f>Adjusted_Series!I22359/Installed_capacity_init!$H$2</f>
        <v>0.31333039061553886</v>
      </c>
      <c r="J22359">
        <f>Adjusted_Series!J22359</f>
        <v>7544</v>
      </c>
      <c r="K22359">
        <f>Adjusted_Series!K22359</f>
        <v>51395.343167535102</v>
      </c>
    </row>
    <row r="22360" spans="1:11" x14ac:dyDescent="0.35">
      <c r="A22360">
        <v>2040</v>
      </c>
      <c r="B22360">
        <f>Representative_days!C22361</f>
        <v>1</v>
      </c>
      <c r="C22360">
        <f>Adjusted_Series!C22360</f>
        <v>0.36450230645016801</v>
      </c>
      <c r="D22360">
        <f>Adjusted_Series!D22360</f>
        <v>0.330488670027481</v>
      </c>
      <c r="E22360">
        <f>Adjusted_Series!E22360</f>
        <v>0.40258275100000002</v>
      </c>
      <c r="F22360">
        <f>Adjusted_Series!F22360</f>
        <v>1</v>
      </c>
      <c r="G22360">
        <f>Adjusted_Series!G22360</f>
        <v>1</v>
      </c>
      <c r="H22360">
        <f>Adjusted_Series!H22360</f>
        <v>1</v>
      </c>
      <c r="I22360">
        <f>Adjusted_Series!I22360/Installed_capacity_init!$H$2</f>
        <v>0.31685476989783445</v>
      </c>
      <c r="J22360">
        <f>Adjusted_Series!J22360</f>
        <v>7544</v>
      </c>
      <c r="K22360">
        <f>Adjusted_Series!K22360</f>
        <v>51551.350941106597</v>
      </c>
    </row>
    <row r="22361" spans="1:11" x14ac:dyDescent="0.35">
      <c r="A22361">
        <v>2040</v>
      </c>
      <c r="B22361">
        <f>Representative_days!C22362</f>
        <v>1</v>
      </c>
      <c r="C22361">
        <f>Adjusted_Series!C22361</f>
        <v>0.26621805048777802</v>
      </c>
      <c r="D22361">
        <f>Adjusted_Series!D22361</f>
        <v>0.323363112968858</v>
      </c>
      <c r="E22361">
        <f>Adjusted_Series!E22361</f>
        <v>0.40978286600000002</v>
      </c>
      <c r="F22361">
        <f>Adjusted_Series!F22361</f>
        <v>1</v>
      </c>
      <c r="G22361">
        <f>Adjusted_Series!G22361</f>
        <v>1</v>
      </c>
      <c r="H22361">
        <f>Adjusted_Series!H22361</f>
        <v>1</v>
      </c>
      <c r="I22361">
        <f>Adjusted_Series!I22361/Installed_capacity_init!$H$2</f>
        <v>0.32048217332993711</v>
      </c>
      <c r="J22361">
        <f>Adjusted_Series!J22361</f>
        <v>7544</v>
      </c>
      <c r="K22361">
        <f>Adjusted_Series!K22361</f>
        <v>48933.3840439743</v>
      </c>
    </row>
    <row r="22362" spans="1:11" x14ac:dyDescent="0.35">
      <c r="A22362">
        <v>2040</v>
      </c>
      <c r="B22362">
        <f>Representative_days!C22363</f>
        <v>1</v>
      </c>
      <c r="C22362">
        <f>Adjusted_Series!C22362</f>
        <v>0.158591583237324</v>
      </c>
      <c r="D22362">
        <f>Adjusted_Series!D22362</f>
        <v>0.25497802741054798</v>
      </c>
      <c r="E22362">
        <f>Adjusted_Series!E22362</f>
        <v>0.39589835150000002</v>
      </c>
      <c r="F22362">
        <f>Adjusted_Series!F22362</f>
        <v>1</v>
      </c>
      <c r="G22362">
        <f>Adjusted_Series!G22362</f>
        <v>1</v>
      </c>
      <c r="H22362">
        <f>Adjusted_Series!H22362</f>
        <v>1</v>
      </c>
      <c r="I22362">
        <f>Adjusted_Series!I22362/Installed_capacity_init!$H$2</f>
        <v>0.30854968532302651</v>
      </c>
      <c r="J22362">
        <f>Adjusted_Series!J22362</f>
        <v>7544</v>
      </c>
      <c r="K22362">
        <f>Adjusted_Series!K22362</f>
        <v>47423.896128853798</v>
      </c>
    </row>
    <row r="22363" spans="1:11" x14ac:dyDescent="0.35">
      <c r="A22363">
        <v>2040</v>
      </c>
      <c r="B22363">
        <f>Representative_days!C22364</f>
        <v>1</v>
      </c>
      <c r="C22363">
        <f>Adjusted_Series!C22363</f>
        <v>3.8296102764199098E-2</v>
      </c>
      <c r="D22363">
        <f>Adjusted_Series!D22363</f>
        <v>0.20021286375279701</v>
      </c>
      <c r="E22363">
        <f>Adjusted_Series!E22363</f>
        <v>0.38629568650000001</v>
      </c>
      <c r="F22363">
        <f>Adjusted_Series!F22363</f>
        <v>1</v>
      </c>
      <c r="G22363">
        <f>Adjusted_Series!G22363</f>
        <v>1</v>
      </c>
      <c r="H22363">
        <f>Adjusted_Series!H22363</f>
        <v>1</v>
      </c>
      <c r="I22363">
        <f>Adjusted_Series!I22363/Installed_capacity_init!$H$2</f>
        <v>0.29917591429707718</v>
      </c>
      <c r="J22363">
        <f>Adjusted_Series!J22363</f>
        <v>7544</v>
      </c>
      <c r="K22363">
        <f>Adjusted_Series!K22363</f>
        <v>46696.219147024</v>
      </c>
    </row>
    <row r="22364" spans="1:11" x14ac:dyDescent="0.35">
      <c r="A22364">
        <v>2040</v>
      </c>
      <c r="B22364">
        <f>Representative_days!C22365</f>
        <v>1</v>
      </c>
      <c r="C22364">
        <f>Adjusted_Series!C22364</f>
        <v>9.9827854256098096E-4</v>
      </c>
      <c r="D22364">
        <f>Adjusted_Series!D22364</f>
        <v>0.15930445330462401</v>
      </c>
      <c r="E22364">
        <f>Adjusted_Series!E22364</f>
        <v>0.37513436750000001</v>
      </c>
      <c r="F22364">
        <f>Adjusted_Series!F22364</f>
        <v>1</v>
      </c>
      <c r="G22364">
        <f>Adjusted_Series!G22364</f>
        <v>1</v>
      </c>
      <c r="H22364">
        <f>Adjusted_Series!H22364</f>
        <v>1</v>
      </c>
      <c r="I22364">
        <f>Adjusted_Series!I22364/Installed_capacity_init!$H$2</f>
        <v>0.28982643519600543</v>
      </c>
      <c r="J22364">
        <f>Adjusted_Series!J22364</f>
        <v>7544</v>
      </c>
      <c r="K22364">
        <f>Adjusted_Series!K22364</f>
        <v>44894.754130211797</v>
      </c>
    </row>
    <row r="22365" spans="1:11" x14ac:dyDescent="0.35">
      <c r="A22365">
        <v>2040</v>
      </c>
      <c r="B22365">
        <f>Representative_days!C22366</f>
        <v>1</v>
      </c>
      <c r="C22365">
        <f>Adjusted_Series!C22365</f>
        <v>0</v>
      </c>
      <c r="D22365">
        <f>Adjusted_Series!D22365</f>
        <v>0.14544622775667701</v>
      </c>
      <c r="E22365">
        <f>Adjusted_Series!E22365</f>
        <v>0.35758632800000001</v>
      </c>
      <c r="F22365">
        <f>Adjusted_Series!F22365</f>
        <v>1</v>
      </c>
      <c r="G22365">
        <f>Adjusted_Series!G22365</f>
        <v>1</v>
      </c>
      <c r="H22365">
        <f>Adjusted_Series!H22365</f>
        <v>1</v>
      </c>
      <c r="I22365">
        <f>Adjusted_Series!I22365/Installed_capacity_init!$H$2</f>
        <v>0.27739015781914927</v>
      </c>
      <c r="J22365">
        <f>Adjusted_Series!J22365</f>
        <v>7544</v>
      </c>
      <c r="K22365">
        <f>Adjusted_Series!K22365</f>
        <v>43114.472567014702</v>
      </c>
    </row>
    <row r="22366" spans="1:11" x14ac:dyDescent="0.35">
      <c r="A22366">
        <v>2040</v>
      </c>
      <c r="B22366">
        <f>Representative_days!C22367</f>
        <v>1</v>
      </c>
      <c r="C22366">
        <f>Adjusted_Series!C22366</f>
        <v>0</v>
      </c>
      <c r="D22366">
        <f>Adjusted_Series!D22366</f>
        <v>0.135796707955503</v>
      </c>
      <c r="E22366">
        <f>Adjusted_Series!E22366</f>
        <v>0.34080338049999997</v>
      </c>
      <c r="F22366">
        <f>Adjusted_Series!F22366</f>
        <v>1</v>
      </c>
      <c r="G22366">
        <f>Adjusted_Series!G22366</f>
        <v>1</v>
      </c>
      <c r="H22366">
        <f>Adjusted_Series!H22366</f>
        <v>1</v>
      </c>
      <c r="I22366">
        <f>Adjusted_Series!I22366/Installed_capacity_init!$H$2</f>
        <v>0.26524385190467537</v>
      </c>
      <c r="J22366">
        <f>Adjusted_Series!J22366</f>
        <v>7544</v>
      </c>
      <c r="K22366">
        <f>Adjusted_Series!K22366</f>
        <v>40037.212548781601</v>
      </c>
    </row>
    <row r="22367" spans="1:11" x14ac:dyDescent="0.35">
      <c r="A22367">
        <v>2040</v>
      </c>
      <c r="B22367">
        <f>Representative_days!C22368</f>
        <v>1</v>
      </c>
      <c r="C22367">
        <f>Adjusted_Series!C22367</f>
        <v>0</v>
      </c>
      <c r="D22367">
        <f>Adjusted_Series!D22367</f>
        <v>0.13017124095066801</v>
      </c>
      <c r="E22367">
        <f>Adjusted_Series!E22367</f>
        <v>0.32563952400000001</v>
      </c>
      <c r="F22367">
        <f>Adjusted_Series!F22367</f>
        <v>1</v>
      </c>
      <c r="G22367">
        <f>Adjusted_Series!G22367</f>
        <v>1</v>
      </c>
      <c r="H22367">
        <f>Adjusted_Series!H22367</f>
        <v>1</v>
      </c>
      <c r="I22367">
        <f>Adjusted_Series!I22367/Installed_capacity_init!$H$2</f>
        <v>0.25316644775558644</v>
      </c>
      <c r="J22367">
        <f>Adjusted_Series!J22367</f>
        <v>7544</v>
      </c>
      <c r="K22367">
        <f>Adjusted_Series!K22367</f>
        <v>36152.245612961</v>
      </c>
    </row>
    <row r="22368" spans="1:11" x14ac:dyDescent="0.35">
      <c r="A22368">
        <v>2040</v>
      </c>
      <c r="B22368">
        <f>Representative_days!C22369</f>
        <v>1</v>
      </c>
      <c r="C22368">
        <f>Adjusted_Series!C22368</f>
        <v>0</v>
      </c>
      <c r="D22368">
        <f>Adjusted_Series!D22368</f>
        <v>0.13126132593338299</v>
      </c>
      <c r="E22368">
        <f>Adjusted_Series!E22368</f>
        <v>0.30997618599999999</v>
      </c>
      <c r="F22368">
        <f>Adjusted_Series!F22368</f>
        <v>1</v>
      </c>
      <c r="G22368">
        <f>Adjusted_Series!G22368</f>
        <v>1</v>
      </c>
      <c r="H22368">
        <f>Adjusted_Series!H22368</f>
        <v>1</v>
      </c>
      <c r="I22368">
        <f>Adjusted_Series!I22368/Installed_capacity_init!$H$2</f>
        <v>0.25006971945606921</v>
      </c>
      <c r="J22368">
        <f>Adjusted_Series!J22368</f>
        <v>7544</v>
      </c>
      <c r="K22368">
        <f>Adjusted_Series!K22368</f>
        <v>32271.537970350801</v>
      </c>
    </row>
    <row r="22369" spans="1:11" x14ac:dyDescent="0.35">
      <c r="A22369">
        <v>2040</v>
      </c>
      <c r="B22369">
        <f>Representative_days!C22370</f>
        <v>1</v>
      </c>
      <c r="C22369">
        <f>Adjusted_Series!C22369</f>
        <v>0</v>
      </c>
      <c r="D22369">
        <f>Adjusted_Series!D22369</f>
        <v>0.13471874362591099</v>
      </c>
      <c r="E22369">
        <f>Adjusted_Series!E22369</f>
        <v>0.29874264549999902</v>
      </c>
      <c r="F22369">
        <f>Adjusted_Series!F22369</f>
        <v>1</v>
      </c>
      <c r="G22369">
        <f>Adjusted_Series!G22369</f>
        <v>1</v>
      </c>
      <c r="H22369">
        <f>Adjusted_Series!H22369</f>
        <v>1</v>
      </c>
      <c r="I22369">
        <f>Adjusted_Series!I22369/Installed_capacity_init!$H$2</f>
        <v>0.24580828813738398</v>
      </c>
      <c r="J22369">
        <f>Adjusted_Series!J22369</f>
        <v>7544</v>
      </c>
      <c r="K22369">
        <f>Adjusted_Series!K22369</f>
        <v>31309.841212895699</v>
      </c>
    </row>
    <row r="22370" spans="1:11" x14ac:dyDescent="0.35">
      <c r="A22370">
        <v>2040</v>
      </c>
      <c r="B22370">
        <f>Representative_days!C22371</f>
        <v>1</v>
      </c>
      <c r="C22370">
        <f>Adjusted_Series!C22370</f>
        <v>0</v>
      </c>
      <c r="D22370">
        <f>Adjusted_Series!D22370</f>
        <v>6.1396131920008E-2</v>
      </c>
      <c r="E22370">
        <f>Adjusted_Series!E22370</f>
        <v>0.50817540827777696</v>
      </c>
      <c r="F22370">
        <f>Adjusted_Series!F22370</f>
        <v>1</v>
      </c>
      <c r="G22370">
        <f>Adjusted_Series!G22370</f>
        <v>1</v>
      </c>
      <c r="H22370">
        <f>Adjusted_Series!H22370</f>
        <v>1</v>
      </c>
      <c r="I22370">
        <f>Adjusted_Series!I22370/Installed_capacity_init!$H$2</f>
        <v>5.6053626108980112E-2</v>
      </c>
      <c r="J22370">
        <f>Adjusted_Series!J22370</f>
        <v>3859.2929853903797</v>
      </c>
      <c r="K22370">
        <f>Adjusted_Series!K22370</f>
        <v>32493.268319672803</v>
      </c>
    </row>
    <row r="22371" spans="1:11" x14ac:dyDescent="0.35">
      <c r="A22371">
        <v>2040</v>
      </c>
      <c r="B22371">
        <f>Representative_days!C22372</f>
        <v>1</v>
      </c>
      <c r="C22371">
        <f>Adjusted_Series!C22371</f>
        <v>0</v>
      </c>
      <c r="D22371">
        <f>Adjusted_Series!D22371</f>
        <v>6.1779487863014897E-2</v>
      </c>
      <c r="E22371">
        <f>Adjusted_Series!E22371</f>
        <v>0.50564862655555498</v>
      </c>
      <c r="F22371">
        <f>Adjusted_Series!F22371</f>
        <v>1</v>
      </c>
      <c r="G22371">
        <f>Adjusted_Series!G22371</f>
        <v>1</v>
      </c>
      <c r="H22371">
        <f>Adjusted_Series!H22371</f>
        <v>1</v>
      </c>
      <c r="I22371">
        <f>Adjusted_Series!I22371/Installed_capacity_init!$H$2</f>
        <v>5.575430618129084E-2</v>
      </c>
      <c r="J22371">
        <f>Adjusted_Series!J22371</f>
        <v>3849.0899631055199</v>
      </c>
      <c r="K22371">
        <f>Adjusted_Series!K22371</f>
        <v>31839.870353595703</v>
      </c>
    </row>
    <row r="22372" spans="1:11" x14ac:dyDescent="0.35">
      <c r="A22372">
        <v>2040</v>
      </c>
      <c r="B22372">
        <f>Representative_days!C22373</f>
        <v>1</v>
      </c>
      <c r="C22372">
        <f>Adjusted_Series!C22372</f>
        <v>0</v>
      </c>
      <c r="D22372">
        <f>Adjusted_Series!D22372</f>
        <v>6.3310114107958504E-2</v>
      </c>
      <c r="E22372">
        <f>Adjusted_Series!E22372</f>
        <v>0.50120034061111096</v>
      </c>
      <c r="F22372">
        <f>Adjusted_Series!F22372</f>
        <v>1</v>
      </c>
      <c r="G22372">
        <f>Adjusted_Series!G22372</f>
        <v>1</v>
      </c>
      <c r="H22372">
        <f>Adjusted_Series!H22372</f>
        <v>1</v>
      </c>
      <c r="I22372">
        <f>Adjusted_Series!I22372/Installed_capacity_init!$H$2</f>
        <v>5.4911143284001103E-2</v>
      </c>
      <c r="J22372">
        <f>Adjusted_Series!J22372</f>
        <v>3822.5425176710301</v>
      </c>
      <c r="K22372">
        <f>Adjusted_Series!K22372</f>
        <v>31840.939604349398</v>
      </c>
    </row>
    <row r="22373" spans="1:11" x14ac:dyDescent="0.35">
      <c r="A22373">
        <v>2040</v>
      </c>
      <c r="B22373">
        <f>Representative_days!C22374</f>
        <v>1</v>
      </c>
      <c r="C22373">
        <f>Adjusted_Series!C22373</f>
        <v>0</v>
      </c>
      <c r="D22373">
        <f>Adjusted_Series!D22373</f>
        <v>6.5782821684842299E-2</v>
      </c>
      <c r="E22373">
        <f>Adjusted_Series!E22373</f>
        <v>0.49551975794444397</v>
      </c>
      <c r="F22373">
        <f>Adjusted_Series!F22373</f>
        <v>1</v>
      </c>
      <c r="G22373">
        <f>Adjusted_Series!G22373</f>
        <v>1</v>
      </c>
      <c r="H22373">
        <f>Adjusted_Series!H22373</f>
        <v>1</v>
      </c>
      <c r="I22373">
        <f>Adjusted_Series!I22373/Installed_capacity_init!$H$2</f>
        <v>5.4031552928919008E-2</v>
      </c>
      <c r="J22373">
        <f>Adjusted_Series!J22373</f>
        <v>3785.8285315507997</v>
      </c>
      <c r="K22373">
        <f>Adjusted_Series!K22373</f>
        <v>33019.913999334298</v>
      </c>
    </row>
    <row r="22374" spans="1:11" x14ac:dyDescent="0.35">
      <c r="A22374">
        <v>2040</v>
      </c>
      <c r="B22374">
        <f>Representative_days!C22375</f>
        <v>1</v>
      </c>
      <c r="C22374">
        <f>Adjusted_Series!C22374</f>
        <v>0</v>
      </c>
      <c r="D22374">
        <f>Adjusted_Series!D22374</f>
        <v>6.4806815117741903E-2</v>
      </c>
      <c r="E22374">
        <f>Adjusted_Series!E22374</f>
        <v>0.49108604944444401</v>
      </c>
      <c r="F22374">
        <f>Adjusted_Series!F22374</f>
        <v>1</v>
      </c>
      <c r="G22374">
        <f>Adjusted_Series!G22374</f>
        <v>1</v>
      </c>
      <c r="H22374">
        <f>Adjusted_Series!H22374</f>
        <v>1</v>
      </c>
      <c r="I22374">
        <f>Adjusted_Series!I22374/Installed_capacity_init!$H$2</f>
        <v>5.6084982783844051E-2</v>
      </c>
      <c r="J22374">
        <f>Adjusted_Series!J22374</f>
        <v>3831.29263648406</v>
      </c>
      <c r="K22374">
        <f>Adjusted_Series!K22374</f>
        <v>37411.264021874202</v>
      </c>
    </row>
    <row r="22375" spans="1:11" x14ac:dyDescent="0.35">
      <c r="A22375">
        <v>2040</v>
      </c>
      <c r="B22375">
        <f>Representative_days!C22376</f>
        <v>1</v>
      </c>
      <c r="C22375">
        <f>Adjusted_Series!C22375</f>
        <v>3.95672077771276E-3</v>
      </c>
      <c r="D22375">
        <f>Adjusted_Series!D22375</f>
        <v>6.4862862636768701E-2</v>
      </c>
      <c r="E22375">
        <f>Adjusted_Series!E22375</f>
        <v>0.48672949994444398</v>
      </c>
      <c r="F22375">
        <f>Adjusted_Series!F22375</f>
        <v>1</v>
      </c>
      <c r="G22375">
        <f>Adjusted_Series!G22375</f>
        <v>1</v>
      </c>
      <c r="H22375">
        <f>Adjusted_Series!H22375</f>
        <v>1</v>
      </c>
      <c r="I22375">
        <f>Adjusted_Series!I22375/Installed_capacity_init!$H$2</f>
        <v>5.7717422617879315E-2</v>
      </c>
      <c r="J22375">
        <f>Adjusted_Series!J22375</f>
        <v>3853.37979595972</v>
      </c>
      <c r="K22375">
        <f>Adjusted_Series!K22375</f>
        <v>44025.3825171602</v>
      </c>
    </row>
    <row r="22376" spans="1:11" x14ac:dyDescent="0.35">
      <c r="A22376">
        <v>2040</v>
      </c>
      <c r="B22376">
        <f>Representative_days!C22377</f>
        <v>1</v>
      </c>
      <c r="C22376">
        <f>Adjusted_Series!C22376</f>
        <v>0.118978845799837</v>
      </c>
      <c r="D22376">
        <f>Adjusted_Series!D22376</f>
        <v>6.5855175316236803E-2</v>
      </c>
      <c r="E22376">
        <f>Adjusted_Series!E22376</f>
        <v>0.48262224044444402</v>
      </c>
      <c r="F22376">
        <f>Adjusted_Series!F22376</f>
        <v>1</v>
      </c>
      <c r="G22376">
        <f>Adjusted_Series!G22376</f>
        <v>1</v>
      </c>
      <c r="H22376">
        <f>Adjusted_Series!H22376</f>
        <v>1</v>
      </c>
      <c r="I22376">
        <f>Adjusted_Series!I22376/Installed_capacity_init!$H$2</f>
        <v>5.9358872836781151E-2</v>
      </c>
      <c r="J22376">
        <f>Adjusted_Series!J22376</f>
        <v>3878.3347644322598</v>
      </c>
      <c r="K22376">
        <f>Adjusted_Series!K22376</f>
        <v>49291.269246151001</v>
      </c>
    </row>
    <row r="22377" spans="1:11" x14ac:dyDescent="0.35">
      <c r="A22377">
        <v>2040</v>
      </c>
      <c r="B22377">
        <f>Representative_days!C22378</f>
        <v>1</v>
      </c>
      <c r="C22377">
        <f>Adjusted_Series!C22377</f>
        <v>0.26108203950131897</v>
      </c>
      <c r="D22377">
        <f>Adjusted_Series!D22377</f>
        <v>7.3138944743421405E-2</v>
      </c>
      <c r="E22377">
        <f>Adjusted_Series!E22377</f>
        <v>0.47276424422222202</v>
      </c>
      <c r="F22377">
        <f>Adjusted_Series!F22377</f>
        <v>1</v>
      </c>
      <c r="G22377">
        <f>Adjusted_Series!G22377</f>
        <v>1</v>
      </c>
      <c r="H22377">
        <f>Adjusted_Series!H22377</f>
        <v>1</v>
      </c>
      <c r="I22377">
        <f>Adjusted_Series!I22377/Installed_capacity_init!$H$2</f>
        <v>6.1076331232664122E-2</v>
      </c>
      <c r="J22377">
        <f>Adjusted_Series!J22377</f>
        <v>3910.0880920221402</v>
      </c>
      <c r="K22377">
        <f>Adjusted_Series!K22377</f>
        <v>53304.741655068698</v>
      </c>
    </row>
    <row r="22378" spans="1:11" x14ac:dyDescent="0.35">
      <c r="A22378">
        <v>2040</v>
      </c>
      <c r="B22378">
        <f>Representative_days!C22379</f>
        <v>1</v>
      </c>
      <c r="C22378">
        <f>Adjusted_Series!C22378</f>
        <v>0.32846958921320601</v>
      </c>
      <c r="D22378">
        <f>Adjusted_Series!D22378</f>
        <v>8.4282885352054998E-2</v>
      </c>
      <c r="E22378">
        <f>Adjusted_Series!E22378</f>
        <v>0.464642701777777</v>
      </c>
      <c r="F22378">
        <f>Adjusted_Series!F22378</f>
        <v>1</v>
      </c>
      <c r="G22378">
        <f>Adjusted_Series!G22378</f>
        <v>1</v>
      </c>
      <c r="H22378">
        <f>Adjusted_Series!H22378</f>
        <v>1</v>
      </c>
      <c r="I22378">
        <f>Adjusted_Series!I22378/Installed_capacity_init!$H$2</f>
        <v>6.31063162585912E-2</v>
      </c>
      <c r="J22378">
        <f>Adjusted_Series!J22378</f>
        <v>3950.8001739016399</v>
      </c>
      <c r="K22378">
        <f>Adjusted_Series!K22378</f>
        <v>53953.250346364403</v>
      </c>
    </row>
    <row r="22379" spans="1:11" x14ac:dyDescent="0.35">
      <c r="A22379">
        <v>2040</v>
      </c>
      <c r="B22379">
        <f>Representative_days!C22380</f>
        <v>1</v>
      </c>
      <c r="C22379">
        <f>Adjusted_Series!C22379</f>
        <v>0.40250997656459703</v>
      </c>
      <c r="D22379">
        <f>Adjusted_Series!D22379</f>
        <v>9.9864299585772406E-2</v>
      </c>
      <c r="E22379">
        <f>Adjusted_Series!E22379</f>
        <v>0.45756963299999998</v>
      </c>
      <c r="F22379">
        <f>Adjusted_Series!F22379</f>
        <v>1</v>
      </c>
      <c r="G22379">
        <f>Adjusted_Series!G22379</f>
        <v>1</v>
      </c>
      <c r="H22379">
        <f>Adjusted_Series!H22379</f>
        <v>1</v>
      </c>
      <c r="I22379">
        <f>Adjusted_Series!I22379/Installed_capacity_init!$H$2</f>
        <v>6.5161516609576323E-2</v>
      </c>
      <c r="J22379">
        <f>Adjusted_Series!J22379</f>
        <v>3995.4292280578702</v>
      </c>
      <c r="K22379">
        <f>Adjusted_Series!K22379</f>
        <v>54482.590093471001</v>
      </c>
    </row>
    <row r="22380" spans="1:11" x14ac:dyDescent="0.35">
      <c r="A22380">
        <v>2040</v>
      </c>
      <c r="B22380">
        <f>Representative_days!C22381</f>
        <v>1</v>
      </c>
      <c r="C22380">
        <f>Adjusted_Series!C22380</f>
        <v>0.48612541327089998</v>
      </c>
      <c r="D22380">
        <f>Adjusted_Series!D22380</f>
        <v>0.109634936741675</v>
      </c>
      <c r="E22380">
        <f>Adjusted_Series!E22380</f>
        <v>0.45632779705555498</v>
      </c>
      <c r="F22380">
        <f>Adjusted_Series!F22380</f>
        <v>1</v>
      </c>
      <c r="G22380">
        <f>Adjusted_Series!G22380</f>
        <v>1</v>
      </c>
      <c r="H22380">
        <f>Adjusted_Series!H22380</f>
        <v>1</v>
      </c>
      <c r="I22380">
        <f>Adjusted_Series!I22380/Installed_capacity_init!$H$2</f>
        <v>6.7051384614305973E-2</v>
      </c>
      <c r="J22380">
        <f>Adjusted_Series!J22380</f>
        <v>4039.14602936048</v>
      </c>
      <c r="K22380">
        <f>Adjusted_Series!K22380</f>
        <v>54767.053801499897</v>
      </c>
    </row>
    <row r="22381" spans="1:11" x14ac:dyDescent="0.35">
      <c r="A22381">
        <v>2040</v>
      </c>
      <c r="B22381">
        <f>Representative_days!C22382</f>
        <v>1</v>
      </c>
      <c r="C22381">
        <f>Adjusted_Series!C22381</f>
        <v>0.49958267162214098</v>
      </c>
      <c r="D22381">
        <f>Adjusted_Series!D22381</f>
        <v>0.124342520482057</v>
      </c>
      <c r="E22381">
        <f>Adjusted_Series!E22381</f>
        <v>0.45722398861111102</v>
      </c>
      <c r="F22381">
        <f>Adjusted_Series!F22381</f>
        <v>1</v>
      </c>
      <c r="G22381">
        <f>Adjusted_Series!G22381</f>
        <v>1</v>
      </c>
      <c r="H22381">
        <f>Adjusted_Series!H22381</f>
        <v>1</v>
      </c>
      <c r="I22381">
        <f>Adjusted_Series!I22381/Installed_capacity_init!$H$2</f>
        <v>6.9089195437219614E-2</v>
      </c>
      <c r="J22381">
        <f>Adjusted_Series!J22381</f>
        <v>4092.7542492556695</v>
      </c>
      <c r="K22381">
        <f>Adjusted_Series!K22381</f>
        <v>55387.087620765</v>
      </c>
    </row>
    <row r="22382" spans="1:11" x14ac:dyDescent="0.35">
      <c r="A22382">
        <v>2040</v>
      </c>
      <c r="B22382">
        <f>Representative_days!C22383</f>
        <v>1</v>
      </c>
      <c r="C22382">
        <f>Adjusted_Series!C22382</f>
        <v>0.44790986212594902</v>
      </c>
      <c r="D22382">
        <f>Adjusted_Series!D22382</f>
        <v>0.143975013213095</v>
      </c>
      <c r="E22382">
        <f>Adjusted_Series!E22382</f>
        <v>0.458493088722222</v>
      </c>
      <c r="F22382">
        <f>Adjusted_Series!F22382</f>
        <v>1</v>
      </c>
      <c r="G22382">
        <f>Adjusted_Series!G22382</f>
        <v>1</v>
      </c>
      <c r="H22382">
        <f>Adjusted_Series!H22382</f>
        <v>1</v>
      </c>
      <c r="I22382">
        <f>Adjusted_Series!I22382/Installed_capacity_init!$H$2</f>
        <v>7.1075007434036636E-2</v>
      </c>
      <c r="J22382">
        <f>Adjusted_Series!J22382</f>
        <v>4141.60931522377</v>
      </c>
      <c r="K22382">
        <f>Adjusted_Series!K22382</f>
        <v>54668.432511121602</v>
      </c>
    </row>
    <row r="22383" spans="1:11" x14ac:dyDescent="0.35">
      <c r="A22383">
        <v>2040</v>
      </c>
      <c r="B22383">
        <f>Representative_days!C22384</f>
        <v>1</v>
      </c>
      <c r="C22383">
        <f>Adjusted_Series!C22383</f>
        <v>0.41206664776840601</v>
      </c>
      <c r="D22383">
        <f>Adjusted_Series!D22383</f>
        <v>0.13930022204535</v>
      </c>
      <c r="E22383">
        <f>Adjusted_Series!E22383</f>
        <v>0.46447231711111098</v>
      </c>
      <c r="F22383">
        <f>Adjusted_Series!F22383</f>
        <v>1</v>
      </c>
      <c r="G22383">
        <f>Adjusted_Series!G22383</f>
        <v>1</v>
      </c>
      <c r="H22383">
        <f>Adjusted_Series!H22383</f>
        <v>1</v>
      </c>
      <c r="I22383">
        <f>Adjusted_Series!I22383/Installed_capacity_init!$H$2</f>
        <v>7.2674926026438796E-2</v>
      </c>
      <c r="J22383">
        <f>Adjusted_Series!J22383</f>
        <v>4173.4515722342294</v>
      </c>
      <c r="K22383">
        <f>Adjusted_Series!K22383</f>
        <v>55701.2944608986</v>
      </c>
    </row>
    <row r="22384" spans="1:11" x14ac:dyDescent="0.35">
      <c r="A22384">
        <v>2040</v>
      </c>
      <c r="B22384">
        <f>Representative_days!C22385</f>
        <v>1</v>
      </c>
      <c r="C22384">
        <f>Adjusted_Series!C22384</f>
        <v>0.34985938894854002</v>
      </c>
      <c r="D22384">
        <f>Adjusted_Series!D22384</f>
        <v>0.13767097522597699</v>
      </c>
      <c r="E22384">
        <f>Adjusted_Series!E22384</f>
        <v>0.47287292788888802</v>
      </c>
      <c r="F22384">
        <f>Adjusted_Series!F22384</f>
        <v>1</v>
      </c>
      <c r="G22384">
        <f>Adjusted_Series!G22384</f>
        <v>1</v>
      </c>
      <c r="H22384">
        <f>Adjusted_Series!H22384</f>
        <v>1</v>
      </c>
      <c r="I22384">
        <f>Adjusted_Series!I22384/Installed_capacity_init!$H$2</f>
        <v>7.4511805772416118E-2</v>
      </c>
      <c r="J22384">
        <f>Adjusted_Series!J22384</f>
        <v>4210.61081234227</v>
      </c>
      <c r="K22384">
        <f>Adjusted_Series!K22384</f>
        <v>55647.385298552501</v>
      </c>
    </row>
    <row r="22385" spans="1:11" x14ac:dyDescent="0.35">
      <c r="A22385">
        <v>2040</v>
      </c>
      <c r="B22385">
        <f>Representative_days!C22386</f>
        <v>1</v>
      </c>
      <c r="C22385">
        <f>Adjusted_Series!C22385</f>
        <v>0.25289916572201798</v>
      </c>
      <c r="D22385">
        <f>Adjusted_Series!D22385</f>
        <v>0.13917949254388801</v>
      </c>
      <c r="E22385">
        <f>Adjusted_Series!E22385</f>
        <v>0.48409616316666598</v>
      </c>
      <c r="F22385">
        <f>Adjusted_Series!F22385</f>
        <v>1</v>
      </c>
      <c r="G22385">
        <f>Adjusted_Series!G22385</f>
        <v>1</v>
      </c>
      <c r="H22385">
        <f>Adjusted_Series!H22385</f>
        <v>1</v>
      </c>
      <c r="I22385">
        <f>Adjusted_Series!I22385/Installed_capacity_init!$H$2</f>
        <v>7.63486705767039E-2</v>
      </c>
      <c r="J22385">
        <f>Adjusted_Series!J22385</f>
        <v>4254.0721770152104</v>
      </c>
      <c r="K22385">
        <f>Adjusted_Series!K22385</f>
        <v>55021.188742421997</v>
      </c>
    </row>
    <row r="22386" spans="1:11" x14ac:dyDescent="0.35">
      <c r="A22386">
        <v>2040</v>
      </c>
      <c r="B22386">
        <f>Representative_days!C22387</f>
        <v>1</v>
      </c>
      <c r="C22386">
        <f>Adjusted_Series!C22386</f>
        <v>0.11797959824814901</v>
      </c>
      <c r="D22386">
        <f>Adjusted_Series!D22386</f>
        <v>0.117928235863081</v>
      </c>
      <c r="E22386">
        <f>Adjusted_Series!E22386</f>
        <v>0.48665183988888799</v>
      </c>
      <c r="F22386">
        <f>Adjusted_Series!F22386</f>
        <v>1</v>
      </c>
      <c r="G22386">
        <f>Adjusted_Series!G22386</f>
        <v>1</v>
      </c>
      <c r="H22386">
        <f>Adjusted_Series!H22386</f>
        <v>1</v>
      </c>
      <c r="I22386">
        <f>Adjusted_Series!I22386/Installed_capacity_init!$H$2</f>
        <v>7.3343199592273742E-2</v>
      </c>
      <c r="J22386">
        <f>Adjusted_Series!J22386</f>
        <v>4170.4835104118893</v>
      </c>
      <c r="K22386">
        <f>Adjusted_Series!K22386</f>
        <v>54667.184871348902</v>
      </c>
    </row>
    <row r="22387" spans="1:11" x14ac:dyDescent="0.35">
      <c r="A22387">
        <v>2040</v>
      </c>
      <c r="B22387">
        <f>Representative_days!C22388</f>
        <v>1</v>
      </c>
      <c r="C22387">
        <f>Adjusted_Series!C22387</f>
        <v>1.7052859600624502E-2</v>
      </c>
      <c r="D22387">
        <f>Adjusted_Series!D22387</f>
        <v>0.10166807459503301</v>
      </c>
      <c r="E22387">
        <f>Adjusted_Series!E22387</f>
        <v>0.49164353444444397</v>
      </c>
      <c r="F22387">
        <f>Adjusted_Series!F22387</f>
        <v>1</v>
      </c>
      <c r="G22387">
        <f>Adjusted_Series!G22387</f>
        <v>1</v>
      </c>
      <c r="H22387">
        <f>Adjusted_Series!H22387</f>
        <v>1</v>
      </c>
      <c r="I22387">
        <f>Adjusted_Series!I22387/Installed_capacity_init!$H$2</f>
        <v>7.0697789497505784E-2</v>
      </c>
      <c r="J22387">
        <f>Adjusted_Series!J22387</f>
        <v>4103.7493803143907</v>
      </c>
      <c r="K22387">
        <f>Adjusted_Series!K22387</f>
        <v>53736.280426966099</v>
      </c>
    </row>
    <row r="22388" spans="1:11" x14ac:dyDescent="0.35">
      <c r="A22388">
        <v>2040</v>
      </c>
      <c r="B22388">
        <f>Representative_days!C22389</f>
        <v>1</v>
      </c>
      <c r="C22388">
        <f>Adjusted_Series!C22388</f>
        <v>1.8017986870605301E-4</v>
      </c>
      <c r="D22388">
        <f>Adjusted_Series!D22388</f>
        <v>9.0076437277549395E-2</v>
      </c>
      <c r="E22388">
        <f>Adjusted_Series!E22388</f>
        <v>0.497938062444444</v>
      </c>
      <c r="F22388">
        <f>Adjusted_Series!F22388</f>
        <v>1</v>
      </c>
      <c r="G22388">
        <f>Adjusted_Series!G22388</f>
        <v>1</v>
      </c>
      <c r="H22388">
        <f>Adjusted_Series!H22388</f>
        <v>1</v>
      </c>
      <c r="I22388">
        <f>Adjusted_Series!I22388/Installed_capacity_init!$H$2</f>
        <v>6.8064629088465251E-2</v>
      </c>
      <c r="J22388">
        <f>Adjusted_Series!J22388</f>
        <v>4039.57866132461</v>
      </c>
      <c r="K22388">
        <f>Adjusted_Series!K22388</f>
        <v>51389.889329729602</v>
      </c>
    </row>
    <row r="22389" spans="1:11" x14ac:dyDescent="0.35">
      <c r="A22389">
        <v>2040</v>
      </c>
      <c r="B22389">
        <f>Representative_days!C22390</f>
        <v>1</v>
      </c>
      <c r="C22389">
        <f>Adjusted_Series!C22389</f>
        <v>0</v>
      </c>
      <c r="D22389">
        <f>Adjusted_Series!D22389</f>
        <v>8.7329778572267203E-2</v>
      </c>
      <c r="E22389">
        <f>Adjusted_Series!E22389</f>
        <v>0.49417279116666601</v>
      </c>
      <c r="F22389">
        <f>Adjusted_Series!F22389</f>
        <v>1</v>
      </c>
      <c r="G22389">
        <f>Adjusted_Series!G22389</f>
        <v>1</v>
      </c>
      <c r="H22389">
        <f>Adjusted_Series!H22389</f>
        <v>1</v>
      </c>
      <c r="I22389">
        <f>Adjusted_Series!I22389/Installed_capacity_init!$H$2</f>
        <v>6.5683979631416978E-2</v>
      </c>
      <c r="J22389">
        <f>Adjusted_Series!J22389</f>
        <v>3974.2658617885299</v>
      </c>
      <c r="K22389">
        <f>Adjusted_Series!K22389</f>
        <v>47798.4920494498</v>
      </c>
    </row>
    <row r="22390" spans="1:11" x14ac:dyDescent="0.35">
      <c r="A22390">
        <v>2040</v>
      </c>
      <c r="B22390">
        <f>Representative_days!C22391</f>
        <v>1</v>
      </c>
      <c r="C22390">
        <f>Adjusted_Series!C22390</f>
        <v>0</v>
      </c>
      <c r="D22390">
        <f>Adjusted_Series!D22390</f>
        <v>8.7038280773480803E-2</v>
      </c>
      <c r="E22390">
        <f>Adjusted_Series!E22390</f>
        <v>0.49331591827777699</v>
      </c>
      <c r="F22390">
        <f>Adjusted_Series!F22390</f>
        <v>1</v>
      </c>
      <c r="G22390">
        <f>Adjusted_Series!G22390</f>
        <v>1</v>
      </c>
      <c r="H22390">
        <f>Adjusted_Series!H22390</f>
        <v>1</v>
      </c>
      <c r="I22390">
        <f>Adjusted_Series!I22390/Installed_capacity_init!$H$2</f>
        <v>6.3378847483425052E-2</v>
      </c>
      <c r="J22390">
        <f>Adjusted_Series!J22390</f>
        <v>3913.5697948761399</v>
      </c>
      <c r="K22390">
        <f>Adjusted_Series!K22390</f>
        <v>43648.238328962201</v>
      </c>
    </row>
    <row r="22391" spans="1:11" x14ac:dyDescent="0.35">
      <c r="A22391">
        <v>2040</v>
      </c>
      <c r="B22391">
        <f>Representative_days!C22392</f>
        <v>1</v>
      </c>
      <c r="C22391">
        <f>Adjusted_Series!C22391</f>
        <v>0</v>
      </c>
      <c r="D22391">
        <f>Adjusted_Series!D22391</f>
        <v>8.9276220559909802E-2</v>
      </c>
      <c r="E22391">
        <f>Adjusted_Series!E22391</f>
        <v>0.494088948944444</v>
      </c>
      <c r="F22391">
        <f>Adjusted_Series!F22391</f>
        <v>1</v>
      </c>
      <c r="G22391">
        <f>Adjusted_Series!G22391</f>
        <v>1</v>
      </c>
      <c r="H22391">
        <f>Adjusted_Series!H22391</f>
        <v>1</v>
      </c>
      <c r="I22391">
        <f>Adjusted_Series!I22391/Installed_capacity_init!$H$2</f>
        <v>6.1072507784238228E-2</v>
      </c>
      <c r="J22391">
        <f>Adjusted_Series!J22391</f>
        <v>3853.6259433842101</v>
      </c>
      <c r="K22391">
        <f>Adjusted_Series!K22391</f>
        <v>39889.159438574097</v>
      </c>
    </row>
    <row r="22392" spans="1:11" x14ac:dyDescent="0.35">
      <c r="A22392">
        <v>2040</v>
      </c>
      <c r="B22392">
        <f>Representative_days!C22393</f>
        <v>1</v>
      </c>
      <c r="C22392">
        <f>Adjusted_Series!C22392</f>
        <v>0</v>
      </c>
      <c r="D22392">
        <f>Adjusted_Series!D22392</f>
        <v>9.0487862662685797E-2</v>
      </c>
      <c r="E22392">
        <f>Adjusted_Series!E22392</f>
        <v>0.48842780316666601</v>
      </c>
      <c r="F22392">
        <f>Adjusted_Series!F22392</f>
        <v>1</v>
      </c>
      <c r="G22392">
        <f>Adjusted_Series!G22392</f>
        <v>1</v>
      </c>
      <c r="H22392">
        <f>Adjusted_Series!H22392</f>
        <v>1</v>
      </c>
      <c r="I22392">
        <f>Adjusted_Series!I22392/Installed_capacity_init!$H$2</f>
        <v>6.0784787013877954E-2</v>
      </c>
      <c r="J22392">
        <f>Adjusted_Series!J22392</f>
        <v>3842.8776556119701</v>
      </c>
      <c r="K22392">
        <f>Adjusted_Series!K22392</f>
        <v>36561.575862511098</v>
      </c>
    </row>
    <row r="22393" spans="1:11" x14ac:dyDescent="0.35">
      <c r="A22393">
        <v>2040</v>
      </c>
      <c r="B22393">
        <f>Representative_days!C22394</f>
        <v>1</v>
      </c>
      <c r="C22393">
        <f>Adjusted_Series!C22393</f>
        <v>0</v>
      </c>
      <c r="D22393">
        <f>Adjusted_Series!D22393</f>
        <v>9.3123285600841696E-2</v>
      </c>
      <c r="E22393">
        <f>Adjusted_Series!E22393</f>
        <v>0.486010026166666</v>
      </c>
      <c r="F22393">
        <f>Adjusted_Series!F22393</f>
        <v>1</v>
      </c>
      <c r="G22393">
        <f>Adjusted_Series!G22393</f>
        <v>1</v>
      </c>
      <c r="H22393">
        <f>Adjusted_Series!H22393</f>
        <v>1</v>
      </c>
      <c r="I22393">
        <f>Adjusted_Series!I22393/Installed_capacity_init!$H$2</f>
        <v>6.0430501525023543E-2</v>
      </c>
      <c r="J22393">
        <f>Adjusted_Series!J22393</f>
        <v>3832.7018027376598</v>
      </c>
      <c r="K22393">
        <f>Adjusted_Series!K22393</f>
        <v>34374.898605670503</v>
      </c>
    </row>
    <row r="22394" spans="1:11" x14ac:dyDescent="0.35">
      <c r="A22394">
        <v>2040</v>
      </c>
      <c r="B22394">
        <f>Representative_days!C22395</f>
        <v>1</v>
      </c>
      <c r="C22394">
        <f>Adjusted_Series!C22394</f>
        <v>0</v>
      </c>
      <c r="D22394">
        <f>Adjusted_Series!D22394</f>
        <v>0.16760805769624501</v>
      </c>
      <c r="E22394">
        <f>Adjusted_Series!E22394</f>
        <v>0.40139651742857102</v>
      </c>
      <c r="F22394">
        <f>Adjusted_Series!F22394</f>
        <v>1</v>
      </c>
      <c r="G22394">
        <f>Adjusted_Series!G22394</f>
        <v>1</v>
      </c>
      <c r="H22394">
        <f>Adjusted_Series!H22394</f>
        <v>1</v>
      </c>
      <c r="I22394">
        <f>Adjusted_Series!I22394/Installed_capacity_init!$H$2</f>
        <v>2.4315892570710436E-2</v>
      </c>
      <c r="J22394">
        <f>Adjusted_Series!J22394</f>
        <v>4085.38339017917</v>
      </c>
      <c r="K22394">
        <f>Adjusted_Series!K22394</f>
        <v>33733.129631739197</v>
      </c>
    </row>
    <row r="22395" spans="1:11" x14ac:dyDescent="0.35">
      <c r="A22395">
        <v>2040</v>
      </c>
      <c r="B22395">
        <f>Representative_days!C22396</f>
        <v>1</v>
      </c>
      <c r="C22395">
        <f>Adjusted_Series!C22395</f>
        <v>0</v>
      </c>
      <c r="D22395">
        <f>Adjusted_Series!D22395</f>
        <v>0.16659179722414399</v>
      </c>
      <c r="E22395">
        <f>Adjusted_Series!E22395</f>
        <v>0.39830889450000001</v>
      </c>
      <c r="F22395">
        <f>Adjusted_Series!F22395</f>
        <v>1</v>
      </c>
      <c r="G22395">
        <f>Adjusted_Series!G22395</f>
        <v>1</v>
      </c>
      <c r="H22395">
        <f>Adjusted_Series!H22395</f>
        <v>1</v>
      </c>
      <c r="I22395">
        <f>Adjusted_Series!I22395/Installed_capacity_init!$H$2</f>
        <v>2.4309439485800787E-2</v>
      </c>
      <c r="J22395">
        <f>Adjusted_Series!J22395</f>
        <v>4077.90965894078</v>
      </c>
      <c r="K22395">
        <f>Adjusted_Series!K22395</f>
        <v>32235.005068327999</v>
      </c>
    </row>
    <row r="22396" spans="1:11" x14ac:dyDescent="0.35">
      <c r="A22396">
        <v>2040</v>
      </c>
      <c r="B22396">
        <f>Representative_days!C22397</f>
        <v>1</v>
      </c>
      <c r="C22396">
        <f>Adjusted_Series!C22396</f>
        <v>0</v>
      </c>
      <c r="D22396">
        <f>Adjusted_Series!D22396</f>
        <v>0.16807875240338599</v>
      </c>
      <c r="E22396">
        <f>Adjusted_Series!E22396</f>
        <v>0.395058138785714</v>
      </c>
      <c r="F22396">
        <f>Adjusted_Series!F22396</f>
        <v>1</v>
      </c>
      <c r="G22396">
        <f>Adjusted_Series!G22396</f>
        <v>1</v>
      </c>
      <c r="H22396">
        <f>Adjusted_Series!H22396</f>
        <v>1</v>
      </c>
      <c r="I22396">
        <f>Adjusted_Series!I22396/Installed_capacity_init!$H$2</f>
        <v>2.4141159042247323E-2</v>
      </c>
      <c r="J22396">
        <f>Adjusted_Series!J22396</f>
        <v>4057.7313093636899</v>
      </c>
      <c r="K22396">
        <f>Adjusted_Series!K22396</f>
        <v>31324.659515555097</v>
      </c>
    </row>
    <row r="22397" spans="1:11" x14ac:dyDescent="0.35">
      <c r="A22397">
        <v>2040</v>
      </c>
      <c r="B22397">
        <f>Representative_days!C22398</f>
        <v>1</v>
      </c>
      <c r="C22397">
        <f>Adjusted_Series!C22397</f>
        <v>0</v>
      </c>
      <c r="D22397">
        <f>Adjusted_Series!D22397</f>
        <v>0.17213231596928</v>
      </c>
      <c r="E22397">
        <f>Adjusted_Series!E22397</f>
        <v>0.39178351421428498</v>
      </c>
      <c r="F22397">
        <f>Adjusted_Series!F22397</f>
        <v>1</v>
      </c>
      <c r="G22397">
        <f>Adjusted_Series!G22397</f>
        <v>1</v>
      </c>
      <c r="H22397">
        <f>Adjusted_Series!H22397</f>
        <v>1</v>
      </c>
      <c r="I22397">
        <f>Adjusted_Series!I22397/Installed_capacity_init!$H$2</f>
        <v>2.3982420188935916E-2</v>
      </c>
      <c r="J22397">
        <f>Adjusted_Series!J22397</f>
        <v>4035.8729246150897</v>
      </c>
      <c r="K22397">
        <f>Adjusted_Series!K22397</f>
        <v>31756.1547014608</v>
      </c>
    </row>
    <row r="22398" spans="1:11" x14ac:dyDescent="0.35">
      <c r="A22398">
        <v>2040</v>
      </c>
      <c r="B22398">
        <f>Representative_days!C22399</f>
        <v>1</v>
      </c>
      <c r="C22398">
        <f>Adjusted_Series!C22398</f>
        <v>0</v>
      </c>
      <c r="D22398">
        <f>Adjusted_Series!D22398</f>
        <v>0.17114564664825599</v>
      </c>
      <c r="E22398">
        <f>Adjusted_Series!E22398</f>
        <v>0.388021312785714</v>
      </c>
      <c r="F22398">
        <f>Adjusted_Series!F22398</f>
        <v>1</v>
      </c>
      <c r="G22398">
        <f>Adjusted_Series!G22398</f>
        <v>1</v>
      </c>
      <c r="H22398">
        <f>Adjusted_Series!H22398</f>
        <v>1</v>
      </c>
      <c r="I22398">
        <f>Adjusted_Series!I22398/Installed_capacity_init!$H$2</f>
        <v>2.3992839820321181E-2</v>
      </c>
      <c r="J22398">
        <f>Adjusted_Series!J22398</f>
        <v>4027.4811485905798</v>
      </c>
      <c r="K22398">
        <f>Adjusted_Series!K22398</f>
        <v>37742.040117025303</v>
      </c>
    </row>
    <row r="22399" spans="1:11" x14ac:dyDescent="0.35">
      <c r="A22399">
        <v>2040</v>
      </c>
      <c r="B22399">
        <f>Representative_days!C22400</f>
        <v>1</v>
      </c>
      <c r="C22399">
        <f>Adjusted_Series!C22399</f>
        <v>0</v>
      </c>
      <c r="D22399">
        <f>Adjusted_Series!D22399</f>
        <v>0.172548013047816</v>
      </c>
      <c r="E22399">
        <f>Adjusted_Series!E22399</f>
        <v>0.38631939935714199</v>
      </c>
      <c r="F22399">
        <f>Adjusted_Series!F22399</f>
        <v>1</v>
      </c>
      <c r="G22399">
        <f>Adjusted_Series!G22399</f>
        <v>1</v>
      </c>
      <c r="H22399">
        <f>Adjusted_Series!H22399</f>
        <v>1</v>
      </c>
      <c r="I22399">
        <f>Adjusted_Series!I22399/Installed_capacity_init!$H$2</f>
        <v>2.395330895787447E-2</v>
      </c>
      <c r="J22399">
        <f>Adjusted_Series!J22399</f>
        <v>4005.5225212730097</v>
      </c>
      <c r="K22399">
        <f>Adjusted_Series!K22399</f>
        <v>51518.1454629734</v>
      </c>
    </row>
    <row r="22400" spans="1:11" x14ac:dyDescent="0.35">
      <c r="A22400">
        <v>2040</v>
      </c>
      <c r="B22400">
        <f>Representative_days!C22401</f>
        <v>1</v>
      </c>
      <c r="C22400">
        <f>Adjusted_Series!C22400</f>
        <v>6.43665465440645E-3</v>
      </c>
      <c r="D22400">
        <f>Adjusted_Series!D22400</f>
        <v>0.17643007535011501</v>
      </c>
      <c r="E22400">
        <f>Adjusted_Series!E22400</f>
        <v>0.38682823964285701</v>
      </c>
      <c r="F22400">
        <f>Adjusted_Series!F22400</f>
        <v>1</v>
      </c>
      <c r="G22400">
        <f>Adjusted_Series!G22400</f>
        <v>1</v>
      </c>
      <c r="H22400">
        <f>Adjusted_Series!H22400</f>
        <v>1</v>
      </c>
      <c r="I22400">
        <f>Adjusted_Series!I22400/Installed_capacity_init!$H$2</f>
        <v>2.3899136900089067E-2</v>
      </c>
      <c r="J22400">
        <f>Adjusted_Series!J22400</f>
        <v>3985.1318918336701</v>
      </c>
      <c r="K22400">
        <f>Adjusted_Series!K22400</f>
        <v>55378.020535257703</v>
      </c>
    </row>
    <row r="22401" spans="1:11" x14ac:dyDescent="0.35">
      <c r="A22401">
        <v>2040</v>
      </c>
      <c r="B22401">
        <f>Representative_days!C22402</f>
        <v>1</v>
      </c>
      <c r="C22401">
        <f>Adjusted_Series!C22401</f>
        <v>0.21869623427873799</v>
      </c>
      <c r="D22401">
        <f>Adjusted_Series!D22401</f>
        <v>0.183109772344694</v>
      </c>
      <c r="E22401">
        <f>Adjusted_Series!E22401</f>
        <v>0.38110123814285701</v>
      </c>
      <c r="F22401">
        <f>Adjusted_Series!F22401</f>
        <v>1</v>
      </c>
      <c r="G22401">
        <f>Adjusted_Series!G22401</f>
        <v>1</v>
      </c>
      <c r="H22401">
        <f>Adjusted_Series!H22401</f>
        <v>1</v>
      </c>
      <c r="I22401">
        <f>Adjusted_Series!I22401/Installed_capacity_init!$H$2</f>
        <v>2.3941687807653409E-2</v>
      </c>
      <c r="J22401">
        <f>Adjusted_Series!J22401</f>
        <v>3978.0278662127203</v>
      </c>
      <c r="K22401">
        <f>Adjusted_Series!K22401</f>
        <v>58320.139696194899</v>
      </c>
    </row>
    <row r="22402" spans="1:11" x14ac:dyDescent="0.35">
      <c r="A22402">
        <v>2040</v>
      </c>
      <c r="B22402">
        <f>Representative_days!C22403</f>
        <v>1</v>
      </c>
      <c r="C22402">
        <f>Adjusted_Series!C22402</f>
        <v>0.21996620132501099</v>
      </c>
      <c r="D22402">
        <f>Adjusted_Series!D22402</f>
        <v>0.19321871431873799</v>
      </c>
      <c r="E22402">
        <f>Adjusted_Series!E22402</f>
        <v>0.37805116599999999</v>
      </c>
      <c r="F22402">
        <f>Adjusted_Series!F22402</f>
        <v>1</v>
      </c>
      <c r="G22402">
        <f>Adjusted_Series!G22402</f>
        <v>1</v>
      </c>
      <c r="H22402">
        <f>Adjusted_Series!H22402</f>
        <v>1</v>
      </c>
      <c r="I22402">
        <f>Adjusted_Series!I22402/Installed_capacity_init!$H$2</f>
        <v>2.4037766166001021E-2</v>
      </c>
      <c r="J22402">
        <f>Adjusted_Series!J22402</f>
        <v>3984.287053564</v>
      </c>
      <c r="K22402">
        <f>Adjusted_Series!K22402</f>
        <v>58075.1947152414</v>
      </c>
    </row>
    <row r="22403" spans="1:11" x14ac:dyDescent="0.35">
      <c r="A22403">
        <v>2040</v>
      </c>
      <c r="B22403">
        <f>Representative_days!C22404</f>
        <v>1</v>
      </c>
      <c r="C22403">
        <f>Adjusted_Series!C22403</f>
        <v>0.31204658070796498</v>
      </c>
      <c r="D22403">
        <f>Adjusted_Series!D22403</f>
        <v>0.206735946949685</v>
      </c>
      <c r="E22403">
        <f>Adjusted_Series!E22403</f>
        <v>0.37663188571428502</v>
      </c>
      <c r="F22403">
        <f>Adjusted_Series!F22403</f>
        <v>1</v>
      </c>
      <c r="G22403">
        <f>Adjusted_Series!G22403</f>
        <v>1</v>
      </c>
      <c r="H22403">
        <f>Adjusted_Series!H22403</f>
        <v>1</v>
      </c>
      <c r="I22403">
        <f>Adjusted_Series!I22403/Installed_capacity_init!$H$2</f>
        <v>2.4138829857598593E-2</v>
      </c>
      <c r="J22403">
        <f>Adjusted_Series!J22403</f>
        <v>3991.8110481712497</v>
      </c>
      <c r="K22403">
        <f>Adjusted_Series!K22403</f>
        <v>56819.935203287998</v>
      </c>
    </row>
    <row r="22404" spans="1:11" x14ac:dyDescent="0.35">
      <c r="A22404">
        <v>2040</v>
      </c>
      <c r="B22404">
        <f>Representative_days!C22405</f>
        <v>1</v>
      </c>
      <c r="C22404">
        <f>Adjusted_Series!C22404</f>
        <v>0.42773889151556799</v>
      </c>
      <c r="D22404">
        <f>Adjusted_Series!D22404</f>
        <v>0.229151738698263</v>
      </c>
      <c r="E22404">
        <f>Adjusted_Series!E22404</f>
        <v>0.36507136285714198</v>
      </c>
      <c r="F22404">
        <f>Adjusted_Series!F22404</f>
        <v>1</v>
      </c>
      <c r="G22404">
        <f>Adjusted_Series!G22404</f>
        <v>1</v>
      </c>
      <c r="H22404">
        <f>Adjusted_Series!H22404</f>
        <v>1</v>
      </c>
      <c r="I22404">
        <f>Adjusted_Series!I22404/Installed_capacity_init!$H$2</f>
        <v>2.4501883056304012E-2</v>
      </c>
      <c r="J22404">
        <f>Adjusted_Series!J22404</f>
        <v>4028.5860084344395</v>
      </c>
      <c r="K22404">
        <f>Adjusted_Series!K22404</f>
        <v>55897.271438237003</v>
      </c>
    </row>
    <row r="22405" spans="1:11" x14ac:dyDescent="0.35">
      <c r="A22405">
        <v>2040</v>
      </c>
      <c r="B22405">
        <f>Representative_days!C22406</f>
        <v>1</v>
      </c>
      <c r="C22405">
        <f>Adjusted_Series!C22405</f>
        <v>0.45068241892865701</v>
      </c>
      <c r="D22405">
        <f>Adjusted_Series!D22405</f>
        <v>0.25831501770978199</v>
      </c>
      <c r="E22405">
        <f>Adjusted_Series!E22405</f>
        <v>0.35538148942857101</v>
      </c>
      <c r="F22405">
        <f>Adjusted_Series!F22405</f>
        <v>1</v>
      </c>
      <c r="G22405">
        <f>Adjusted_Series!G22405</f>
        <v>1</v>
      </c>
      <c r="H22405">
        <f>Adjusted_Series!H22405</f>
        <v>1</v>
      </c>
      <c r="I22405">
        <f>Adjusted_Series!I22405/Installed_capacity_init!$H$2</f>
        <v>2.4860022965074623E-2</v>
      </c>
      <c r="J22405">
        <f>Adjusted_Series!J22405</f>
        <v>4069.1452643181601</v>
      </c>
      <c r="K22405">
        <f>Adjusted_Series!K22405</f>
        <v>55855.112554767402</v>
      </c>
    </row>
    <row r="22406" spans="1:11" x14ac:dyDescent="0.35">
      <c r="A22406">
        <v>2040</v>
      </c>
      <c r="B22406">
        <f>Representative_days!C22407</f>
        <v>1</v>
      </c>
      <c r="C22406">
        <f>Adjusted_Series!C22406</f>
        <v>0.39368244089261001</v>
      </c>
      <c r="D22406">
        <f>Adjusted_Series!D22406</f>
        <v>0.29330696770709203</v>
      </c>
      <c r="E22406">
        <f>Adjusted_Series!E22406</f>
        <v>0.34789237085714197</v>
      </c>
      <c r="F22406">
        <f>Adjusted_Series!F22406</f>
        <v>1</v>
      </c>
      <c r="G22406">
        <f>Adjusted_Series!G22406</f>
        <v>1</v>
      </c>
      <c r="H22406">
        <f>Adjusted_Series!H22406</f>
        <v>1</v>
      </c>
      <c r="I22406">
        <f>Adjusted_Series!I22406/Installed_capacity_init!$H$2</f>
        <v>2.5215340976593659E-2</v>
      </c>
      <c r="J22406">
        <f>Adjusted_Series!J22406</f>
        <v>4107.0062413549304</v>
      </c>
      <c r="K22406">
        <f>Adjusted_Series!K22406</f>
        <v>53717.156316858898</v>
      </c>
    </row>
    <row r="22407" spans="1:11" x14ac:dyDescent="0.35">
      <c r="A22407">
        <v>2040</v>
      </c>
      <c r="B22407">
        <f>Representative_days!C22408</f>
        <v>1</v>
      </c>
      <c r="C22407">
        <f>Adjusted_Series!C22407</f>
        <v>0.37377461472900297</v>
      </c>
      <c r="D22407">
        <f>Adjusted_Series!D22407</f>
        <v>0.27415759972420001</v>
      </c>
      <c r="E22407">
        <f>Adjusted_Series!E22407</f>
        <v>0.34440300307142802</v>
      </c>
      <c r="F22407">
        <f>Adjusted_Series!F22407</f>
        <v>1</v>
      </c>
      <c r="G22407">
        <f>Adjusted_Series!G22407</f>
        <v>1</v>
      </c>
      <c r="H22407">
        <f>Adjusted_Series!H22407</f>
        <v>1</v>
      </c>
      <c r="I22407">
        <f>Adjusted_Series!I22407/Installed_capacity_init!$H$2</f>
        <v>2.5314964116620434E-2</v>
      </c>
      <c r="J22407">
        <f>Adjusted_Series!J22407</f>
        <v>4123.80924720033</v>
      </c>
      <c r="K22407">
        <f>Adjusted_Series!K22407</f>
        <v>54997.5830299507</v>
      </c>
    </row>
    <row r="22408" spans="1:11" x14ac:dyDescent="0.35">
      <c r="A22408">
        <v>2040</v>
      </c>
      <c r="B22408">
        <f>Representative_days!C22409</f>
        <v>1</v>
      </c>
      <c r="C22408">
        <f>Adjusted_Series!C22408</f>
        <v>0.332715341240159</v>
      </c>
      <c r="D22408">
        <f>Adjusted_Series!D22408</f>
        <v>0.25846289084681401</v>
      </c>
      <c r="E22408">
        <f>Adjusted_Series!E22408</f>
        <v>0.343928951571428</v>
      </c>
      <c r="F22408">
        <f>Adjusted_Series!F22408</f>
        <v>1</v>
      </c>
      <c r="G22408">
        <f>Adjusted_Series!G22408</f>
        <v>1</v>
      </c>
      <c r="H22408">
        <f>Adjusted_Series!H22408</f>
        <v>1</v>
      </c>
      <c r="I22408">
        <f>Adjusted_Series!I22408/Installed_capacity_init!$H$2</f>
        <v>2.5453130436293044E-2</v>
      </c>
      <c r="J22408">
        <f>Adjusted_Series!J22408</f>
        <v>4128.0170735991705</v>
      </c>
      <c r="K22408">
        <f>Adjusted_Series!K22408</f>
        <v>56161.694517133197</v>
      </c>
    </row>
    <row r="22409" spans="1:11" x14ac:dyDescent="0.35">
      <c r="A22409">
        <v>2040</v>
      </c>
      <c r="B22409">
        <f>Representative_days!C22410</f>
        <v>1</v>
      </c>
      <c r="C22409">
        <f>Adjusted_Series!C22409</f>
        <v>0.250251800051562</v>
      </c>
      <c r="D22409">
        <f>Adjusted_Series!D22409</f>
        <v>0.24618643041042099</v>
      </c>
      <c r="E22409">
        <f>Adjusted_Series!E22409</f>
        <v>0.34514622071428502</v>
      </c>
      <c r="F22409">
        <f>Adjusted_Series!F22409</f>
        <v>1</v>
      </c>
      <c r="G22409">
        <f>Adjusted_Series!G22409</f>
        <v>1</v>
      </c>
      <c r="H22409">
        <f>Adjusted_Series!H22409</f>
        <v>1</v>
      </c>
      <c r="I22409">
        <f>Adjusted_Series!I22409/Installed_capacity_init!$H$2</f>
        <v>2.5582665636344978E-2</v>
      </c>
      <c r="J22409">
        <f>Adjusted_Series!J22409</f>
        <v>4134.2387600718703</v>
      </c>
      <c r="K22409">
        <f>Adjusted_Series!K22409</f>
        <v>57126.674110294502</v>
      </c>
    </row>
    <row r="22410" spans="1:11" x14ac:dyDescent="0.35">
      <c r="A22410">
        <v>2040</v>
      </c>
      <c r="B22410">
        <f>Representative_days!C22411</f>
        <v>1</v>
      </c>
      <c r="C22410">
        <f>Adjusted_Series!C22410</f>
        <v>0.12613517179782799</v>
      </c>
      <c r="D22410">
        <f>Adjusted_Series!D22410</f>
        <v>0.22357726821275001</v>
      </c>
      <c r="E22410">
        <f>Adjusted_Series!E22410</f>
        <v>0.35081525764285698</v>
      </c>
      <c r="F22410">
        <f>Adjusted_Series!F22410</f>
        <v>1</v>
      </c>
      <c r="G22410">
        <f>Adjusted_Series!G22410</f>
        <v>1</v>
      </c>
      <c r="H22410">
        <f>Adjusted_Series!H22410</f>
        <v>1</v>
      </c>
      <c r="I22410">
        <f>Adjusted_Series!I22410/Installed_capacity_init!$H$2</f>
        <v>2.5001709341823986E-2</v>
      </c>
      <c r="J22410">
        <f>Adjusted_Series!J22410</f>
        <v>4064.0005946032697</v>
      </c>
      <c r="K22410">
        <f>Adjusted_Series!K22410</f>
        <v>56243.7213604473</v>
      </c>
    </row>
    <row r="22411" spans="1:11" x14ac:dyDescent="0.35">
      <c r="A22411">
        <v>2040</v>
      </c>
      <c r="B22411">
        <f>Representative_days!C22412</f>
        <v>1</v>
      </c>
      <c r="C22411">
        <f>Adjusted_Series!C22411</f>
        <v>0</v>
      </c>
      <c r="D22411">
        <f>Adjusted_Series!D22411</f>
        <v>0.20506303352223401</v>
      </c>
      <c r="E22411">
        <f>Adjusted_Series!E22411</f>
        <v>0.35602067171428498</v>
      </c>
      <c r="F22411">
        <f>Adjusted_Series!F22411</f>
        <v>1</v>
      </c>
      <c r="G22411">
        <f>Adjusted_Series!G22411</f>
        <v>1</v>
      </c>
      <c r="H22411">
        <f>Adjusted_Series!H22411</f>
        <v>1</v>
      </c>
      <c r="I22411">
        <f>Adjusted_Series!I22411/Installed_capacity_init!$H$2</f>
        <v>2.4456913755788626E-2</v>
      </c>
      <c r="J22411">
        <f>Adjusted_Series!J22411</f>
        <v>4000.2128527273799</v>
      </c>
      <c r="K22411">
        <f>Adjusted_Series!K22411</f>
        <v>58700.160105406299</v>
      </c>
    </row>
    <row r="22412" spans="1:11" x14ac:dyDescent="0.35">
      <c r="A22412">
        <v>2040</v>
      </c>
      <c r="B22412">
        <f>Representative_days!C22413</f>
        <v>1</v>
      </c>
      <c r="C22412">
        <f>Adjusted_Series!C22412</f>
        <v>0</v>
      </c>
      <c r="D22412">
        <f>Adjusted_Series!D22412</f>
        <v>0.19062840665993999</v>
      </c>
      <c r="E22412">
        <f>Adjusted_Series!E22412</f>
        <v>0.36009131885714202</v>
      </c>
      <c r="F22412">
        <f>Adjusted_Series!F22412</f>
        <v>1</v>
      </c>
      <c r="G22412">
        <f>Adjusted_Series!G22412</f>
        <v>1</v>
      </c>
      <c r="H22412">
        <f>Adjusted_Series!H22412</f>
        <v>1</v>
      </c>
      <c r="I22412">
        <f>Adjusted_Series!I22412/Installed_capacity_init!$H$2</f>
        <v>2.3910073768945862E-2</v>
      </c>
      <c r="J22412">
        <f>Adjusted_Series!J22412</f>
        <v>3942.4188949947097</v>
      </c>
      <c r="K22412">
        <f>Adjusted_Series!K22412</f>
        <v>57802.425775712203</v>
      </c>
    </row>
    <row r="22413" spans="1:11" x14ac:dyDescent="0.35">
      <c r="A22413">
        <v>2040</v>
      </c>
      <c r="B22413">
        <f>Representative_days!C22414</f>
        <v>1</v>
      </c>
      <c r="C22413">
        <f>Adjusted_Series!C22413</f>
        <v>0</v>
      </c>
      <c r="D22413">
        <f>Adjusted_Series!D22413</f>
        <v>0.18655419767031001</v>
      </c>
      <c r="E22413">
        <f>Adjusted_Series!E22413</f>
        <v>0.36757352899999901</v>
      </c>
      <c r="F22413">
        <f>Adjusted_Series!F22413</f>
        <v>1</v>
      </c>
      <c r="G22413">
        <f>Adjusted_Series!G22413</f>
        <v>1</v>
      </c>
      <c r="H22413">
        <f>Adjusted_Series!H22413</f>
        <v>1</v>
      </c>
      <c r="I22413">
        <f>Adjusted_Series!I22413/Installed_capacity_init!$H$2</f>
        <v>2.3469902029624169E-2</v>
      </c>
      <c r="J22413">
        <f>Adjusted_Series!J22413</f>
        <v>3889.5938044263303</v>
      </c>
      <c r="K22413">
        <f>Adjusted_Series!K22413</f>
        <v>53578.7347856091</v>
      </c>
    </row>
    <row r="22414" spans="1:11" x14ac:dyDescent="0.35">
      <c r="A22414">
        <v>2040</v>
      </c>
      <c r="B22414">
        <f>Representative_days!C22415</f>
        <v>1</v>
      </c>
      <c r="C22414">
        <f>Adjusted_Series!C22414</f>
        <v>0</v>
      </c>
      <c r="D22414">
        <f>Adjusted_Series!D22414</f>
        <v>0.18488241651111201</v>
      </c>
      <c r="E22414">
        <f>Adjusted_Series!E22414</f>
        <v>0.377422401214285</v>
      </c>
      <c r="F22414">
        <f>Adjusted_Series!F22414</f>
        <v>1</v>
      </c>
      <c r="G22414">
        <f>Adjusted_Series!G22414</f>
        <v>1</v>
      </c>
      <c r="H22414">
        <f>Adjusted_Series!H22414</f>
        <v>1</v>
      </c>
      <c r="I22414">
        <f>Adjusted_Series!I22414/Installed_capacity_init!$H$2</f>
        <v>2.3068599435232706E-2</v>
      </c>
      <c r="J22414">
        <f>Adjusted_Series!J22414</f>
        <v>3848.2301537540102</v>
      </c>
      <c r="K22414">
        <f>Adjusted_Series!K22414</f>
        <v>47109.166009999302</v>
      </c>
    </row>
    <row r="22415" spans="1:11" x14ac:dyDescent="0.35">
      <c r="A22415">
        <v>2040</v>
      </c>
      <c r="B22415">
        <f>Representative_days!C22416</f>
        <v>1</v>
      </c>
      <c r="C22415">
        <f>Adjusted_Series!C22415</f>
        <v>0</v>
      </c>
      <c r="D22415">
        <f>Adjusted_Series!D22415</f>
        <v>0.18662455892070801</v>
      </c>
      <c r="E22415">
        <f>Adjusted_Series!E22415</f>
        <v>0.388891579285714</v>
      </c>
      <c r="F22415">
        <f>Adjusted_Series!F22415</f>
        <v>1</v>
      </c>
      <c r="G22415">
        <f>Adjusted_Series!G22415</f>
        <v>1</v>
      </c>
      <c r="H22415">
        <f>Adjusted_Series!H22415</f>
        <v>1</v>
      </c>
      <c r="I22415">
        <f>Adjusted_Series!I22415/Installed_capacity_init!$H$2</f>
        <v>2.2665400999486825E-2</v>
      </c>
      <c r="J22415">
        <f>Adjusted_Series!J22415</f>
        <v>3805.47903067875</v>
      </c>
      <c r="K22415">
        <f>Adjusted_Series!K22415</f>
        <v>41967.028602250699</v>
      </c>
    </row>
    <row r="22416" spans="1:11" x14ac:dyDescent="0.35">
      <c r="A22416">
        <v>2040</v>
      </c>
      <c r="B22416">
        <f>Representative_days!C22417</f>
        <v>1</v>
      </c>
      <c r="C22416">
        <f>Adjusted_Series!C22416</f>
        <v>0</v>
      </c>
      <c r="D22416">
        <f>Adjusted_Series!D22416</f>
        <v>0.18113685350488101</v>
      </c>
      <c r="E22416">
        <f>Adjusted_Series!E22416</f>
        <v>0.397321944571428</v>
      </c>
      <c r="F22416">
        <f>Adjusted_Series!F22416</f>
        <v>1</v>
      </c>
      <c r="G22416">
        <f>Adjusted_Series!G22416</f>
        <v>1</v>
      </c>
      <c r="H22416">
        <f>Adjusted_Series!H22416</f>
        <v>1</v>
      </c>
      <c r="I22416">
        <f>Adjusted_Series!I22416/Installed_capacity_init!$H$2</f>
        <v>2.2567529238926992E-2</v>
      </c>
      <c r="J22416">
        <f>Adjusted_Series!J22416</f>
        <v>3794.9747579736299</v>
      </c>
      <c r="K22416">
        <f>Adjusted_Series!K22416</f>
        <v>38749.884594997799</v>
      </c>
    </row>
    <row r="22417" spans="1:11" x14ac:dyDescent="0.35">
      <c r="A22417">
        <v>2040</v>
      </c>
      <c r="B22417">
        <f>Representative_days!C22418</f>
        <v>1</v>
      </c>
      <c r="C22417">
        <f>Adjusted_Series!C22417</f>
        <v>0</v>
      </c>
      <c r="D22417">
        <f>Adjusted_Series!D22417</f>
        <v>0.17819298216830201</v>
      </c>
      <c r="E22417">
        <f>Adjusted_Series!E22417</f>
        <v>0.40697164364285698</v>
      </c>
      <c r="F22417">
        <f>Adjusted_Series!F22417</f>
        <v>1</v>
      </c>
      <c r="G22417">
        <f>Adjusted_Series!G22417</f>
        <v>1</v>
      </c>
      <c r="H22417">
        <f>Adjusted_Series!H22417</f>
        <v>1</v>
      </c>
      <c r="I22417">
        <f>Adjusted_Series!I22417/Installed_capacity_init!$H$2</f>
        <v>2.2474847950160377E-2</v>
      </c>
      <c r="J22417">
        <f>Adjusted_Series!J22417</f>
        <v>3786.8953556256797</v>
      </c>
      <c r="K22417">
        <f>Adjusted_Series!K22417</f>
        <v>35840.803937589997</v>
      </c>
    </row>
    <row r="22418" spans="1:11" x14ac:dyDescent="0.35">
      <c r="A22418">
        <v>2040</v>
      </c>
      <c r="B22418">
        <f>Representative_days!C22419</f>
        <v>1</v>
      </c>
      <c r="C22418">
        <f>Adjusted_Series!C22418</f>
        <v>0</v>
      </c>
      <c r="D22418">
        <f>Adjusted_Series!D22418</f>
        <v>8.8130601999999905E-2</v>
      </c>
      <c r="E22418">
        <f>Adjusted_Series!E22418</f>
        <v>0.79229227800000002</v>
      </c>
      <c r="F22418">
        <f>Adjusted_Series!F22418</f>
        <v>1</v>
      </c>
      <c r="G22418">
        <f>Adjusted_Series!G22418</f>
        <v>1</v>
      </c>
      <c r="H22418">
        <f>Adjusted_Series!H22418</f>
        <v>1</v>
      </c>
      <c r="I22418">
        <f>Adjusted_Series!I22418/Installed_capacity_init!$H$2</f>
        <v>4.2030316590175081E-2</v>
      </c>
      <c r="J22418">
        <f>Adjusted_Series!J22418</f>
        <v>3770.207852</v>
      </c>
      <c r="K22418">
        <f>Adjusted_Series!K22418</f>
        <v>33305.940949999997</v>
      </c>
    </row>
    <row r="22419" spans="1:11" x14ac:dyDescent="0.35">
      <c r="A22419">
        <v>2040</v>
      </c>
      <c r="B22419">
        <f>Representative_days!C22420</f>
        <v>1</v>
      </c>
      <c r="C22419">
        <f>Adjusted_Series!C22419</f>
        <v>0</v>
      </c>
      <c r="D22419">
        <f>Adjusted_Series!D22419</f>
        <v>8.0279906999999998E-2</v>
      </c>
      <c r="E22419">
        <f>Adjusted_Series!E22419</f>
        <v>0.78573786599999995</v>
      </c>
      <c r="F22419">
        <f>Adjusted_Series!F22419</f>
        <v>1</v>
      </c>
      <c r="G22419">
        <f>Adjusted_Series!G22419</f>
        <v>1</v>
      </c>
      <c r="H22419">
        <f>Adjusted_Series!H22419</f>
        <v>1</v>
      </c>
      <c r="I22419">
        <f>Adjusted_Series!I22419/Installed_capacity_init!$H$2</f>
        <v>4.3241066122726497E-2</v>
      </c>
      <c r="J22419">
        <f>Adjusted_Series!J22419</f>
        <v>3908.9636300000002</v>
      </c>
      <c r="K22419">
        <f>Adjusted_Series!K22419</f>
        <v>31860.422299999998</v>
      </c>
    </row>
    <row r="22420" spans="1:11" x14ac:dyDescent="0.35">
      <c r="A22420">
        <v>2040</v>
      </c>
      <c r="B22420">
        <f>Representative_days!C22421</f>
        <v>1</v>
      </c>
      <c r="C22420">
        <f>Adjusted_Series!C22420</f>
        <v>0</v>
      </c>
      <c r="D22420">
        <f>Adjusted_Series!D22420</f>
        <v>7.5183674000000006E-2</v>
      </c>
      <c r="E22420">
        <f>Adjusted_Series!E22420</f>
        <v>0.77763545599999995</v>
      </c>
      <c r="F22420">
        <f>Adjusted_Series!F22420</f>
        <v>1</v>
      </c>
      <c r="G22420">
        <f>Adjusted_Series!G22420</f>
        <v>1</v>
      </c>
      <c r="H22420">
        <f>Adjusted_Series!H22420</f>
        <v>1</v>
      </c>
      <c r="I22420">
        <f>Adjusted_Series!I22420/Installed_capacity_init!$H$2</f>
        <v>4.4808368859425456E-2</v>
      </c>
      <c r="J22420">
        <f>Adjusted_Series!J22420</f>
        <v>4059.1314550000002</v>
      </c>
      <c r="K22420">
        <f>Adjusted_Series!K22420</f>
        <v>30837.068950000001</v>
      </c>
    </row>
    <row r="22421" spans="1:11" x14ac:dyDescent="0.35">
      <c r="A22421">
        <v>2040</v>
      </c>
      <c r="B22421">
        <f>Representative_days!C22422</f>
        <v>1</v>
      </c>
      <c r="C22421">
        <f>Adjusted_Series!C22421</f>
        <v>0</v>
      </c>
      <c r="D22421">
        <f>Adjusted_Series!D22421</f>
        <v>7.2284433999999995E-2</v>
      </c>
      <c r="E22421">
        <f>Adjusted_Series!E22421</f>
        <v>0.76169647900000004</v>
      </c>
      <c r="F22421">
        <f>Adjusted_Series!F22421</f>
        <v>1</v>
      </c>
      <c r="G22421">
        <f>Adjusted_Series!G22421</f>
        <v>1</v>
      </c>
      <c r="H22421">
        <f>Adjusted_Series!H22421</f>
        <v>1</v>
      </c>
      <c r="I22421">
        <f>Adjusted_Series!I22421/Installed_capacity_init!$H$2</f>
        <v>4.6379596124426312E-2</v>
      </c>
      <c r="J22421">
        <f>Adjusted_Series!J22421</f>
        <v>4217.9306959999994</v>
      </c>
      <c r="K22421">
        <f>Adjusted_Series!K22421</f>
        <v>34039.143580000004</v>
      </c>
    </row>
    <row r="22422" spans="1:11" x14ac:dyDescent="0.35">
      <c r="A22422">
        <v>2040</v>
      </c>
      <c r="B22422">
        <f>Representative_days!C22423</f>
        <v>1</v>
      </c>
      <c r="C22422">
        <f>Adjusted_Series!C22422</f>
        <v>0</v>
      </c>
      <c r="D22422">
        <f>Adjusted_Series!D22422</f>
        <v>7.1542936000000001E-2</v>
      </c>
      <c r="E22422">
        <f>Adjusted_Series!E22422</f>
        <v>0.76914789800000005</v>
      </c>
      <c r="F22422">
        <f>Adjusted_Series!F22422</f>
        <v>1</v>
      </c>
      <c r="G22422">
        <f>Adjusted_Series!G22422</f>
        <v>1</v>
      </c>
      <c r="H22422">
        <f>Adjusted_Series!H22422</f>
        <v>1</v>
      </c>
      <c r="I22422">
        <f>Adjusted_Series!I22422/Installed_capacity_init!$H$2</f>
        <v>4.8320854750977395E-2</v>
      </c>
      <c r="J22422">
        <f>Adjusted_Series!J22422</f>
        <v>4331.738206</v>
      </c>
      <c r="K22422">
        <f>Adjusted_Series!K22422</f>
        <v>46191.411299999898</v>
      </c>
    </row>
    <row r="22423" spans="1:11" x14ac:dyDescent="0.35">
      <c r="A22423">
        <v>2040</v>
      </c>
      <c r="B22423">
        <f>Representative_days!C22424</f>
        <v>1</v>
      </c>
      <c r="C22423">
        <f>Adjusted_Series!C22423</f>
        <v>0</v>
      </c>
      <c r="D22423">
        <f>Adjusted_Series!D22423</f>
        <v>7.2407897999999998E-2</v>
      </c>
      <c r="E22423">
        <f>Adjusted_Series!E22423</f>
        <v>0.77504753500000001</v>
      </c>
      <c r="F22423">
        <f>Adjusted_Series!F22423</f>
        <v>1</v>
      </c>
      <c r="G22423">
        <f>Adjusted_Series!G22423</f>
        <v>1</v>
      </c>
      <c r="H22423">
        <f>Adjusted_Series!H22423</f>
        <v>1</v>
      </c>
      <c r="I22423">
        <f>Adjusted_Series!I22423/Installed_capacity_init!$H$2</f>
        <v>5.0275597569267375E-2</v>
      </c>
      <c r="J22423">
        <f>Adjusted_Series!J22423</f>
        <v>4448.5187070000002</v>
      </c>
      <c r="K22423">
        <f>Adjusted_Series!K22423</f>
        <v>69644.625230000005</v>
      </c>
    </row>
    <row r="22424" spans="1:11" x14ac:dyDescent="0.35">
      <c r="A22424">
        <v>2040</v>
      </c>
      <c r="B22424">
        <f>Representative_days!C22425</f>
        <v>1</v>
      </c>
      <c r="C22424">
        <f>Adjusted_Series!C22424</f>
        <v>1.7820763999999999E-2</v>
      </c>
      <c r="D22424">
        <f>Adjusted_Series!D22424</f>
        <v>7.4868790000000005E-2</v>
      </c>
      <c r="E22424">
        <f>Adjusted_Series!E22424</f>
        <v>0.77976004399999999</v>
      </c>
      <c r="F22424">
        <f>Adjusted_Series!F22424</f>
        <v>1</v>
      </c>
      <c r="G22424">
        <f>Adjusted_Series!G22424</f>
        <v>1</v>
      </c>
      <c r="H22424">
        <f>Adjusted_Series!H22424</f>
        <v>1</v>
      </c>
      <c r="I22424">
        <f>Adjusted_Series!I22424/Installed_capacity_init!$H$2</f>
        <v>5.2267701427842934E-2</v>
      </c>
      <c r="J22424">
        <f>Adjusted_Series!J22424</f>
        <v>4573.3537079999996</v>
      </c>
      <c r="K22424">
        <f>Adjusted_Series!K22424</f>
        <v>73389.085909999994</v>
      </c>
    </row>
    <row r="22425" spans="1:11" x14ac:dyDescent="0.35">
      <c r="A22425">
        <v>2040</v>
      </c>
      <c r="B22425">
        <f>Representative_days!C22426</f>
        <v>1</v>
      </c>
      <c r="C22425">
        <f>Adjusted_Series!C22425</f>
        <v>8.0455038000000006E-2</v>
      </c>
      <c r="D22425">
        <f>Adjusted_Series!D22425</f>
        <v>7.2969790000000007E-2</v>
      </c>
      <c r="E22425">
        <f>Adjusted_Series!E22425</f>
        <v>0.79717971099999996</v>
      </c>
      <c r="F22425">
        <f>Adjusted_Series!F22425</f>
        <v>1</v>
      </c>
      <c r="G22425">
        <f>Adjusted_Series!G22425</f>
        <v>1</v>
      </c>
      <c r="H22425">
        <f>Adjusted_Series!H22425</f>
        <v>1</v>
      </c>
      <c r="I22425">
        <f>Adjusted_Series!I22425/Installed_capacity_init!$H$2</f>
        <v>5.4272362995070544E-2</v>
      </c>
      <c r="J22425">
        <f>Adjusted_Series!J22425</f>
        <v>4704.7130520000001</v>
      </c>
      <c r="K22425">
        <f>Adjusted_Series!K22425</f>
        <v>75349.859769999995</v>
      </c>
    </row>
    <row r="22426" spans="1:11" x14ac:dyDescent="0.35">
      <c r="A22426">
        <v>2040</v>
      </c>
      <c r="B22426">
        <f>Representative_days!C22427</f>
        <v>1</v>
      </c>
      <c r="C22426">
        <f>Adjusted_Series!C22426</f>
        <v>9.8494652000000002E-2</v>
      </c>
      <c r="D22426">
        <f>Adjusted_Series!D22426</f>
        <v>7.2620977000000003E-2</v>
      </c>
      <c r="E22426">
        <f>Adjusted_Series!E22426</f>
        <v>0.82248877799999998</v>
      </c>
      <c r="F22426">
        <f>Adjusted_Series!F22426</f>
        <v>1</v>
      </c>
      <c r="G22426">
        <f>Adjusted_Series!G22426</f>
        <v>1</v>
      </c>
      <c r="H22426">
        <f>Adjusted_Series!H22426</f>
        <v>1</v>
      </c>
      <c r="I22426">
        <f>Adjusted_Series!I22426/Installed_capacity_init!$H$2</f>
        <v>5.6134009858915521E-2</v>
      </c>
      <c r="J22426">
        <f>Adjusted_Series!J22426</f>
        <v>4833.6781679999995</v>
      </c>
      <c r="K22426">
        <f>Adjusted_Series!K22426</f>
        <v>73121.684999999998</v>
      </c>
    </row>
    <row r="22427" spans="1:11" x14ac:dyDescent="0.35">
      <c r="A22427">
        <v>2040</v>
      </c>
      <c r="B22427">
        <f>Representative_days!C22428</f>
        <v>1</v>
      </c>
      <c r="C22427">
        <f>Adjusted_Series!C22427</f>
        <v>0.15678858700000001</v>
      </c>
      <c r="D22427">
        <f>Adjusted_Series!D22427</f>
        <v>7.4033012999999995E-2</v>
      </c>
      <c r="E22427">
        <f>Adjusted_Series!E22427</f>
        <v>0.84666221900000005</v>
      </c>
      <c r="F22427">
        <f>Adjusted_Series!F22427</f>
        <v>1</v>
      </c>
      <c r="G22427">
        <f>Adjusted_Series!G22427</f>
        <v>1</v>
      </c>
      <c r="H22427">
        <f>Adjusted_Series!H22427</f>
        <v>1</v>
      </c>
      <c r="I22427">
        <f>Adjusted_Series!I22427/Installed_capacity_init!$H$2</f>
        <v>5.823922293047764E-2</v>
      </c>
      <c r="J22427">
        <f>Adjusted_Series!J22427</f>
        <v>4968.6197529999999</v>
      </c>
      <c r="K22427">
        <f>Adjusted_Series!K22427</f>
        <v>67701.679220000005</v>
      </c>
    </row>
    <row r="22428" spans="1:11" x14ac:dyDescent="0.35">
      <c r="A22428">
        <v>2040</v>
      </c>
      <c r="B22428">
        <f>Representative_days!C22429</f>
        <v>1</v>
      </c>
      <c r="C22428">
        <f>Adjusted_Series!C22428</f>
        <v>0.22371253799999999</v>
      </c>
      <c r="D22428">
        <f>Adjusted_Series!D22428</f>
        <v>9.8987485E-2</v>
      </c>
      <c r="E22428">
        <f>Adjusted_Series!E22428</f>
        <v>0.86699436299999999</v>
      </c>
      <c r="F22428">
        <f>Adjusted_Series!F22428</f>
        <v>1</v>
      </c>
      <c r="G22428">
        <f>Adjusted_Series!G22428</f>
        <v>1</v>
      </c>
      <c r="H22428">
        <f>Adjusted_Series!H22428</f>
        <v>1</v>
      </c>
      <c r="I22428">
        <f>Adjusted_Series!I22428/Installed_capacity_init!$H$2</f>
        <v>5.8969697773244949E-2</v>
      </c>
      <c r="J22428">
        <f>Adjusted_Series!J22428</f>
        <v>5033.9106869999996</v>
      </c>
      <c r="K22428">
        <f>Adjusted_Series!K22428</f>
        <v>63525.3554</v>
      </c>
    </row>
    <row r="22429" spans="1:11" x14ac:dyDescent="0.35">
      <c r="A22429">
        <v>2040</v>
      </c>
      <c r="B22429">
        <f>Representative_days!C22430</f>
        <v>1</v>
      </c>
      <c r="C22429">
        <f>Adjusted_Series!C22429</f>
        <v>0.237136755</v>
      </c>
      <c r="D22429">
        <f>Adjusted_Series!D22429</f>
        <v>0.13242330299999999</v>
      </c>
      <c r="E22429">
        <f>Adjusted_Series!E22429</f>
        <v>0.87381576999999999</v>
      </c>
      <c r="F22429">
        <f>Adjusted_Series!F22429</f>
        <v>1</v>
      </c>
      <c r="G22429">
        <f>Adjusted_Series!G22429</f>
        <v>1</v>
      </c>
      <c r="H22429">
        <f>Adjusted_Series!H22429</f>
        <v>1</v>
      </c>
      <c r="I22429">
        <f>Adjusted_Series!I22429/Installed_capacity_init!$H$2</f>
        <v>5.965393251742309E-2</v>
      </c>
      <c r="J22429">
        <f>Adjusted_Series!J22429</f>
        <v>5103.9307129999997</v>
      </c>
      <c r="K22429">
        <f>Adjusted_Series!K22429</f>
        <v>67313.627940000006</v>
      </c>
    </row>
    <row r="22430" spans="1:11" x14ac:dyDescent="0.35">
      <c r="A22430">
        <v>2040</v>
      </c>
      <c r="B22430">
        <f>Representative_days!C22431</f>
        <v>1</v>
      </c>
      <c r="C22430">
        <f>Adjusted_Series!C22430</f>
        <v>0.202772382</v>
      </c>
      <c r="D22430">
        <f>Adjusted_Series!D22430</f>
        <v>0.175939293</v>
      </c>
      <c r="E22430">
        <f>Adjusted_Series!E22430</f>
        <v>0.87055523999999995</v>
      </c>
      <c r="F22430">
        <f>Adjusted_Series!F22430</f>
        <v>1</v>
      </c>
      <c r="G22430">
        <f>Adjusted_Series!G22430</f>
        <v>1</v>
      </c>
      <c r="H22430">
        <f>Adjusted_Series!H22430</f>
        <v>1</v>
      </c>
      <c r="I22430">
        <f>Adjusted_Series!I22430/Installed_capacity_init!$H$2</f>
        <v>6.0112417644059148E-2</v>
      </c>
      <c r="J22430">
        <f>Adjusted_Series!J22430</f>
        <v>5171.8366040000001</v>
      </c>
      <c r="K22430">
        <f>Adjusted_Series!K22430</f>
        <v>60444.853159999999</v>
      </c>
    </row>
    <row r="22431" spans="1:11" x14ac:dyDescent="0.35">
      <c r="A22431">
        <v>2040</v>
      </c>
      <c r="B22431">
        <f>Representative_days!C22432</f>
        <v>1</v>
      </c>
      <c r="C22431">
        <f>Adjusted_Series!C22431</f>
        <v>0.18153965699999999</v>
      </c>
      <c r="D22431">
        <f>Adjusted_Series!D22431</f>
        <v>0.160462198</v>
      </c>
      <c r="E22431">
        <f>Adjusted_Series!E22431</f>
        <v>0.86369231899999999</v>
      </c>
      <c r="F22431">
        <f>Adjusted_Series!F22431</f>
        <v>1</v>
      </c>
      <c r="G22431">
        <f>Adjusted_Series!G22431</f>
        <v>1</v>
      </c>
      <c r="H22431">
        <f>Adjusted_Series!H22431</f>
        <v>1</v>
      </c>
      <c r="I22431">
        <f>Adjusted_Series!I22431/Installed_capacity_init!$H$2</f>
        <v>6.0639428947815738E-2</v>
      </c>
      <c r="J22431">
        <f>Adjusted_Series!J22431</f>
        <v>5233.3077469999998</v>
      </c>
      <c r="K22431">
        <f>Adjusted_Series!K22431</f>
        <v>61160.039860000004</v>
      </c>
    </row>
    <row r="22432" spans="1:11" x14ac:dyDescent="0.35">
      <c r="A22432">
        <v>2040</v>
      </c>
      <c r="B22432">
        <f>Representative_days!C22433</f>
        <v>1</v>
      </c>
      <c r="C22432">
        <f>Adjusted_Series!C22432</f>
        <v>0.14394789499999999</v>
      </c>
      <c r="D22432">
        <f>Adjusted_Series!D22432</f>
        <v>0.149662829</v>
      </c>
      <c r="E22432">
        <f>Adjusted_Series!E22432</f>
        <v>0.852130638</v>
      </c>
      <c r="F22432">
        <f>Adjusted_Series!F22432</f>
        <v>1</v>
      </c>
      <c r="G22432">
        <f>Adjusted_Series!G22432</f>
        <v>1</v>
      </c>
      <c r="H22432">
        <f>Adjusted_Series!H22432</f>
        <v>1</v>
      </c>
      <c r="I22432">
        <f>Adjusted_Series!I22432/Installed_capacity_init!$H$2</f>
        <v>6.0990755396906349E-2</v>
      </c>
      <c r="J22432">
        <f>Adjusted_Series!J22432</f>
        <v>5311.5733599999994</v>
      </c>
      <c r="K22432">
        <f>Adjusted_Series!K22432</f>
        <v>66100.620060000001</v>
      </c>
    </row>
    <row r="22433" spans="1:11" x14ac:dyDescent="0.35">
      <c r="A22433">
        <v>2040</v>
      </c>
      <c r="B22433">
        <f>Representative_days!C22434</f>
        <v>1</v>
      </c>
      <c r="C22433">
        <f>Adjusted_Series!C22433</f>
        <v>8.4993414000000003E-2</v>
      </c>
      <c r="D22433">
        <f>Adjusted_Series!D22433</f>
        <v>0.14377535</v>
      </c>
      <c r="E22433">
        <f>Adjusted_Series!E22433</f>
        <v>0.83063835100000005</v>
      </c>
      <c r="F22433">
        <f>Adjusted_Series!F22433</f>
        <v>1</v>
      </c>
      <c r="G22433">
        <f>Adjusted_Series!G22433</f>
        <v>1</v>
      </c>
      <c r="H22433">
        <f>Adjusted_Series!H22433</f>
        <v>1</v>
      </c>
      <c r="I22433">
        <f>Adjusted_Series!I22433/Installed_capacity_init!$H$2</f>
        <v>6.1146749787523373E-2</v>
      </c>
      <c r="J22433">
        <f>Adjusted_Series!J22433</f>
        <v>5386.272113</v>
      </c>
      <c r="K22433">
        <f>Adjusted_Series!K22433</f>
        <v>64733.846380000003</v>
      </c>
    </row>
    <row r="22434" spans="1:11" x14ac:dyDescent="0.35">
      <c r="A22434">
        <v>2040</v>
      </c>
      <c r="B22434">
        <f>Representative_days!C22435</f>
        <v>1</v>
      </c>
      <c r="C22434">
        <f>Adjusted_Series!C22434</f>
        <v>4.9409860999999999E-2</v>
      </c>
      <c r="D22434">
        <f>Adjusted_Series!D22434</f>
        <v>0.124063865</v>
      </c>
      <c r="E22434">
        <f>Adjusted_Series!E22434</f>
        <v>0.86126027900000002</v>
      </c>
      <c r="F22434">
        <f>Adjusted_Series!F22434</f>
        <v>1</v>
      </c>
      <c r="G22434">
        <f>Adjusted_Series!G22434</f>
        <v>1</v>
      </c>
      <c r="H22434">
        <f>Adjusted_Series!H22434</f>
        <v>1</v>
      </c>
      <c r="I22434">
        <f>Adjusted_Series!I22434/Installed_capacity_init!$H$2</f>
        <v>6.1954363250042499E-2</v>
      </c>
      <c r="J22434">
        <f>Adjusted_Series!J22434</f>
        <v>5586.9887560000006</v>
      </c>
      <c r="K22434">
        <f>Adjusted_Series!K22434</f>
        <v>60315.489690000002</v>
      </c>
    </row>
    <row r="22435" spans="1:11" x14ac:dyDescent="0.35">
      <c r="A22435">
        <v>2040</v>
      </c>
      <c r="B22435">
        <f>Representative_days!C22436</f>
        <v>1</v>
      </c>
      <c r="C22435">
        <f>Adjusted_Series!C22435</f>
        <v>0</v>
      </c>
      <c r="D22435">
        <f>Adjusted_Series!D22435</f>
        <v>0.11038974999999999</v>
      </c>
      <c r="E22435">
        <f>Adjusted_Series!E22435</f>
        <v>0.88336776699999997</v>
      </c>
      <c r="F22435">
        <f>Adjusted_Series!F22435</f>
        <v>1</v>
      </c>
      <c r="G22435">
        <f>Adjusted_Series!G22435</f>
        <v>1</v>
      </c>
      <c r="H22435">
        <f>Adjusted_Series!H22435</f>
        <v>1</v>
      </c>
      <c r="I22435">
        <f>Adjusted_Series!I22435/Installed_capacity_init!$H$2</f>
        <v>6.2827735169131399E-2</v>
      </c>
      <c r="J22435">
        <f>Adjusted_Series!J22435</f>
        <v>5803.6071320000001</v>
      </c>
      <c r="K22435">
        <f>Adjusted_Series!K22435</f>
        <v>68179.634539999999</v>
      </c>
    </row>
    <row r="22436" spans="1:11" x14ac:dyDescent="0.35">
      <c r="A22436">
        <v>2040</v>
      </c>
      <c r="B22436">
        <f>Representative_days!C22437</f>
        <v>1</v>
      </c>
      <c r="C22436">
        <f>Adjusted_Series!C22436</f>
        <v>0</v>
      </c>
      <c r="D22436">
        <f>Adjusted_Series!D22436</f>
        <v>0.102209192</v>
      </c>
      <c r="E22436">
        <f>Adjusted_Series!E22436</f>
        <v>0.89772787700000001</v>
      </c>
      <c r="F22436">
        <f>Adjusted_Series!F22436</f>
        <v>1</v>
      </c>
      <c r="G22436">
        <f>Adjusted_Series!G22436</f>
        <v>1</v>
      </c>
      <c r="H22436">
        <f>Adjusted_Series!H22436</f>
        <v>1</v>
      </c>
      <c r="I22436">
        <f>Adjusted_Series!I22436/Installed_capacity_init!$H$2</f>
        <v>6.3811433962264158E-2</v>
      </c>
      <c r="J22436">
        <f>Adjusted_Series!J22436</f>
        <v>6019.5198380000002</v>
      </c>
      <c r="K22436">
        <f>Adjusted_Series!K22436</f>
        <v>69227.851550000007</v>
      </c>
    </row>
    <row r="22437" spans="1:11" x14ac:dyDescent="0.35">
      <c r="A22437">
        <v>2040</v>
      </c>
      <c r="B22437">
        <f>Representative_days!C22438</f>
        <v>1</v>
      </c>
      <c r="C22437">
        <f>Adjusted_Series!C22437</f>
        <v>0</v>
      </c>
      <c r="D22437">
        <f>Adjusted_Series!D22437</f>
        <v>0.119310693</v>
      </c>
      <c r="E22437">
        <f>Adjusted_Series!E22437</f>
        <v>0.92638206099999998</v>
      </c>
      <c r="F22437">
        <f>Adjusted_Series!F22437</f>
        <v>1</v>
      </c>
      <c r="G22437">
        <f>Adjusted_Series!G22437</f>
        <v>1</v>
      </c>
      <c r="H22437">
        <f>Adjusted_Series!H22437</f>
        <v>1</v>
      </c>
      <c r="I22437">
        <f>Adjusted_Series!I22437/Installed_capacity_init!$H$2</f>
        <v>6.4810647033826288E-2</v>
      </c>
      <c r="J22437">
        <f>Adjusted_Series!J22437</f>
        <v>6247.6969520000002</v>
      </c>
      <c r="K22437">
        <f>Adjusted_Series!K22437</f>
        <v>62863.535829999993</v>
      </c>
    </row>
    <row r="22438" spans="1:11" x14ac:dyDescent="0.35">
      <c r="A22438">
        <v>2040</v>
      </c>
      <c r="B22438">
        <f>Representative_days!C22439</f>
        <v>1</v>
      </c>
      <c r="C22438">
        <f>Adjusted_Series!C22438</f>
        <v>0</v>
      </c>
      <c r="D22438">
        <f>Adjusted_Series!D22438</f>
        <v>0.142123746</v>
      </c>
      <c r="E22438">
        <f>Adjusted_Series!E22438</f>
        <v>0.94047206000000005</v>
      </c>
      <c r="F22438">
        <f>Adjusted_Series!F22438</f>
        <v>1</v>
      </c>
      <c r="G22438">
        <f>Adjusted_Series!G22438</f>
        <v>1</v>
      </c>
      <c r="H22438">
        <f>Adjusted_Series!H22438</f>
        <v>1</v>
      </c>
      <c r="I22438">
        <f>Adjusted_Series!I22438/Installed_capacity_init!$H$2</f>
        <v>6.494059314975352E-2</v>
      </c>
      <c r="J22438">
        <f>Adjusted_Series!J22438</f>
        <v>6395.2546300000004</v>
      </c>
      <c r="K22438">
        <f>Adjusted_Series!K22438</f>
        <v>51177.466</v>
      </c>
    </row>
    <row r="22439" spans="1:11" x14ac:dyDescent="0.35">
      <c r="A22439">
        <v>2040</v>
      </c>
      <c r="B22439">
        <f>Representative_days!C22440</f>
        <v>1</v>
      </c>
      <c r="C22439">
        <f>Adjusted_Series!C22439</f>
        <v>0</v>
      </c>
      <c r="D22439">
        <f>Adjusted_Series!D22439</f>
        <v>0.171062674</v>
      </c>
      <c r="E22439">
        <f>Adjusted_Series!E22439</f>
        <v>0.94986283900000001</v>
      </c>
      <c r="F22439">
        <f>Adjusted_Series!F22439</f>
        <v>1</v>
      </c>
      <c r="G22439">
        <f>Adjusted_Series!G22439</f>
        <v>1</v>
      </c>
      <c r="H22439">
        <f>Adjusted_Series!H22439</f>
        <v>1</v>
      </c>
      <c r="I22439">
        <f>Adjusted_Series!I22439/Installed_capacity_init!$H$2</f>
        <v>6.5038699303076652E-2</v>
      </c>
      <c r="J22439">
        <f>Adjusted_Series!J22439</f>
        <v>6540.731734</v>
      </c>
      <c r="K22439">
        <f>Adjusted_Series!K22439</f>
        <v>43128.501989999997</v>
      </c>
    </row>
    <row r="22440" spans="1:11" x14ac:dyDescent="0.35">
      <c r="A22440">
        <v>2040</v>
      </c>
      <c r="B22440">
        <f>Representative_days!C22441</f>
        <v>1</v>
      </c>
      <c r="C22440">
        <f>Adjusted_Series!C22440</f>
        <v>0</v>
      </c>
      <c r="D22440">
        <f>Adjusted_Series!D22440</f>
        <v>0.18120544399999999</v>
      </c>
      <c r="E22440">
        <f>Adjusted_Series!E22440</f>
        <v>0.95259380800000004</v>
      </c>
      <c r="F22440">
        <f>Adjusted_Series!F22440</f>
        <v>1</v>
      </c>
      <c r="G22440">
        <f>Adjusted_Series!G22440</f>
        <v>1</v>
      </c>
      <c r="H22440">
        <f>Adjusted_Series!H22440</f>
        <v>1</v>
      </c>
      <c r="I22440">
        <f>Adjusted_Series!I22440/Installed_capacity_init!$H$2</f>
        <v>6.8195197773244953E-2</v>
      </c>
      <c r="J22440">
        <f>Adjusted_Series!J22440</f>
        <v>6875.1327250000004</v>
      </c>
      <c r="K22440">
        <f>Adjusted_Series!K22440</f>
        <v>38951.559280000001</v>
      </c>
    </row>
    <row r="22441" spans="1:11" x14ac:dyDescent="0.35">
      <c r="A22441">
        <v>2040</v>
      </c>
      <c r="B22441">
        <f>Representative_days!C22442</f>
        <v>1</v>
      </c>
      <c r="C22441">
        <f>Adjusted_Series!C22441</f>
        <v>0</v>
      </c>
      <c r="D22441">
        <f>Adjusted_Series!D22441</f>
        <v>0.19953456899999999</v>
      </c>
      <c r="E22441">
        <f>Adjusted_Series!E22441</f>
        <v>0.95063254200000002</v>
      </c>
      <c r="F22441">
        <f>Adjusted_Series!F22441</f>
        <v>1</v>
      </c>
      <c r="G22441">
        <f>Adjusted_Series!G22441</f>
        <v>1</v>
      </c>
      <c r="H22441">
        <f>Adjusted_Series!H22441</f>
        <v>1</v>
      </c>
      <c r="I22441">
        <f>Adjusted_Series!I22441/Installed_capacity_init!$H$2</f>
        <v>7.1206652898181191E-2</v>
      </c>
      <c r="J22441">
        <f>Adjusted_Series!J22441</f>
        <v>7176.7690139999995</v>
      </c>
      <c r="K22441">
        <f>Adjusted_Series!K22441</f>
        <v>35687.198470000003</v>
      </c>
    </row>
    <row r="22442" spans="1:11" x14ac:dyDescent="0.35">
      <c r="A22442">
        <v>2040</v>
      </c>
      <c r="B22442">
        <f>Representative_days!C22443</f>
        <v>2</v>
      </c>
      <c r="C22442">
        <f>Adjusted_Series!C22442</f>
        <v>0</v>
      </c>
      <c r="D22442">
        <f>Adjusted_Series!D22442</f>
        <v>7.6942328437951998E-2</v>
      </c>
      <c r="E22442">
        <f>Adjusted_Series!E22442</f>
        <v>0.88161452783518801</v>
      </c>
      <c r="F22442">
        <f>Adjusted_Series!F22442</f>
        <v>1</v>
      </c>
      <c r="G22442">
        <f>Adjusted_Series!G22442</f>
        <v>1</v>
      </c>
      <c r="H22442">
        <f>Adjusted_Series!H22442</f>
        <v>1</v>
      </c>
      <c r="I22442">
        <f>Adjusted_Series!I22442/Installed_capacity_init!$H$2</f>
        <v>6.1094310837135984E-2</v>
      </c>
      <c r="J22442">
        <f>Adjusted_Series!J22442</f>
        <v>4724.6789062953594</v>
      </c>
      <c r="K22442">
        <f>Adjusted_Series!K22442</f>
        <v>34872.028404080003</v>
      </c>
    </row>
    <row r="22443" spans="1:11" x14ac:dyDescent="0.35">
      <c r="A22443">
        <v>2040</v>
      </c>
      <c r="B22443">
        <f>Representative_days!C22444</f>
        <v>2</v>
      </c>
      <c r="C22443">
        <f>Adjusted_Series!C22443</f>
        <v>0</v>
      </c>
      <c r="D22443">
        <f>Adjusted_Series!D22443</f>
        <v>7.5509960165220005E-2</v>
      </c>
      <c r="E22443">
        <f>Adjusted_Series!E22443</f>
        <v>0.88715074665349103</v>
      </c>
      <c r="F22443">
        <f>Adjusted_Series!F22443</f>
        <v>1</v>
      </c>
      <c r="G22443">
        <f>Adjusted_Series!G22443</f>
        <v>1</v>
      </c>
      <c r="H22443">
        <f>Adjusted_Series!H22443</f>
        <v>1</v>
      </c>
      <c r="I22443">
        <f>Adjusted_Series!I22443/Installed_capacity_init!$H$2</f>
        <v>6.0424841010021928E-2</v>
      </c>
      <c r="J22443">
        <f>Adjusted_Series!J22443</f>
        <v>4729.0917319685905</v>
      </c>
      <c r="K22443">
        <f>Adjusted_Series!K22443</f>
        <v>33459.162396740598</v>
      </c>
    </row>
    <row r="22444" spans="1:11" x14ac:dyDescent="0.35">
      <c r="A22444">
        <v>2040</v>
      </c>
      <c r="B22444">
        <f>Representative_days!C22445</f>
        <v>2</v>
      </c>
      <c r="C22444">
        <f>Adjusted_Series!C22444</f>
        <v>0</v>
      </c>
      <c r="D22444">
        <f>Adjusted_Series!D22444</f>
        <v>7.5235502701802903E-2</v>
      </c>
      <c r="E22444">
        <f>Adjusted_Series!E22444</f>
        <v>0.88794631500543697</v>
      </c>
      <c r="F22444">
        <f>Adjusted_Series!F22444</f>
        <v>1</v>
      </c>
      <c r="G22444">
        <f>Adjusted_Series!G22444</f>
        <v>1</v>
      </c>
      <c r="H22444">
        <f>Adjusted_Series!H22444</f>
        <v>1</v>
      </c>
      <c r="I22444">
        <f>Adjusted_Series!I22444/Installed_capacity_init!$H$2</f>
        <v>5.9169594216681706E-2</v>
      </c>
      <c r="J22444">
        <f>Adjusted_Series!J22444</f>
        <v>4714.2883010896803</v>
      </c>
      <c r="K22444">
        <f>Adjusted_Series!K22444</f>
        <v>32809.361462829198</v>
      </c>
    </row>
    <row r="22445" spans="1:11" x14ac:dyDescent="0.35">
      <c r="A22445">
        <v>2040</v>
      </c>
      <c r="B22445">
        <f>Representative_days!C22446</f>
        <v>2</v>
      </c>
      <c r="C22445">
        <f>Adjusted_Series!C22445</f>
        <v>0</v>
      </c>
      <c r="D22445">
        <f>Adjusted_Series!D22445</f>
        <v>7.6095474169735902E-2</v>
      </c>
      <c r="E22445">
        <f>Adjusted_Series!E22445</f>
        <v>0.88325155085413298</v>
      </c>
      <c r="F22445">
        <f>Adjusted_Series!F22445</f>
        <v>1</v>
      </c>
      <c r="G22445">
        <f>Adjusted_Series!G22445</f>
        <v>1</v>
      </c>
      <c r="H22445">
        <f>Adjusted_Series!H22445</f>
        <v>1</v>
      </c>
      <c r="I22445">
        <f>Adjusted_Series!I22445/Installed_capacity_init!$H$2</f>
        <v>5.78851106846308E-2</v>
      </c>
      <c r="J22445">
        <f>Adjusted_Series!J22445</f>
        <v>4698.3135911470099</v>
      </c>
      <c r="K22445">
        <f>Adjusted_Series!K22445</f>
        <v>32710.598325737003</v>
      </c>
    </row>
    <row r="22446" spans="1:11" x14ac:dyDescent="0.35">
      <c r="A22446">
        <v>2040</v>
      </c>
      <c r="B22446">
        <f>Representative_days!C22447</f>
        <v>2</v>
      </c>
      <c r="C22446">
        <f>Adjusted_Series!C22446</f>
        <v>0</v>
      </c>
      <c r="D22446">
        <f>Adjusted_Series!D22446</f>
        <v>7.6835650573637795E-2</v>
      </c>
      <c r="E22446">
        <f>Adjusted_Series!E22446</f>
        <v>0.88934344859732894</v>
      </c>
      <c r="F22446">
        <f>Adjusted_Series!F22446</f>
        <v>1</v>
      </c>
      <c r="G22446">
        <f>Adjusted_Series!G22446</f>
        <v>1</v>
      </c>
      <c r="H22446">
        <f>Adjusted_Series!H22446</f>
        <v>1</v>
      </c>
      <c r="I22446">
        <f>Adjusted_Series!I22446/Installed_capacity_init!$H$2</f>
        <v>5.9045531475202022E-2</v>
      </c>
      <c r="J22446">
        <f>Adjusted_Series!J22446</f>
        <v>4711.1398640550997</v>
      </c>
      <c r="K22446">
        <f>Adjusted_Series!K22446</f>
        <v>35261.738231310002</v>
      </c>
    </row>
    <row r="22447" spans="1:11" x14ac:dyDescent="0.35">
      <c r="A22447">
        <v>2040</v>
      </c>
      <c r="B22447">
        <f>Representative_days!C22448</f>
        <v>2</v>
      </c>
      <c r="C22447">
        <f>Adjusted_Series!C22447</f>
        <v>9.8431116337834197E-4</v>
      </c>
      <c r="D22447">
        <f>Adjusted_Series!D22447</f>
        <v>7.9149107828688503E-2</v>
      </c>
      <c r="E22447">
        <f>Adjusted_Series!E22447</f>
        <v>0.89164297863126396</v>
      </c>
      <c r="F22447">
        <f>Adjusted_Series!F22447</f>
        <v>1</v>
      </c>
      <c r="G22447">
        <f>Adjusted_Series!G22447</f>
        <v>1</v>
      </c>
      <c r="H22447">
        <f>Adjusted_Series!H22447</f>
        <v>1</v>
      </c>
      <c r="I22447">
        <f>Adjusted_Series!I22447/Installed_capacity_init!$H$2</f>
        <v>5.998880637564763E-2</v>
      </c>
      <c r="J22447">
        <f>Adjusted_Series!J22447</f>
        <v>4704.9981035723704</v>
      </c>
      <c r="K22447">
        <f>Adjusted_Series!K22447</f>
        <v>43610.195108603897</v>
      </c>
    </row>
    <row r="22448" spans="1:11" x14ac:dyDescent="0.35">
      <c r="A22448">
        <v>2040</v>
      </c>
      <c r="B22448">
        <f>Representative_days!C22449</f>
        <v>2</v>
      </c>
      <c r="C22448">
        <f>Adjusted_Series!C22448</f>
        <v>6.7947578691476607E-2</v>
      </c>
      <c r="D22448">
        <f>Adjusted_Series!D22448</f>
        <v>8.2126139923303004E-2</v>
      </c>
      <c r="E22448">
        <f>Adjusted_Series!E22448</f>
        <v>0.88892430683038304</v>
      </c>
      <c r="F22448">
        <f>Adjusted_Series!F22448</f>
        <v>1</v>
      </c>
      <c r="G22448">
        <f>Adjusted_Series!G22448</f>
        <v>1</v>
      </c>
      <c r="H22448">
        <f>Adjusted_Series!H22448</f>
        <v>1</v>
      </c>
      <c r="I22448">
        <f>Adjusted_Series!I22448/Installed_capacity_init!$H$2</f>
        <v>6.0868211832423934E-2</v>
      </c>
      <c r="J22448">
        <f>Adjusted_Series!J22448</f>
        <v>4699.4326613344801</v>
      </c>
      <c r="K22448">
        <f>Adjusted_Series!K22448</f>
        <v>49303.166102162199</v>
      </c>
    </row>
    <row r="22449" spans="1:11" x14ac:dyDescent="0.35">
      <c r="A22449">
        <v>2040</v>
      </c>
      <c r="B22449">
        <f>Representative_days!C22450</f>
        <v>2</v>
      </c>
      <c r="C22449">
        <f>Adjusted_Series!C22449</f>
        <v>0.19079252380473599</v>
      </c>
      <c r="D22449">
        <f>Adjusted_Series!D22449</f>
        <v>8.8336541249352599E-2</v>
      </c>
      <c r="E22449">
        <f>Adjusted_Series!E22449</f>
        <v>0.90689838434655601</v>
      </c>
      <c r="F22449">
        <f>Adjusted_Series!F22449</f>
        <v>1</v>
      </c>
      <c r="G22449">
        <f>Adjusted_Series!G22449</f>
        <v>1</v>
      </c>
      <c r="H22449">
        <f>Adjusted_Series!H22449</f>
        <v>1</v>
      </c>
      <c r="I22449">
        <f>Adjusted_Series!I22449/Installed_capacity_init!$H$2</f>
        <v>6.1988898088849227E-2</v>
      </c>
      <c r="J22449">
        <f>Adjusted_Series!J22449</f>
        <v>4698.7558315830101</v>
      </c>
      <c r="K22449">
        <f>Adjusted_Series!K22449</f>
        <v>54410.040577139</v>
      </c>
    </row>
    <row r="22450" spans="1:11" x14ac:dyDescent="0.35">
      <c r="A22450">
        <v>2040</v>
      </c>
      <c r="B22450">
        <f>Representative_days!C22451</f>
        <v>2</v>
      </c>
      <c r="C22450">
        <f>Adjusted_Series!C22450</f>
        <v>0.21304954185194999</v>
      </c>
      <c r="D22450">
        <f>Adjusted_Series!D22450</f>
        <v>9.8214324793081204E-2</v>
      </c>
      <c r="E22450">
        <f>Adjusted_Series!E22450</f>
        <v>0.91862509672741</v>
      </c>
      <c r="F22450">
        <f>Adjusted_Series!F22450</f>
        <v>1</v>
      </c>
      <c r="G22450">
        <f>Adjusted_Series!G22450</f>
        <v>1</v>
      </c>
      <c r="H22450">
        <f>Adjusted_Series!H22450</f>
        <v>1</v>
      </c>
      <c r="I22450">
        <f>Adjusted_Series!I22450/Installed_capacity_init!$H$2</f>
        <v>6.3445179589159961E-2</v>
      </c>
      <c r="J22450">
        <f>Adjusted_Series!J22450</f>
        <v>4709.3546556671499</v>
      </c>
      <c r="K22450">
        <f>Adjusted_Series!K22450</f>
        <v>55183.392362639199</v>
      </c>
    </row>
    <row r="22451" spans="1:11" x14ac:dyDescent="0.35">
      <c r="A22451">
        <v>2040</v>
      </c>
      <c r="B22451">
        <f>Representative_days!C22452</f>
        <v>2</v>
      </c>
      <c r="C22451">
        <f>Adjusted_Series!C22451</f>
        <v>0.27119419877300699</v>
      </c>
      <c r="D22451">
        <f>Adjusted_Series!D22451</f>
        <v>0.111246672281881</v>
      </c>
      <c r="E22451">
        <f>Adjusted_Series!E22451</f>
        <v>0.92347094198487401</v>
      </c>
      <c r="F22451">
        <f>Adjusted_Series!F22451</f>
        <v>1</v>
      </c>
      <c r="G22451">
        <f>Adjusted_Series!G22451</f>
        <v>1</v>
      </c>
      <c r="H22451">
        <f>Adjusted_Series!H22451</f>
        <v>1</v>
      </c>
      <c r="I22451">
        <f>Adjusted_Series!I22451/Installed_capacity_init!$H$2</f>
        <v>6.4887127272058559E-2</v>
      </c>
      <c r="J22451">
        <f>Adjusted_Series!J22451</f>
        <v>4722.29989032715</v>
      </c>
      <c r="K22451">
        <f>Adjusted_Series!K22451</f>
        <v>54650.706986419398</v>
      </c>
    </row>
    <row r="22452" spans="1:11" x14ac:dyDescent="0.35">
      <c r="A22452">
        <v>2040</v>
      </c>
      <c r="B22452">
        <f>Representative_days!C22453</f>
        <v>2</v>
      </c>
      <c r="C22452">
        <f>Adjusted_Series!C22452</f>
        <v>0.34395108370088201</v>
      </c>
      <c r="D22452">
        <f>Adjusted_Series!D22452</f>
        <v>0.125379669629478</v>
      </c>
      <c r="E22452">
        <f>Adjusted_Series!E22452</f>
        <v>0.93563471813785104</v>
      </c>
      <c r="F22452">
        <f>Adjusted_Series!F22452</f>
        <v>1</v>
      </c>
      <c r="G22452">
        <f>Adjusted_Series!G22452</f>
        <v>1</v>
      </c>
      <c r="H22452">
        <f>Adjusted_Series!H22452</f>
        <v>1</v>
      </c>
      <c r="I22452">
        <f>Adjusted_Series!I22452/Installed_capacity_init!$H$2</f>
        <v>6.5771875073866226E-2</v>
      </c>
      <c r="J22452">
        <f>Adjusted_Series!J22452</f>
        <v>4755.7071011770304</v>
      </c>
      <c r="K22452">
        <f>Adjusted_Series!K22452</f>
        <v>54290.738950581603</v>
      </c>
    </row>
    <row r="22453" spans="1:11" x14ac:dyDescent="0.35">
      <c r="A22453">
        <v>2040</v>
      </c>
      <c r="B22453">
        <f>Representative_days!C22454</f>
        <v>2</v>
      </c>
      <c r="C22453">
        <f>Adjusted_Series!C22453</f>
        <v>0.35392502961802202</v>
      </c>
      <c r="D22453">
        <f>Adjusted_Series!D22453</f>
        <v>0.14541899281974</v>
      </c>
      <c r="E22453">
        <f>Adjusted_Series!E22453</f>
        <v>0.93688648172205102</v>
      </c>
      <c r="F22453">
        <f>Adjusted_Series!F22453</f>
        <v>1</v>
      </c>
      <c r="G22453">
        <f>Adjusted_Series!G22453</f>
        <v>1</v>
      </c>
      <c r="H22453">
        <f>Adjusted_Series!H22453</f>
        <v>1</v>
      </c>
      <c r="I22453">
        <f>Adjusted_Series!I22453/Installed_capacity_init!$H$2</f>
        <v>6.6652696433946196E-2</v>
      </c>
      <c r="J22453">
        <f>Adjusted_Series!J22453</f>
        <v>4794.00438826753</v>
      </c>
      <c r="K22453">
        <f>Adjusted_Series!K22453</f>
        <v>53382.598059869597</v>
      </c>
    </row>
    <row r="22454" spans="1:11" x14ac:dyDescent="0.35">
      <c r="A22454">
        <v>2040</v>
      </c>
      <c r="B22454">
        <f>Representative_days!C22455</f>
        <v>2</v>
      </c>
      <c r="C22454">
        <f>Adjusted_Series!C22454</f>
        <v>0.30573931786478697</v>
      </c>
      <c r="D22454">
        <f>Adjusted_Series!D22454</f>
        <v>0.17093747201392201</v>
      </c>
      <c r="E22454">
        <f>Adjusted_Series!E22454</f>
        <v>0.92766971584744995</v>
      </c>
      <c r="F22454">
        <f>Adjusted_Series!F22454</f>
        <v>1</v>
      </c>
      <c r="G22454">
        <f>Adjusted_Series!G22454</f>
        <v>1</v>
      </c>
      <c r="H22454">
        <f>Adjusted_Series!H22454</f>
        <v>1</v>
      </c>
      <c r="I22454">
        <f>Adjusted_Series!I22454/Installed_capacity_init!$H$2</f>
        <v>6.7550063924075893E-2</v>
      </c>
      <c r="J22454">
        <f>Adjusted_Series!J22454</f>
        <v>4837.6670573801293</v>
      </c>
      <c r="K22454">
        <f>Adjusted_Series!K22454</f>
        <v>53055.401104612502</v>
      </c>
    </row>
    <row r="22455" spans="1:11" x14ac:dyDescent="0.35">
      <c r="A22455">
        <v>2040</v>
      </c>
      <c r="B22455">
        <f>Representative_days!C22456</f>
        <v>2</v>
      </c>
      <c r="C22455">
        <f>Adjusted_Series!C22455</f>
        <v>0.27587727704352299</v>
      </c>
      <c r="D22455">
        <f>Adjusted_Series!D22455</f>
        <v>0.165780619996796</v>
      </c>
      <c r="E22455">
        <f>Adjusted_Series!E22455</f>
        <v>0.93754970407381499</v>
      </c>
      <c r="F22455">
        <f>Adjusted_Series!F22455</f>
        <v>1</v>
      </c>
      <c r="G22455">
        <f>Adjusted_Series!G22455</f>
        <v>1</v>
      </c>
      <c r="H22455">
        <f>Adjusted_Series!H22455</f>
        <v>1</v>
      </c>
      <c r="I22455">
        <f>Adjusted_Series!I22455/Installed_capacity_init!$H$2</f>
        <v>6.7781433747101397E-2</v>
      </c>
      <c r="J22455">
        <f>Adjusted_Series!J22455</f>
        <v>4855.0372419774994</v>
      </c>
      <c r="K22455">
        <f>Adjusted_Series!K22455</f>
        <v>54268.534078208198</v>
      </c>
    </row>
    <row r="22456" spans="1:11" x14ac:dyDescent="0.35">
      <c r="A22456">
        <v>2040</v>
      </c>
      <c r="B22456">
        <f>Representative_days!C22457</f>
        <v>2</v>
      </c>
      <c r="C22456">
        <f>Adjusted_Series!C22456</f>
        <v>0.234421640943967</v>
      </c>
      <c r="D22456">
        <f>Adjusted_Series!D22456</f>
        <v>0.16380798465059099</v>
      </c>
      <c r="E22456">
        <f>Adjusted_Series!E22456</f>
        <v>0.94247864635377898</v>
      </c>
      <c r="F22456">
        <f>Adjusted_Series!F22456</f>
        <v>1</v>
      </c>
      <c r="G22456">
        <f>Adjusted_Series!G22456</f>
        <v>1</v>
      </c>
      <c r="H22456">
        <f>Adjusted_Series!H22456</f>
        <v>1</v>
      </c>
      <c r="I22456">
        <f>Adjusted_Series!I22456/Installed_capacity_init!$H$2</f>
        <v>6.8140761802024732E-2</v>
      </c>
      <c r="J22456">
        <f>Adjusted_Series!J22456</f>
        <v>4863.5932047388706</v>
      </c>
      <c r="K22456">
        <f>Adjusted_Series!K22456</f>
        <v>55458.0564033802</v>
      </c>
    </row>
    <row r="22457" spans="1:11" x14ac:dyDescent="0.35">
      <c r="A22457">
        <v>2040</v>
      </c>
      <c r="B22457">
        <f>Representative_days!C22458</f>
        <v>2</v>
      </c>
      <c r="C22457">
        <f>Adjusted_Series!C22457</f>
        <v>0.179021023352336</v>
      </c>
      <c r="D22457">
        <f>Adjusted_Series!D22457</f>
        <v>0.16492943540871099</v>
      </c>
      <c r="E22457">
        <f>Adjusted_Series!E22457</f>
        <v>0.93373996705599804</v>
      </c>
      <c r="F22457">
        <f>Adjusted_Series!F22457</f>
        <v>1</v>
      </c>
      <c r="G22457">
        <f>Adjusted_Series!G22457</f>
        <v>1</v>
      </c>
      <c r="H22457">
        <f>Adjusted_Series!H22457</f>
        <v>1</v>
      </c>
      <c r="I22457">
        <f>Adjusted_Series!I22457/Installed_capacity_init!$H$2</f>
        <v>6.8552918077109296E-2</v>
      </c>
      <c r="J22457">
        <f>Adjusted_Series!J22457</f>
        <v>4872.5113362396396</v>
      </c>
      <c r="K22457">
        <f>Adjusted_Series!K22457</f>
        <v>56918.607207055298</v>
      </c>
    </row>
    <row r="22458" spans="1:11" x14ac:dyDescent="0.35">
      <c r="A22458">
        <v>2040</v>
      </c>
      <c r="B22458">
        <f>Representative_days!C22459</f>
        <v>2</v>
      </c>
      <c r="C22458">
        <f>Adjusted_Series!C22458</f>
        <v>4.1425943801239498E-2</v>
      </c>
      <c r="D22458">
        <f>Adjusted_Series!D22458</f>
        <v>0.14221736363955201</v>
      </c>
      <c r="E22458">
        <f>Adjusted_Series!E22458</f>
        <v>0.93354262527253995</v>
      </c>
      <c r="F22458">
        <f>Adjusted_Series!F22458</f>
        <v>1</v>
      </c>
      <c r="G22458">
        <f>Adjusted_Series!G22458</f>
        <v>1</v>
      </c>
      <c r="H22458">
        <f>Adjusted_Series!H22458</f>
        <v>1</v>
      </c>
      <c r="I22458">
        <f>Adjusted_Series!I22458/Installed_capacity_init!$H$2</f>
        <v>6.6310682288661563E-2</v>
      </c>
      <c r="J22458">
        <f>Adjusted_Series!J22458</f>
        <v>4839.2074247199998</v>
      </c>
      <c r="K22458">
        <f>Adjusted_Series!K22458</f>
        <v>54752.319619542199</v>
      </c>
    </row>
    <row r="22459" spans="1:11" x14ac:dyDescent="0.35">
      <c r="A22459">
        <v>2040</v>
      </c>
      <c r="B22459">
        <f>Representative_days!C22460</f>
        <v>2</v>
      </c>
      <c r="C22459">
        <f>Adjusted_Series!C22459</f>
        <v>9.6949244665576802E-3</v>
      </c>
      <c r="D22459">
        <f>Adjusted_Series!D22459</f>
        <v>0.12466483785549801</v>
      </c>
      <c r="E22459">
        <f>Adjusted_Series!E22459</f>
        <v>0.92503822896483201</v>
      </c>
      <c r="F22459">
        <f>Adjusted_Series!F22459</f>
        <v>1</v>
      </c>
      <c r="G22459">
        <f>Adjusted_Series!G22459</f>
        <v>1</v>
      </c>
      <c r="H22459">
        <f>Adjusted_Series!H22459</f>
        <v>1</v>
      </c>
      <c r="I22459">
        <f>Adjusted_Series!I22459/Installed_capacity_init!$H$2</f>
        <v>6.4221003694715104E-2</v>
      </c>
      <c r="J22459">
        <f>Adjusted_Series!J22459</f>
        <v>4817.7991324848599</v>
      </c>
      <c r="K22459">
        <f>Adjusted_Series!K22459</f>
        <v>56316.359889952</v>
      </c>
    </row>
    <row r="22460" spans="1:11" x14ac:dyDescent="0.35">
      <c r="A22460">
        <v>2040</v>
      </c>
      <c r="B22460">
        <f>Representative_days!C22461</f>
        <v>2</v>
      </c>
      <c r="C22460">
        <f>Adjusted_Series!C22460</f>
        <v>9.2670414472822104E-8</v>
      </c>
      <c r="D22460">
        <f>Adjusted_Series!D22460</f>
        <v>0.11208816773866701</v>
      </c>
      <c r="E22460">
        <f>Adjusted_Series!E22460</f>
        <v>0.90836071504764204</v>
      </c>
      <c r="F22460">
        <f>Adjusted_Series!F22460</f>
        <v>1</v>
      </c>
      <c r="G22460">
        <f>Adjusted_Series!G22460</f>
        <v>1</v>
      </c>
      <c r="H22460">
        <f>Adjusted_Series!H22460</f>
        <v>1</v>
      </c>
      <c r="I22460">
        <f>Adjusted_Series!I22460/Installed_capacity_init!$H$2</f>
        <v>6.2180348839316162E-2</v>
      </c>
      <c r="J22460">
        <f>Adjusted_Series!J22460</f>
        <v>4793.3895164903206</v>
      </c>
      <c r="K22460">
        <f>Adjusted_Series!K22460</f>
        <v>55072.000153535198</v>
      </c>
    </row>
    <row r="22461" spans="1:11" x14ac:dyDescent="0.35">
      <c r="A22461">
        <v>2040</v>
      </c>
      <c r="B22461">
        <f>Representative_days!C22462</f>
        <v>2</v>
      </c>
      <c r="C22461">
        <f>Adjusted_Series!C22461</f>
        <v>0</v>
      </c>
      <c r="D22461">
        <f>Adjusted_Series!D22461</f>
        <v>0.111574512668682</v>
      </c>
      <c r="E22461">
        <f>Adjusted_Series!E22461</f>
        <v>0.90714681153194099</v>
      </c>
      <c r="F22461">
        <f>Adjusted_Series!F22461</f>
        <v>1</v>
      </c>
      <c r="G22461">
        <f>Adjusted_Series!G22461</f>
        <v>1</v>
      </c>
      <c r="H22461">
        <f>Adjusted_Series!H22461</f>
        <v>1</v>
      </c>
      <c r="I22461">
        <f>Adjusted_Series!I22461/Installed_capacity_init!$H$2</f>
        <v>6.0423656111076744E-2</v>
      </c>
      <c r="J22461">
        <f>Adjusted_Series!J22461</f>
        <v>4775.8496491387095</v>
      </c>
      <c r="K22461">
        <f>Adjusted_Series!K22461</f>
        <v>51484.610758067298</v>
      </c>
    </row>
    <row r="22462" spans="1:11" x14ac:dyDescent="0.35">
      <c r="A22462">
        <v>2040</v>
      </c>
      <c r="B22462">
        <f>Representative_days!C22463</f>
        <v>2</v>
      </c>
      <c r="C22462">
        <f>Adjusted_Series!C22462</f>
        <v>0</v>
      </c>
      <c r="D22462">
        <f>Adjusted_Series!D22462</f>
        <v>0.11325336911721599</v>
      </c>
      <c r="E22462">
        <f>Adjusted_Series!E22462</f>
        <v>0.89769364424678999</v>
      </c>
      <c r="F22462">
        <f>Adjusted_Series!F22462</f>
        <v>1</v>
      </c>
      <c r="G22462">
        <f>Adjusted_Series!G22462</f>
        <v>1</v>
      </c>
      <c r="H22462">
        <f>Adjusted_Series!H22462</f>
        <v>1</v>
      </c>
      <c r="I22462">
        <f>Adjusted_Series!I22462/Installed_capacity_init!$H$2</f>
        <v>5.8716721827338267E-2</v>
      </c>
      <c r="J22462">
        <f>Adjusted_Series!J22462</f>
        <v>4765.9825498883692</v>
      </c>
      <c r="K22462">
        <f>Adjusted_Series!K22462</f>
        <v>46915.709714847799</v>
      </c>
    </row>
    <row r="22463" spans="1:11" x14ac:dyDescent="0.35">
      <c r="A22463">
        <v>2040</v>
      </c>
      <c r="B22463">
        <f>Representative_days!C22464</f>
        <v>2</v>
      </c>
      <c r="C22463">
        <f>Adjusted_Series!C22463</f>
        <v>0</v>
      </c>
      <c r="D22463">
        <f>Adjusted_Series!D22463</f>
        <v>0.117033989930131</v>
      </c>
      <c r="E22463">
        <f>Adjusted_Series!E22463</f>
        <v>0.88082334466960899</v>
      </c>
      <c r="F22463">
        <f>Adjusted_Series!F22463</f>
        <v>1</v>
      </c>
      <c r="G22463">
        <f>Adjusted_Series!G22463</f>
        <v>1</v>
      </c>
      <c r="H22463">
        <f>Adjusted_Series!H22463</f>
        <v>1</v>
      </c>
      <c r="I22463">
        <f>Adjusted_Series!I22463/Installed_capacity_init!$H$2</f>
        <v>5.7024377356842085E-2</v>
      </c>
      <c r="J22463">
        <f>Adjusted_Series!J22463</f>
        <v>4747.38367482583</v>
      </c>
      <c r="K22463">
        <f>Adjusted_Series!K22463</f>
        <v>42948.565029949597</v>
      </c>
    </row>
    <row r="22464" spans="1:11" x14ac:dyDescent="0.35">
      <c r="A22464">
        <v>2040</v>
      </c>
      <c r="B22464">
        <f>Representative_days!C22465</f>
        <v>2</v>
      </c>
      <c r="C22464">
        <f>Adjusted_Series!C22464</f>
        <v>0</v>
      </c>
      <c r="D22464">
        <f>Adjusted_Series!D22464</f>
        <v>0.118622540354554</v>
      </c>
      <c r="E22464">
        <f>Adjusted_Series!E22464</f>
        <v>0.88201768318471097</v>
      </c>
      <c r="F22464">
        <f>Adjusted_Series!F22464</f>
        <v>1</v>
      </c>
      <c r="G22464">
        <f>Adjusted_Series!G22464</f>
        <v>1</v>
      </c>
      <c r="H22464">
        <f>Adjusted_Series!H22464</f>
        <v>1</v>
      </c>
      <c r="I22464">
        <f>Adjusted_Series!I22464/Installed_capacity_init!$H$2</f>
        <v>5.6555775006071139E-2</v>
      </c>
      <c r="J22464">
        <f>Adjusted_Series!J22464</f>
        <v>4723.9887467117496</v>
      </c>
      <c r="K22464">
        <f>Adjusted_Series!K22464</f>
        <v>39624.819762112798</v>
      </c>
    </row>
    <row r="22465" spans="1:11" x14ac:dyDescent="0.35">
      <c r="A22465">
        <v>2040</v>
      </c>
      <c r="B22465">
        <f>Representative_days!C22466</f>
        <v>2</v>
      </c>
      <c r="C22465">
        <f>Adjusted_Series!C22465</f>
        <v>0</v>
      </c>
      <c r="D22465">
        <f>Adjusted_Series!D22465</f>
        <v>0.123271154869575</v>
      </c>
      <c r="E22465">
        <f>Adjusted_Series!E22465</f>
        <v>0.87707757631302097</v>
      </c>
      <c r="F22465">
        <f>Adjusted_Series!F22465</f>
        <v>1</v>
      </c>
      <c r="G22465">
        <f>Adjusted_Series!G22465</f>
        <v>1</v>
      </c>
      <c r="H22465">
        <f>Adjusted_Series!H22465</f>
        <v>1</v>
      </c>
      <c r="I22465">
        <f>Adjusted_Series!I22465/Installed_capacity_init!$H$2</f>
        <v>5.6114842329119667E-2</v>
      </c>
      <c r="J22465">
        <f>Adjusted_Series!J22465</f>
        <v>4703.3547995374602</v>
      </c>
      <c r="K22465">
        <f>Adjusted_Series!K22465</f>
        <v>36929.409223116498</v>
      </c>
    </row>
    <row r="22466" spans="1:11" x14ac:dyDescent="0.35">
      <c r="A22466">
        <v>2040</v>
      </c>
      <c r="B22466">
        <f>Representative_days!C22467</f>
        <v>2</v>
      </c>
      <c r="C22466">
        <f>Adjusted_Series!C22466</f>
        <v>0</v>
      </c>
      <c r="D22466">
        <f>Adjusted_Series!D22466</f>
        <v>0.18038232466603901</v>
      </c>
      <c r="E22466">
        <f>Adjusted_Series!E22466</f>
        <v>0.55343935954560297</v>
      </c>
      <c r="F22466">
        <f>Adjusted_Series!F22466</f>
        <v>1</v>
      </c>
      <c r="G22466">
        <f>Adjusted_Series!G22466</f>
        <v>1</v>
      </c>
      <c r="H22466">
        <f>Adjusted_Series!H22466</f>
        <v>1</v>
      </c>
      <c r="I22466">
        <f>Adjusted_Series!I22466/Installed_capacity_init!$H$2</f>
        <v>3.1692621885402346E-2</v>
      </c>
      <c r="J22466">
        <f>Adjusted_Series!J22466</f>
        <v>1701.1039907165898</v>
      </c>
      <c r="K22466">
        <f>Adjusted_Series!K22466</f>
        <v>35409.429420212196</v>
      </c>
    </row>
    <row r="22467" spans="1:11" x14ac:dyDescent="0.35">
      <c r="A22467">
        <v>2040</v>
      </c>
      <c r="B22467">
        <f>Representative_days!C22468</f>
        <v>2</v>
      </c>
      <c r="C22467">
        <f>Adjusted_Series!C22467</f>
        <v>0</v>
      </c>
      <c r="D22467">
        <f>Adjusted_Series!D22467</f>
        <v>0.18189054725890899</v>
      </c>
      <c r="E22467">
        <f>Adjusted_Series!E22467</f>
        <v>0.55251781856128801</v>
      </c>
      <c r="F22467">
        <f>Adjusted_Series!F22467</f>
        <v>1</v>
      </c>
      <c r="G22467">
        <f>Adjusted_Series!G22467</f>
        <v>1</v>
      </c>
      <c r="H22467">
        <f>Adjusted_Series!H22467</f>
        <v>1</v>
      </c>
      <c r="I22467">
        <f>Adjusted_Series!I22467/Installed_capacity_init!$H$2</f>
        <v>3.2226498410333253E-2</v>
      </c>
      <c r="J22467">
        <f>Adjusted_Series!J22467</f>
        <v>1703.22337625879</v>
      </c>
      <c r="K22467">
        <f>Adjusted_Series!K22467</f>
        <v>34448.661179383897</v>
      </c>
    </row>
    <row r="22468" spans="1:11" x14ac:dyDescent="0.35">
      <c r="A22468">
        <v>2040</v>
      </c>
      <c r="B22468">
        <f>Representative_days!C22469</f>
        <v>2</v>
      </c>
      <c r="C22468">
        <f>Adjusted_Series!C22468</f>
        <v>0</v>
      </c>
      <c r="D22468">
        <f>Adjusted_Series!D22468</f>
        <v>0.18601928340014601</v>
      </c>
      <c r="E22468">
        <f>Adjusted_Series!E22468</f>
        <v>0.55164219355067801</v>
      </c>
      <c r="F22468">
        <f>Adjusted_Series!F22468</f>
        <v>1</v>
      </c>
      <c r="G22468">
        <f>Adjusted_Series!G22468</f>
        <v>1</v>
      </c>
      <c r="H22468">
        <f>Adjusted_Series!H22468</f>
        <v>1</v>
      </c>
      <c r="I22468">
        <f>Adjusted_Series!I22468/Installed_capacity_init!$H$2</f>
        <v>3.1569348539223184E-2</v>
      </c>
      <c r="J22468">
        <f>Adjusted_Series!J22468</f>
        <v>1686.3498650061199</v>
      </c>
      <c r="K22468">
        <f>Adjusted_Series!K22468</f>
        <v>33989.730196989003</v>
      </c>
    </row>
    <row r="22469" spans="1:11" x14ac:dyDescent="0.35">
      <c r="A22469">
        <v>2040</v>
      </c>
      <c r="B22469">
        <f>Representative_days!C22470</f>
        <v>2</v>
      </c>
      <c r="C22469">
        <f>Adjusted_Series!C22469</f>
        <v>0</v>
      </c>
      <c r="D22469">
        <f>Adjusted_Series!D22469</f>
        <v>0.192550916929526</v>
      </c>
      <c r="E22469">
        <f>Adjusted_Series!E22469</f>
        <v>0.55048815016455899</v>
      </c>
      <c r="F22469">
        <f>Adjusted_Series!F22469</f>
        <v>1</v>
      </c>
      <c r="G22469">
        <f>Adjusted_Series!G22469</f>
        <v>1</v>
      </c>
      <c r="H22469">
        <f>Adjusted_Series!H22469</f>
        <v>1</v>
      </c>
      <c r="I22469">
        <f>Adjusted_Series!I22469/Installed_capacity_init!$H$2</f>
        <v>3.0889420935042326E-2</v>
      </c>
      <c r="J22469">
        <f>Adjusted_Series!J22469</f>
        <v>1663.8305308946599</v>
      </c>
      <c r="K22469">
        <f>Adjusted_Series!K22469</f>
        <v>34295.660243692299</v>
      </c>
    </row>
    <row r="22470" spans="1:11" x14ac:dyDescent="0.35">
      <c r="A22470">
        <v>2040</v>
      </c>
      <c r="B22470">
        <f>Representative_days!C22471</f>
        <v>2</v>
      </c>
      <c r="C22470">
        <f>Adjusted_Series!C22470</f>
        <v>0</v>
      </c>
      <c r="D22470">
        <f>Adjusted_Series!D22470</f>
        <v>0.19145054924905</v>
      </c>
      <c r="E22470">
        <f>Adjusted_Series!E22470</f>
        <v>0.54946010867395401</v>
      </c>
      <c r="F22470">
        <f>Adjusted_Series!F22470</f>
        <v>1</v>
      </c>
      <c r="G22470">
        <f>Adjusted_Series!G22470</f>
        <v>1</v>
      </c>
      <c r="H22470">
        <f>Adjusted_Series!H22470</f>
        <v>1</v>
      </c>
      <c r="I22470">
        <f>Adjusted_Series!I22470/Installed_capacity_init!$H$2</f>
        <v>3.3687038263822203E-2</v>
      </c>
      <c r="J22470">
        <f>Adjusted_Series!J22470</f>
        <v>1752.84438512417</v>
      </c>
      <c r="K22470">
        <f>Adjusted_Series!K22470</f>
        <v>36236.721375117799</v>
      </c>
    </row>
    <row r="22471" spans="1:11" x14ac:dyDescent="0.35">
      <c r="A22471">
        <v>2040</v>
      </c>
      <c r="B22471">
        <f>Representative_days!C22472</f>
        <v>2</v>
      </c>
      <c r="C22471">
        <f>Adjusted_Series!C22471</f>
        <v>3.11627273802819E-3</v>
      </c>
      <c r="D22471">
        <f>Adjusted_Series!D22471</f>
        <v>0.19293900435810599</v>
      </c>
      <c r="E22471">
        <f>Adjusted_Series!E22471</f>
        <v>0.54608063670826901</v>
      </c>
      <c r="F22471">
        <f>Adjusted_Series!F22471</f>
        <v>1</v>
      </c>
      <c r="G22471">
        <f>Adjusted_Series!G22471</f>
        <v>1</v>
      </c>
      <c r="H22471">
        <f>Adjusted_Series!H22471</f>
        <v>1</v>
      </c>
      <c r="I22471">
        <f>Adjusted_Series!I22471/Installed_capacity_init!$H$2</f>
        <v>3.6100080367748262E-2</v>
      </c>
      <c r="J22471">
        <f>Adjusted_Series!J22471</f>
        <v>1810.7526322901499</v>
      </c>
      <c r="K22471">
        <f>Adjusted_Series!K22471</f>
        <v>40711.12160577</v>
      </c>
    </row>
    <row r="22472" spans="1:11" x14ac:dyDescent="0.35">
      <c r="A22472">
        <v>2040</v>
      </c>
      <c r="B22472">
        <f>Representative_days!C22473</f>
        <v>2</v>
      </c>
      <c r="C22472">
        <f>Adjusted_Series!C22472</f>
        <v>0.156394333026903</v>
      </c>
      <c r="D22472">
        <f>Adjusted_Series!D22472</f>
        <v>0.196456468659303</v>
      </c>
      <c r="E22472">
        <f>Adjusted_Series!E22472</f>
        <v>0.54226968308161005</v>
      </c>
      <c r="F22472">
        <f>Adjusted_Series!F22472</f>
        <v>1</v>
      </c>
      <c r="G22472">
        <f>Adjusted_Series!G22472</f>
        <v>1</v>
      </c>
      <c r="H22472">
        <f>Adjusted_Series!H22472</f>
        <v>1</v>
      </c>
      <c r="I22472">
        <f>Adjusted_Series!I22472/Installed_capacity_init!$H$2</f>
        <v>3.8456727651950191E-2</v>
      </c>
      <c r="J22472">
        <f>Adjusted_Series!J22472</f>
        <v>1874.6247582843801</v>
      </c>
      <c r="K22472">
        <f>Adjusted_Series!K22472</f>
        <v>46667.674224319897</v>
      </c>
    </row>
    <row r="22473" spans="1:11" x14ac:dyDescent="0.35">
      <c r="A22473">
        <v>2040</v>
      </c>
      <c r="B22473">
        <f>Representative_days!C22474</f>
        <v>2</v>
      </c>
      <c r="C22473">
        <f>Adjusted_Series!C22473</f>
        <v>0.31065033978064399</v>
      </c>
      <c r="D22473">
        <f>Adjusted_Series!D22473</f>
        <v>0.21868570064313</v>
      </c>
      <c r="E22473">
        <f>Adjusted_Series!E22473</f>
        <v>0.53600840610895595</v>
      </c>
      <c r="F22473">
        <f>Adjusted_Series!F22473</f>
        <v>1</v>
      </c>
      <c r="G22473">
        <f>Adjusted_Series!G22473</f>
        <v>1</v>
      </c>
      <c r="H22473">
        <f>Adjusted_Series!H22473</f>
        <v>1</v>
      </c>
      <c r="I22473">
        <f>Adjusted_Series!I22473/Installed_capacity_init!$H$2</f>
        <v>4.1021017114035614E-2</v>
      </c>
      <c r="J22473">
        <f>Adjusted_Series!J22473</f>
        <v>1950.21782246719</v>
      </c>
      <c r="K22473">
        <f>Adjusted_Series!K22473</f>
        <v>51262.111909193998</v>
      </c>
    </row>
    <row r="22474" spans="1:11" x14ac:dyDescent="0.35">
      <c r="A22474">
        <v>2040</v>
      </c>
      <c r="B22474">
        <f>Representative_days!C22475</f>
        <v>2</v>
      </c>
      <c r="C22474">
        <f>Adjusted_Series!C22474</f>
        <v>0.41529101482603098</v>
      </c>
      <c r="D22474">
        <f>Adjusted_Series!D22474</f>
        <v>0.24743051510507999</v>
      </c>
      <c r="E22474">
        <f>Adjusted_Series!E22474</f>
        <v>0.52955685958523302</v>
      </c>
      <c r="F22474">
        <f>Adjusted_Series!F22474</f>
        <v>1</v>
      </c>
      <c r="G22474">
        <f>Adjusted_Series!G22474</f>
        <v>1</v>
      </c>
      <c r="H22474">
        <f>Adjusted_Series!H22474</f>
        <v>1</v>
      </c>
      <c r="I22474">
        <f>Adjusted_Series!I22474/Installed_capacity_init!$H$2</f>
        <v>4.4267595950640067E-2</v>
      </c>
      <c r="J22474">
        <f>Adjusted_Series!J22474</f>
        <v>2044.4180275781498</v>
      </c>
      <c r="K22474">
        <f>Adjusted_Series!K22474</f>
        <v>52657.576689827598</v>
      </c>
    </row>
    <row r="22475" spans="1:11" x14ac:dyDescent="0.35">
      <c r="A22475">
        <v>2040</v>
      </c>
      <c r="B22475">
        <f>Representative_days!C22476</f>
        <v>2</v>
      </c>
      <c r="C22475">
        <f>Adjusted_Series!C22475</f>
        <v>0.47994273081044497</v>
      </c>
      <c r="D22475">
        <f>Adjusted_Series!D22475</f>
        <v>0.28194923821436702</v>
      </c>
      <c r="E22475">
        <f>Adjusted_Series!E22475</f>
        <v>0.52237967898864701</v>
      </c>
      <c r="F22475">
        <f>Adjusted_Series!F22475</f>
        <v>1</v>
      </c>
      <c r="G22475">
        <f>Adjusted_Series!G22475</f>
        <v>1</v>
      </c>
      <c r="H22475">
        <f>Adjusted_Series!H22475</f>
        <v>1</v>
      </c>
      <c r="I22475">
        <f>Adjusted_Series!I22475/Installed_capacity_init!$H$2</f>
        <v>4.7493443059310983E-2</v>
      </c>
      <c r="J22475">
        <f>Adjusted_Series!J22475</f>
        <v>2145.0116664787201</v>
      </c>
      <c r="K22475">
        <f>Adjusted_Series!K22475</f>
        <v>52907.029872031897</v>
      </c>
    </row>
    <row r="22476" spans="1:11" x14ac:dyDescent="0.35">
      <c r="A22476">
        <v>2040</v>
      </c>
      <c r="B22476">
        <f>Representative_days!C22477</f>
        <v>2</v>
      </c>
      <c r="C22476">
        <f>Adjusted_Series!C22476</f>
        <v>0.55293963545209901</v>
      </c>
      <c r="D22476">
        <f>Adjusted_Series!D22476</f>
        <v>0.29849334052939702</v>
      </c>
      <c r="E22476">
        <f>Adjusted_Series!E22476</f>
        <v>0.51678448591478399</v>
      </c>
      <c r="F22476">
        <f>Adjusted_Series!F22476</f>
        <v>1</v>
      </c>
      <c r="G22476">
        <f>Adjusted_Series!G22476</f>
        <v>1</v>
      </c>
      <c r="H22476">
        <f>Adjusted_Series!H22476</f>
        <v>1</v>
      </c>
      <c r="I22476">
        <f>Adjusted_Series!I22476/Installed_capacity_init!$H$2</f>
        <v>5.1976636299174907E-2</v>
      </c>
      <c r="J22476">
        <f>Adjusted_Series!J22476</f>
        <v>2310.6678108306201</v>
      </c>
      <c r="K22476">
        <f>Adjusted_Series!K22476</f>
        <v>53863.873335227901</v>
      </c>
    </row>
    <row r="22477" spans="1:11" x14ac:dyDescent="0.35">
      <c r="A22477">
        <v>2040</v>
      </c>
      <c r="B22477">
        <f>Representative_days!C22478</f>
        <v>2</v>
      </c>
      <c r="C22477">
        <f>Adjusted_Series!C22477</f>
        <v>0.55827598870151995</v>
      </c>
      <c r="D22477">
        <f>Adjusted_Series!D22477</f>
        <v>0.31907404982618798</v>
      </c>
      <c r="E22477">
        <f>Adjusted_Series!E22477</f>
        <v>0.51064825127769298</v>
      </c>
      <c r="F22477">
        <f>Adjusted_Series!F22477</f>
        <v>1</v>
      </c>
      <c r="G22477">
        <f>Adjusted_Series!G22477</f>
        <v>1</v>
      </c>
      <c r="H22477">
        <f>Adjusted_Series!H22477</f>
        <v>1</v>
      </c>
      <c r="I22477">
        <f>Adjusted_Series!I22477/Installed_capacity_init!$H$2</f>
        <v>5.6503003013425548E-2</v>
      </c>
      <c r="J22477">
        <f>Adjusted_Series!J22477</f>
        <v>2494.7895145929501</v>
      </c>
      <c r="K22477">
        <f>Adjusted_Series!K22477</f>
        <v>54225.237093295596</v>
      </c>
    </row>
    <row r="22478" spans="1:11" x14ac:dyDescent="0.35">
      <c r="A22478">
        <v>2040</v>
      </c>
      <c r="B22478">
        <f>Representative_days!C22479</f>
        <v>2</v>
      </c>
      <c r="C22478">
        <f>Adjusted_Series!C22478</f>
        <v>0.49964886153731602</v>
      </c>
      <c r="D22478">
        <f>Adjusted_Series!D22478</f>
        <v>0.34312188401162502</v>
      </c>
      <c r="E22478">
        <f>Adjusted_Series!E22478</f>
        <v>0.50660159321010401</v>
      </c>
      <c r="F22478">
        <f>Adjusted_Series!F22478</f>
        <v>1</v>
      </c>
      <c r="G22478">
        <f>Adjusted_Series!G22478</f>
        <v>1</v>
      </c>
      <c r="H22478">
        <f>Adjusted_Series!H22478</f>
        <v>1</v>
      </c>
      <c r="I22478">
        <f>Adjusted_Series!I22478/Installed_capacity_init!$H$2</f>
        <v>6.0997463732946025E-2</v>
      </c>
      <c r="J22478">
        <f>Adjusted_Series!J22478</f>
        <v>2678.93853718635</v>
      </c>
      <c r="K22478">
        <f>Adjusted_Series!K22478</f>
        <v>52789.516910352002</v>
      </c>
    </row>
    <row r="22479" spans="1:11" x14ac:dyDescent="0.35">
      <c r="A22479">
        <v>2040</v>
      </c>
      <c r="B22479">
        <f>Representative_days!C22480</f>
        <v>2</v>
      </c>
      <c r="C22479">
        <f>Adjusted_Series!C22479</f>
        <v>0.45226280620018</v>
      </c>
      <c r="D22479">
        <f>Adjusted_Series!D22479</f>
        <v>0.33241989971186497</v>
      </c>
      <c r="E22479">
        <f>Adjusted_Series!E22479</f>
        <v>0.51345037021571804</v>
      </c>
      <c r="F22479">
        <f>Adjusted_Series!F22479</f>
        <v>1</v>
      </c>
      <c r="G22479">
        <f>Adjusted_Series!G22479</f>
        <v>1</v>
      </c>
      <c r="H22479">
        <f>Adjusted_Series!H22479</f>
        <v>1</v>
      </c>
      <c r="I22479">
        <f>Adjusted_Series!I22479/Installed_capacity_init!$H$2</f>
        <v>6.3784674214457326E-2</v>
      </c>
      <c r="J22479">
        <f>Adjusted_Series!J22479</f>
        <v>2808.5501444879701</v>
      </c>
      <c r="K22479">
        <f>Adjusted_Series!K22479</f>
        <v>53782.825735946397</v>
      </c>
    </row>
    <row r="22480" spans="1:11" x14ac:dyDescent="0.35">
      <c r="A22480">
        <v>2040</v>
      </c>
      <c r="B22480">
        <f>Representative_days!C22481</f>
        <v>2</v>
      </c>
      <c r="C22480">
        <f>Adjusted_Series!C22480</f>
        <v>0.36795560176918102</v>
      </c>
      <c r="D22480">
        <f>Adjusted_Series!D22480</f>
        <v>0.32429972797527401</v>
      </c>
      <c r="E22480">
        <f>Adjusted_Series!E22480</f>
        <v>0.52432058283098804</v>
      </c>
      <c r="F22480">
        <f>Adjusted_Series!F22480</f>
        <v>1</v>
      </c>
      <c r="G22480">
        <f>Adjusted_Series!G22480</f>
        <v>1</v>
      </c>
      <c r="H22480">
        <f>Adjusted_Series!H22480</f>
        <v>1</v>
      </c>
      <c r="I22480">
        <f>Adjusted_Series!I22480/Installed_capacity_init!$H$2</f>
        <v>6.6938962870078958E-2</v>
      </c>
      <c r="J22480">
        <f>Adjusted_Series!J22480</f>
        <v>2922.3620867224704</v>
      </c>
      <c r="K22480">
        <f>Adjusted_Series!K22480</f>
        <v>53748.910379092202</v>
      </c>
    </row>
    <row r="22481" spans="1:11" x14ac:dyDescent="0.35">
      <c r="A22481">
        <v>2040</v>
      </c>
      <c r="B22481">
        <f>Representative_days!C22482</f>
        <v>2</v>
      </c>
      <c r="C22481">
        <f>Adjusted_Series!C22481</f>
        <v>0.23902724591615901</v>
      </c>
      <c r="D22481">
        <f>Adjusted_Series!D22481</f>
        <v>0.318707008960394</v>
      </c>
      <c r="E22481">
        <f>Adjusted_Series!E22481</f>
        <v>0.53723262823637696</v>
      </c>
      <c r="F22481">
        <f>Adjusted_Series!F22481</f>
        <v>1</v>
      </c>
      <c r="G22481">
        <f>Adjusted_Series!G22481</f>
        <v>1</v>
      </c>
      <c r="H22481">
        <f>Adjusted_Series!H22481</f>
        <v>1</v>
      </c>
      <c r="I22481">
        <f>Adjusted_Series!I22481/Installed_capacity_init!$H$2</f>
        <v>7.0124062268385939E-2</v>
      </c>
      <c r="J22481">
        <f>Adjusted_Series!J22481</f>
        <v>3044.1715003805602</v>
      </c>
      <c r="K22481">
        <f>Adjusted_Series!K22481</f>
        <v>53810.095472531</v>
      </c>
    </row>
    <row r="22482" spans="1:11" x14ac:dyDescent="0.35">
      <c r="A22482">
        <v>2040</v>
      </c>
      <c r="B22482">
        <f>Representative_days!C22483</f>
        <v>2</v>
      </c>
      <c r="C22482">
        <f>Adjusted_Series!C22482</f>
        <v>0.107599900934648</v>
      </c>
      <c r="D22482">
        <f>Adjusted_Series!D22482</f>
        <v>0.27087988681528702</v>
      </c>
      <c r="E22482">
        <f>Adjusted_Series!E22482</f>
        <v>0.54715694991442398</v>
      </c>
      <c r="F22482">
        <f>Adjusted_Series!F22482</f>
        <v>1</v>
      </c>
      <c r="G22482">
        <f>Adjusted_Series!G22482</f>
        <v>1</v>
      </c>
      <c r="H22482">
        <f>Adjusted_Series!H22482</f>
        <v>1</v>
      </c>
      <c r="I22482">
        <f>Adjusted_Series!I22482/Installed_capacity_init!$H$2</f>
        <v>6.2949283303276218E-2</v>
      </c>
      <c r="J22482">
        <f>Adjusted_Series!J22482</f>
        <v>2795.49179535539</v>
      </c>
      <c r="K22482">
        <f>Adjusted_Series!K22482</f>
        <v>53147.870501806501</v>
      </c>
    </row>
    <row r="22483" spans="1:11" x14ac:dyDescent="0.35">
      <c r="A22483">
        <v>2040</v>
      </c>
      <c r="B22483">
        <f>Representative_days!C22484</f>
        <v>2</v>
      </c>
      <c r="C22483">
        <f>Adjusted_Series!C22483</f>
        <v>1.6962876682810098E-2</v>
      </c>
      <c r="D22483">
        <f>Adjusted_Series!D22483</f>
        <v>0.23086147635353901</v>
      </c>
      <c r="E22483">
        <f>Adjusted_Series!E22483</f>
        <v>0.55972485117312398</v>
      </c>
      <c r="F22483">
        <f>Adjusted_Series!F22483</f>
        <v>1</v>
      </c>
      <c r="G22483">
        <f>Adjusted_Series!G22483</f>
        <v>1</v>
      </c>
      <c r="H22483">
        <f>Adjusted_Series!H22483</f>
        <v>1</v>
      </c>
      <c r="I22483">
        <f>Adjusted_Series!I22483/Installed_capacity_init!$H$2</f>
        <v>5.6018145884465666E-2</v>
      </c>
      <c r="J22483">
        <f>Adjusted_Series!J22483</f>
        <v>2561.1448907014701</v>
      </c>
      <c r="K22483">
        <f>Adjusted_Series!K22483</f>
        <v>53404.695144505997</v>
      </c>
    </row>
    <row r="22484" spans="1:11" x14ac:dyDescent="0.35">
      <c r="A22484">
        <v>2040</v>
      </c>
      <c r="B22484">
        <f>Representative_days!C22485</f>
        <v>2</v>
      </c>
      <c r="C22484">
        <f>Adjusted_Series!C22484</f>
        <v>0</v>
      </c>
      <c r="D22484">
        <f>Adjusted_Series!D22484</f>
        <v>0.19808351940927399</v>
      </c>
      <c r="E22484">
        <f>Adjusted_Series!E22484</f>
        <v>0.57010924542623098</v>
      </c>
      <c r="F22484">
        <f>Adjusted_Series!F22484</f>
        <v>1</v>
      </c>
      <c r="G22484">
        <f>Adjusted_Series!G22484</f>
        <v>1</v>
      </c>
      <c r="H22484">
        <f>Adjusted_Series!H22484</f>
        <v>1</v>
      </c>
      <c r="I22484">
        <f>Adjusted_Series!I22484/Installed_capacity_init!$H$2</f>
        <v>4.9152762822196071E-2</v>
      </c>
      <c r="J22484">
        <f>Adjusted_Series!J22484</f>
        <v>2332.84490994937</v>
      </c>
      <c r="K22484">
        <f>Adjusted_Series!K22484</f>
        <v>52270.551305241301</v>
      </c>
    </row>
    <row r="22485" spans="1:11" x14ac:dyDescent="0.35">
      <c r="A22485">
        <v>2040</v>
      </c>
      <c r="B22485">
        <f>Representative_days!C22486</f>
        <v>2</v>
      </c>
      <c r="C22485">
        <f>Adjusted_Series!C22485</f>
        <v>0</v>
      </c>
      <c r="D22485">
        <f>Adjusted_Series!D22485</f>
        <v>0.18881015319241701</v>
      </c>
      <c r="E22485">
        <f>Adjusted_Series!E22485</f>
        <v>0.56353618648542003</v>
      </c>
      <c r="F22485">
        <f>Adjusted_Series!F22485</f>
        <v>1</v>
      </c>
      <c r="G22485">
        <f>Adjusted_Series!G22485</f>
        <v>1</v>
      </c>
      <c r="H22485">
        <f>Adjusted_Series!H22485</f>
        <v>1</v>
      </c>
      <c r="I22485">
        <f>Adjusted_Series!I22485/Installed_capacity_init!$H$2</f>
        <v>4.3252319304067054E-2</v>
      </c>
      <c r="J22485">
        <f>Adjusted_Series!J22485</f>
        <v>2130.9696517133298</v>
      </c>
      <c r="K22485">
        <f>Adjusted_Series!K22485</f>
        <v>48842.448149778902</v>
      </c>
    </row>
    <row r="22486" spans="1:11" x14ac:dyDescent="0.35">
      <c r="A22486">
        <v>2040</v>
      </c>
      <c r="B22486">
        <f>Representative_days!C22487</f>
        <v>2</v>
      </c>
      <c r="C22486">
        <f>Adjusted_Series!C22486</f>
        <v>0</v>
      </c>
      <c r="D22486">
        <f>Adjusted_Series!D22486</f>
        <v>0.182197187889062</v>
      </c>
      <c r="E22486">
        <f>Adjusted_Series!E22486</f>
        <v>0.55565613104987299</v>
      </c>
      <c r="F22486">
        <f>Adjusted_Series!F22486</f>
        <v>1</v>
      </c>
      <c r="G22486">
        <f>Adjusted_Series!G22486</f>
        <v>1</v>
      </c>
      <c r="H22486">
        <f>Adjusted_Series!H22486</f>
        <v>1</v>
      </c>
      <c r="I22486">
        <f>Adjusted_Series!I22486/Installed_capacity_init!$H$2</f>
        <v>3.7458471675848037E-2</v>
      </c>
      <c r="J22486">
        <f>Adjusted_Series!J22486</f>
        <v>1943.9178291809301</v>
      </c>
      <c r="K22486">
        <f>Adjusted_Series!K22486</f>
        <v>45345.594134802799</v>
      </c>
    </row>
    <row r="22487" spans="1:11" x14ac:dyDescent="0.35">
      <c r="A22487">
        <v>2040</v>
      </c>
      <c r="B22487">
        <f>Representative_days!C22488</f>
        <v>2</v>
      </c>
      <c r="C22487">
        <f>Adjusted_Series!C22487</f>
        <v>0</v>
      </c>
      <c r="D22487">
        <f>Adjusted_Series!D22487</f>
        <v>0.17840276698768401</v>
      </c>
      <c r="E22487">
        <f>Adjusted_Series!E22487</f>
        <v>0.54541407076946502</v>
      </c>
      <c r="F22487">
        <f>Adjusted_Series!F22487</f>
        <v>1</v>
      </c>
      <c r="G22487">
        <f>Adjusted_Series!G22487</f>
        <v>1</v>
      </c>
      <c r="H22487">
        <f>Adjusted_Series!H22487</f>
        <v>1</v>
      </c>
      <c r="I22487">
        <f>Adjusted_Series!I22487/Installed_capacity_init!$H$2</f>
        <v>3.1685790895708395E-2</v>
      </c>
      <c r="J22487">
        <f>Adjusted_Series!J22487</f>
        <v>1748.66081010374</v>
      </c>
      <c r="K22487">
        <f>Adjusted_Series!K22487</f>
        <v>42047.062346437197</v>
      </c>
    </row>
    <row r="22488" spans="1:11" x14ac:dyDescent="0.35">
      <c r="A22488">
        <v>2040</v>
      </c>
      <c r="B22488">
        <f>Representative_days!C22489</f>
        <v>2</v>
      </c>
      <c r="C22488">
        <f>Adjusted_Series!C22488</f>
        <v>0</v>
      </c>
      <c r="D22488">
        <f>Adjusted_Series!D22488</f>
        <v>0.17959765397133901</v>
      </c>
      <c r="E22488">
        <f>Adjusted_Series!E22488</f>
        <v>0.53562072198382304</v>
      </c>
      <c r="F22488">
        <f>Adjusted_Series!F22488</f>
        <v>1</v>
      </c>
      <c r="G22488">
        <f>Adjusted_Series!G22488</f>
        <v>1</v>
      </c>
      <c r="H22488">
        <f>Adjusted_Series!H22488</f>
        <v>1</v>
      </c>
      <c r="I22488">
        <f>Adjusted_Series!I22488/Installed_capacity_init!$H$2</f>
        <v>3.1329345179466339E-2</v>
      </c>
      <c r="J22488">
        <f>Adjusted_Series!J22488</f>
        <v>1739.2964768833601</v>
      </c>
      <c r="K22488">
        <f>Adjusted_Series!K22488</f>
        <v>38916.177825200502</v>
      </c>
    </row>
    <row r="22489" spans="1:11" x14ac:dyDescent="0.35">
      <c r="A22489">
        <v>2040</v>
      </c>
      <c r="B22489">
        <f>Representative_days!C22490</f>
        <v>2</v>
      </c>
      <c r="C22489">
        <f>Adjusted_Series!C22489</f>
        <v>0</v>
      </c>
      <c r="D22489">
        <f>Adjusted_Series!D22489</f>
        <v>0.183042264378698</v>
      </c>
      <c r="E22489">
        <f>Adjusted_Series!E22489</f>
        <v>0.52666985370943598</v>
      </c>
      <c r="F22489">
        <f>Adjusted_Series!F22489</f>
        <v>1</v>
      </c>
      <c r="G22489">
        <f>Adjusted_Series!G22489</f>
        <v>1</v>
      </c>
      <c r="H22489">
        <f>Adjusted_Series!H22489</f>
        <v>1</v>
      </c>
      <c r="I22489">
        <f>Adjusted_Series!I22489/Installed_capacity_init!$H$2</f>
        <v>3.1066466715752257E-2</v>
      </c>
      <c r="J22489">
        <f>Adjusted_Series!J22489</f>
        <v>1728.07191639699</v>
      </c>
      <c r="K22489">
        <f>Adjusted_Series!K22489</f>
        <v>36683.447191237501</v>
      </c>
    </row>
    <row r="22490" spans="1:11" x14ac:dyDescent="0.35">
      <c r="A22490">
        <v>2040</v>
      </c>
      <c r="B22490">
        <f>Representative_days!C22491</f>
        <v>2</v>
      </c>
      <c r="C22490">
        <f>Adjusted_Series!C22490</f>
        <v>0</v>
      </c>
      <c r="D22490">
        <f>Adjusted_Series!D22490</f>
        <v>0.12511571110127301</v>
      </c>
      <c r="E22490">
        <f>Adjusted_Series!E22490</f>
        <v>0.197870063464166</v>
      </c>
      <c r="F22490">
        <f>Adjusted_Series!F22490</f>
        <v>1</v>
      </c>
      <c r="G22490">
        <f>Adjusted_Series!G22490</f>
        <v>1</v>
      </c>
      <c r="H22490">
        <f>Adjusted_Series!H22490</f>
        <v>1</v>
      </c>
      <c r="I22490">
        <f>Adjusted_Series!I22490/Installed_capacity_init!$H$2</f>
        <v>0.23726704663730239</v>
      </c>
      <c r="J22490">
        <f>Adjusted_Series!J22490</f>
        <v>7544</v>
      </c>
      <c r="K22490">
        <f>Adjusted_Series!K22490</f>
        <v>31501.540895049002</v>
      </c>
    </row>
    <row r="22491" spans="1:11" x14ac:dyDescent="0.35">
      <c r="A22491">
        <v>2040</v>
      </c>
      <c r="B22491">
        <f>Representative_days!C22492</f>
        <v>2</v>
      </c>
      <c r="C22491">
        <f>Adjusted_Series!C22491</f>
        <v>0</v>
      </c>
      <c r="D22491">
        <f>Adjusted_Series!D22491</f>
        <v>0.12603881398921399</v>
      </c>
      <c r="E22491">
        <f>Adjusted_Series!E22491</f>
        <v>0.20188698534344901</v>
      </c>
      <c r="F22491">
        <f>Adjusted_Series!F22491</f>
        <v>1</v>
      </c>
      <c r="G22491">
        <f>Adjusted_Series!G22491</f>
        <v>1</v>
      </c>
      <c r="H22491">
        <f>Adjusted_Series!H22491</f>
        <v>1</v>
      </c>
      <c r="I22491">
        <f>Adjusted_Series!I22491/Installed_capacity_init!$H$2</f>
        <v>0.23522738673700153</v>
      </c>
      <c r="J22491">
        <f>Adjusted_Series!J22491</f>
        <v>7544</v>
      </c>
      <c r="K22491">
        <f>Adjusted_Series!K22491</f>
        <v>31299.606938137898</v>
      </c>
    </row>
    <row r="22492" spans="1:11" x14ac:dyDescent="0.35">
      <c r="A22492">
        <v>2040</v>
      </c>
      <c r="B22492">
        <f>Representative_days!C22493</f>
        <v>2</v>
      </c>
      <c r="C22492">
        <f>Adjusted_Series!C22492</f>
        <v>0</v>
      </c>
      <c r="D22492">
        <f>Adjusted_Series!D22492</f>
        <v>0.12825485863268599</v>
      </c>
      <c r="E22492">
        <f>Adjusted_Series!E22492</f>
        <v>0.209374351191393</v>
      </c>
      <c r="F22492">
        <f>Adjusted_Series!F22492</f>
        <v>1</v>
      </c>
      <c r="G22492">
        <f>Adjusted_Series!G22492</f>
        <v>1</v>
      </c>
      <c r="H22492">
        <f>Adjusted_Series!H22492</f>
        <v>1</v>
      </c>
      <c r="I22492">
        <f>Adjusted_Series!I22492/Installed_capacity_init!$H$2</f>
        <v>0.23086827970171259</v>
      </c>
      <c r="J22492">
        <f>Adjusted_Series!J22492</f>
        <v>7544</v>
      </c>
      <c r="K22492">
        <f>Adjusted_Series!K22492</f>
        <v>31969.825835936601</v>
      </c>
    </row>
    <row r="22493" spans="1:11" x14ac:dyDescent="0.35">
      <c r="A22493">
        <v>2040</v>
      </c>
      <c r="B22493">
        <f>Representative_days!C22494</f>
        <v>2</v>
      </c>
      <c r="C22493">
        <f>Adjusted_Series!C22493</f>
        <v>0</v>
      </c>
      <c r="D22493">
        <f>Adjusted_Series!D22493</f>
        <v>0.13227069906803601</v>
      </c>
      <c r="E22493">
        <f>Adjusted_Series!E22493</f>
        <v>0.22051082826318599</v>
      </c>
      <c r="F22493">
        <f>Adjusted_Series!F22493</f>
        <v>1</v>
      </c>
      <c r="G22493">
        <f>Adjusted_Series!G22493</f>
        <v>1</v>
      </c>
      <c r="H22493">
        <f>Adjusted_Series!H22493</f>
        <v>1</v>
      </c>
      <c r="I22493">
        <f>Adjusted_Series!I22493/Installed_capacity_init!$H$2</f>
        <v>0.22645832641289651</v>
      </c>
      <c r="J22493">
        <f>Adjusted_Series!J22493</f>
        <v>7544</v>
      </c>
      <c r="K22493">
        <f>Adjusted_Series!K22493</f>
        <v>33909.426973175701</v>
      </c>
    </row>
    <row r="22494" spans="1:11" x14ac:dyDescent="0.35">
      <c r="A22494">
        <v>2040</v>
      </c>
      <c r="B22494">
        <f>Representative_days!C22495</f>
        <v>2</v>
      </c>
      <c r="C22494">
        <f>Adjusted_Series!C22494</f>
        <v>0</v>
      </c>
      <c r="D22494">
        <f>Adjusted_Series!D22494</f>
        <v>0.129075426442645</v>
      </c>
      <c r="E22494">
        <f>Adjusted_Series!E22494</f>
        <v>0.21370775211478099</v>
      </c>
      <c r="F22494">
        <f>Adjusted_Series!F22494</f>
        <v>1</v>
      </c>
      <c r="G22494">
        <f>Adjusted_Series!G22494</f>
        <v>1</v>
      </c>
      <c r="H22494">
        <f>Adjusted_Series!H22494</f>
        <v>1</v>
      </c>
      <c r="I22494">
        <f>Adjusted_Series!I22494/Installed_capacity_init!$H$2</f>
        <v>0.23273592278296021</v>
      </c>
      <c r="J22494">
        <f>Adjusted_Series!J22494</f>
        <v>7544</v>
      </c>
      <c r="K22494">
        <f>Adjusted_Series!K22494</f>
        <v>38753.6961618555</v>
      </c>
    </row>
    <row r="22495" spans="1:11" x14ac:dyDescent="0.35">
      <c r="A22495">
        <v>2040</v>
      </c>
      <c r="B22495">
        <f>Representative_days!C22496</f>
        <v>2</v>
      </c>
      <c r="C22495">
        <f>Adjusted_Series!C22495</f>
        <v>2.65546464833669E-2</v>
      </c>
      <c r="D22495">
        <f>Adjusted_Series!D22495</f>
        <v>0.12823410715372799</v>
      </c>
      <c r="E22495">
        <f>Adjusted_Series!E22495</f>
        <v>0.213344144412772</v>
      </c>
      <c r="F22495">
        <f>Adjusted_Series!F22495</f>
        <v>1</v>
      </c>
      <c r="G22495">
        <f>Adjusted_Series!G22495</f>
        <v>1</v>
      </c>
      <c r="H22495">
        <f>Adjusted_Series!H22495</f>
        <v>1</v>
      </c>
      <c r="I22495">
        <f>Adjusted_Series!I22495/Installed_capacity_init!$H$2</f>
        <v>0.23658647697583204</v>
      </c>
      <c r="J22495">
        <f>Adjusted_Series!J22495</f>
        <v>7544</v>
      </c>
      <c r="K22495">
        <f>Adjusted_Series!K22495</f>
        <v>45769.335830974203</v>
      </c>
    </row>
    <row r="22496" spans="1:11" x14ac:dyDescent="0.35">
      <c r="A22496">
        <v>2040</v>
      </c>
      <c r="B22496">
        <f>Representative_days!C22497</f>
        <v>2</v>
      </c>
      <c r="C22496">
        <f>Adjusted_Series!C22496</f>
        <v>0.15827315306901901</v>
      </c>
      <c r="D22496">
        <f>Adjusted_Series!D22496</f>
        <v>0.12998641981919701</v>
      </c>
      <c r="E22496">
        <f>Adjusted_Series!E22496</f>
        <v>0.21892456396637799</v>
      </c>
      <c r="F22496">
        <f>Adjusted_Series!F22496</f>
        <v>1</v>
      </c>
      <c r="G22496">
        <f>Adjusted_Series!G22496</f>
        <v>1</v>
      </c>
      <c r="H22496">
        <f>Adjusted_Series!H22496</f>
        <v>1</v>
      </c>
      <c r="I22496">
        <f>Adjusted_Series!I22496/Installed_capacity_init!$H$2</f>
        <v>0.24040060131272564</v>
      </c>
      <c r="J22496">
        <f>Adjusted_Series!J22496</f>
        <v>7544</v>
      </c>
      <c r="K22496">
        <f>Adjusted_Series!K22496</f>
        <v>50791.943661836398</v>
      </c>
    </row>
    <row r="22497" spans="1:11" x14ac:dyDescent="0.35">
      <c r="A22497">
        <v>2040</v>
      </c>
      <c r="B22497">
        <f>Representative_days!C22498</f>
        <v>2</v>
      </c>
      <c r="C22497">
        <f>Adjusted_Series!C22497</f>
        <v>0.28873968982856402</v>
      </c>
      <c r="D22497">
        <f>Adjusted_Series!D22497</f>
        <v>0.16647671384184801</v>
      </c>
      <c r="E22497">
        <f>Adjusted_Series!E22497</f>
        <v>0.19594202243213099</v>
      </c>
      <c r="F22497">
        <f>Adjusted_Series!F22497</f>
        <v>1</v>
      </c>
      <c r="G22497">
        <f>Adjusted_Series!G22497</f>
        <v>1</v>
      </c>
      <c r="H22497">
        <f>Adjusted_Series!H22497</f>
        <v>1</v>
      </c>
      <c r="I22497">
        <f>Adjusted_Series!I22497/Installed_capacity_init!$H$2</f>
        <v>0.24513106325197262</v>
      </c>
      <c r="J22497">
        <f>Adjusted_Series!J22497</f>
        <v>7544</v>
      </c>
      <c r="K22497">
        <f>Adjusted_Series!K22497</f>
        <v>54287.972161214901</v>
      </c>
    </row>
    <row r="22498" spans="1:11" x14ac:dyDescent="0.35">
      <c r="A22498">
        <v>2040</v>
      </c>
      <c r="B22498">
        <f>Representative_days!C22499</f>
        <v>2</v>
      </c>
      <c r="C22498">
        <f>Adjusted_Series!C22498</f>
        <v>0.37909407832768899</v>
      </c>
      <c r="D22498">
        <f>Adjusted_Series!D22498</f>
        <v>0.215331718606314</v>
      </c>
      <c r="E22498">
        <f>Adjusted_Series!E22498</f>
        <v>0.18051997483663099</v>
      </c>
      <c r="F22498">
        <f>Adjusted_Series!F22498</f>
        <v>1</v>
      </c>
      <c r="G22498">
        <f>Adjusted_Series!G22498</f>
        <v>1</v>
      </c>
      <c r="H22498">
        <f>Adjusted_Series!H22498</f>
        <v>1</v>
      </c>
      <c r="I22498">
        <f>Adjusted_Series!I22498/Installed_capacity_init!$H$2</f>
        <v>0.25097458617282509</v>
      </c>
      <c r="J22498">
        <f>Adjusted_Series!J22498</f>
        <v>7544</v>
      </c>
      <c r="K22498">
        <f>Adjusted_Series!K22498</f>
        <v>54432.507763286303</v>
      </c>
    </row>
    <row r="22499" spans="1:11" x14ac:dyDescent="0.35">
      <c r="A22499">
        <v>2040</v>
      </c>
      <c r="B22499">
        <f>Representative_days!C22500</f>
        <v>2</v>
      </c>
      <c r="C22499">
        <f>Adjusted_Series!C22499</f>
        <v>0.42879835335822197</v>
      </c>
      <c r="D22499">
        <f>Adjusted_Series!D22499</f>
        <v>0.27807110574177402</v>
      </c>
      <c r="E22499">
        <f>Adjusted_Series!E22499</f>
        <v>0.17190541826497899</v>
      </c>
      <c r="F22499">
        <f>Adjusted_Series!F22499</f>
        <v>1</v>
      </c>
      <c r="G22499">
        <f>Adjusted_Series!G22499</f>
        <v>1</v>
      </c>
      <c r="H22499">
        <f>Adjusted_Series!H22499</f>
        <v>1</v>
      </c>
      <c r="I22499">
        <f>Adjusted_Series!I22499/Installed_capacity_init!$H$2</f>
        <v>0.25683036678248261</v>
      </c>
      <c r="J22499">
        <f>Adjusted_Series!J22499</f>
        <v>7544</v>
      </c>
      <c r="K22499">
        <f>Adjusted_Series!K22499</f>
        <v>53947.230756565397</v>
      </c>
    </row>
    <row r="22500" spans="1:11" x14ac:dyDescent="0.35">
      <c r="A22500">
        <v>2040</v>
      </c>
      <c r="B22500">
        <f>Representative_days!C22501</f>
        <v>2</v>
      </c>
      <c r="C22500">
        <f>Adjusted_Series!C22500</f>
        <v>0.47544870028943298</v>
      </c>
      <c r="D22500">
        <f>Adjusted_Series!D22500</f>
        <v>0.29752743475721399</v>
      </c>
      <c r="E22500">
        <f>Adjusted_Series!E22500</f>
        <v>0.166439482084528</v>
      </c>
      <c r="F22500">
        <f>Adjusted_Series!F22500</f>
        <v>1</v>
      </c>
      <c r="G22500">
        <f>Adjusted_Series!G22500</f>
        <v>1</v>
      </c>
      <c r="H22500">
        <f>Adjusted_Series!H22500</f>
        <v>1</v>
      </c>
      <c r="I22500">
        <f>Adjusted_Series!I22500/Installed_capacity_init!$H$2</f>
        <v>0.26097230936378973</v>
      </c>
      <c r="J22500">
        <f>Adjusted_Series!J22500</f>
        <v>7544</v>
      </c>
      <c r="K22500">
        <f>Adjusted_Series!K22500</f>
        <v>54568.542993784002</v>
      </c>
    </row>
    <row r="22501" spans="1:11" x14ac:dyDescent="0.35">
      <c r="A22501">
        <v>2040</v>
      </c>
      <c r="B22501">
        <f>Representative_days!C22502</f>
        <v>2</v>
      </c>
      <c r="C22501">
        <f>Adjusted_Series!C22501</f>
        <v>0.479600863975988</v>
      </c>
      <c r="D22501">
        <f>Adjusted_Series!D22501</f>
        <v>0.322463697208625</v>
      </c>
      <c r="E22501">
        <f>Adjusted_Series!E22501</f>
        <v>0.169649095032087</v>
      </c>
      <c r="F22501">
        <f>Adjusted_Series!F22501</f>
        <v>1</v>
      </c>
      <c r="G22501">
        <f>Adjusted_Series!G22501</f>
        <v>1</v>
      </c>
      <c r="H22501">
        <f>Adjusted_Series!H22501</f>
        <v>1</v>
      </c>
      <c r="I22501">
        <f>Adjusted_Series!I22501/Installed_capacity_init!$H$2</f>
        <v>0.2668854466569327</v>
      </c>
      <c r="J22501">
        <f>Adjusted_Series!J22501</f>
        <v>7544</v>
      </c>
      <c r="K22501">
        <f>Adjusted_Series!K22501</f>
        <v>55466.875614808203</v>
      </c>
    </row>
    <row r="22502" spans="1:11" x14ac:dyDescent="0.35">
      <c r="A22502">
        <v>2040</v>
      </c>
      <c r="B22502">
        <f>Representative_days!C22503</f>
        <v>2</v>
      </c>
      <c r="C22502">
        <f>Adjusted_Series!C22502</f>
        <v>0.44238818066840102</v>
      </c>
      <c r="D22502">
        <f>Adjusted_Series!D22502</f>
        <v>0.35290018487425001</v>
      </c>
      <c r="E22502">
        <f>Adjusted_Series!E22502</f>
        <v>0.18071717727136499</v>
      </c>
      <c r="F22502">
        <f>Adjusted_Series!F22502</f>
        <v>1</v>
      </c>
      <c r="G22502">
        <f>Adjusted_Series!G22502</f>
        <v>1</v>
      </c>
      <c r="H22502">
        <f>Adjusted_Series!H22502</f>
        <v>1</v>
      </c>
      <c r="I22502">
        <f>Adjusted_Series!I22502/Installed_capacity_init!$H$2</f>
        <v>0.27286298692917899</v>
      </c>
      <c r="J22502">
        <f>Adjusted_Series!J22502</f>
        <v>7544</v>
      </c>
      <c r="K22502">
        <f>Adjusted_Series!K22502</f>
        <v>54033.703310719</v>
      </c>
    </row>
    <row r="22503" spans="1:11" x14ac:dyDescent="0.35">
      <c r="A22503">
        <v>2040</v>
      </c>
      <c r="B22503">
        <f>Representative_days!C22504</f>
        <v>2</v>
      </c>
      <c r="C22503">
        <f>Adjusted_Series!C22503</f>
        <v>0.40529636150331999</v>
      </c>
      <c r="D22503">
        <f>Adjusted_Series!D22503</f>
        <v>0.33812033341273801</v>
      </c>
      <c r="E22503">
        <f>Adjusted_Series!E22503</f>
        <v>0.194809645616767</v>
      </c>
      <c r="F22503">
        <f>Adjusted_Series!F22503</f>
        <v>1</v>
      </c>
      <c r="G22503">
        <f>Adjusted_Series!G22503</f>
        <v>1</v>
      </c>
      <c r="H22503">
        <f>Adjusted_Series!H22503</f>
        <v>1</v>
      </c>
      <c r="I22503">
        <f>Adjusted_Series!I22503/Installed_capacity_init!$H$2</f>
        <v>0.27599819225448835</v>
      </c>
      <c r="J22503">
        <f>Adjusted_Series!J22503</f>
        <v>7544</v>
      </c>
      <c r="K22503">
        <f>Adjusted_Series!K22503</f>
        <v>54959.978009828097</v>
      </c>
    </row>
    <row r="22504" spans="1:11" x14ac:dyDescent="0.35">
      <c r="A22504">
        <v>2040</v>
      </c>
      <c r="B22504">
        <f>Representative_days!C22505</f>
        <v>2</v>
      </c>
      <c r="C22504">
        <f>Adjusted_Series!C22504</f>
        <v>0.34153245055314102</v>
      </c>
      <c r="D22504">
        <f>Adjusted_Series!D22504</f>
        <v>0.32647147004860499</v>
      </c>
      <c r="E22504">
        <f>Adjusted_Series!E22504</f>
        <v>0.218376699066131</v>
      </c>
      <c r="F22504">
        <f>Adjusted_Series!F22504</f>
        <v>1</v>
      </c>
      <c r="G22504">
        <f>Adjusted_Series!G22504</f>
        <v>1</v>
      </c>
      <c r="H22504">
        <f>Adjusted_Series!H22504</f>
        <v>1</v>
      </c>
      <c r="I22504">
        <f>Adjusted_Series!I22504/Installed_capacity_init!$H$2</f>
        <v>0.28065935929647967</v>
      </c>
      <c r="J22504">
        <f>Adjusted_Series!J22504</f>
        <v>7544</v>
      </c>
      <c r="K22504">
        <f>Adjusted_Series!K22504</f>
        <v>54857.407561697502</v>
      </c>
    </row>
    <row r="22505" spans="1:11" x14ac:dyDescent="0.35">
      <c r="A22505">
        <v>2040</v>
      </c>
      <c r="B22505">
        <f>Representative_days!C22506</f>
        <v>2</v>
      </c>
      <c r="C22505">
        <f>Adjusted_Series!C22505</f>
        <v>0.249063108459463</v>
      </c>
      <c r="D22505">
        <f>Adjusted_Series!D22505</f>
        <v>0.31902842123192299</v>
      </c>
      <c r="E22505">
        <f>Adjusted_Series!E22505</f>
        <v>0.24900167688651201</v>
      </c>
      <c r="F22505">
        <f>Adjusted_Series!F22505</f>
        <v>1</v>
      </c>
      <c r="G22505">
        <f>Adjusted_Series!G22505</f>
        <v>1</v>
      </c>
      <c r="H22505">
        <f>Adjusted_Series!H22505</f>
        <v>1</v>
      </c>
      <c r="I22505">
        <f>Adjusted_Series!I22505/Installed_capacity_init!$H$2</f>
        <v>0.28533100088360869</v>
      </c>
      <c r="J22505">
        <f>Adjusted_Series!J22505</f>
        <v>7544</v>
      </c>
      <c r="K22505">
        <f>Adjusted_Series!K22505</f>
        <v>52437.123688800602</v>
      </c>
    </row>
    <row r="22506" spans="1:11" x14ac:dyDescent="0.35">
      <c r="A22506">
        <v>2040</v>
      </c>
      <c r="B22506">
        <f>Representative_days!C22507</f>
        <v>2</v>
      </c>
      <c r="C22506">
        <f>Adjusted_Series!C22506</f>
        <v>0.14853355677934199</v>
      </c>
      <c r="D22506">
        <f>Adjusted_Series!D22506</f>
        <v>0.24046380037100001</v>
      </c>
      <c r="E22506">
        <f>Adjusted_Series!E22506</f>
        <v>0.24368057491091599</v>
      </c>
      <c r="F22506">
        <f>Adjusted_Series!F22506</f>
        <v>1</v>
      </c>
      <c r="G22506">
        <f>Adjusted_Series!G22506</f>
        <v>1</v>
      </c>
      <c r="H22506">
        <f>Adjusted_Series!H22506</f>
        <v>1</v>
      </c>
      <c r="I22506">
        <f>Adjusted_Series!I22506/Installed_capacity_init!$H$2</f>
        <v>0.27332663650734917</v>
      </c>
      <c r="J22506">
        <f>Adjusted_Series!J22506</f>
        <v>7544</v>
      </c>
      <c r="K22506">
        <f>Adjusted_Series!K22506</f>
        <v>52323.727501532601</v>
      </c>
    </row>
    <row r="22507" spans="1:11" x14ac:dyDescent="0.35">
      <c r="A22507">
        <v>2040</v>
      </c>
      <c r="B22507">
        <f>Representative_days!C22508</f>
        <v>2</v>
      </c>
      <c r="C22507">
        <f>Adjusted_Series!C22507</f>
        <v>3.6305995972384902E-2</v>
      </c>
      <c r="D22507">
        <f>Adjusted_Series!D22507</f>
        <v>0.17771397965292399</v>
      </c>
      <c r="E22507">
        <f>Adjusted_Series!E22507</f>
        <v>0.24097711721164899</v>
      </c>
      <c r="F22507">
        <f>Adjusted_Series!F22507</f>
        <v>1</v>
      </c>
      <c r="G22507">
        <f>Adjusted_Series!G22507</f>
        <v>1</v>
      </c>
      <c r="H22507">
        <f>Adjusted_Series!H22507</f>
        <v>1</v>
      </c>
      <c r="I22507">
        <f>Adjusted_Series!I22507/Installed_capacity_init!$H$2</f>
        <v>0.26287421536284128</v>
      </c>
      <c r="J22507">
        <f>Adjusted_Series!J22507</f>
        <v>7544</v>
      </c>
      <c r="K22507">
        <f>Adjusted_Series!K22507</f>
        <v>50047.571081948903</v>
      </c>
    </row>
    <row r="22508" spans="1:11" x14ac:dyDescent="0.35">
      <c r="A22508">
        <v>2040</v>
      </c>
      <c r="B22508">
        <f>Representative_days!C22509</f>
        <v>2</v>
      </c>
      <c r="C22508">
        <f>Adjusted_Series!C22508</f>
        <v>1.0136902755520001E-3</v>
      </c>
      <c r="D22508">
        <f>Adjusted_Series!D22508</f>
        <v>0.129611951471096</v>
      </c>
      <c r="E22508">
        <f>Adjusted_Series!E22508</f>
        <v>0.240620159062781</v>
      </c>
      <c r="F22508">
        <f>Adjusted_Series!F22508</f>
        <v>1</v>
      </c>
      <c r="G22508">
        <f>Adjusted_Series!G22508</f>
        <v>1</v>
      </c>
      <c r="H22508">
        <f>Adjusted_Series!H22508</f>
        <v>1</v>
      </c>
      <c r="I22508">
        <f>Adjusted_Series!I22508/Installed_capacity_init!$H$2</f>
        <v>0.25243440001191653</v>
      </c>
      <c r="J22508">
        <f>Adjusted_Series!J22508</f>
        <v>7544</v>
      </c>
      <c r="K22508">
        <f>Adjusted_Series!K22508</f>
        <v>46862.379394061303</v>
      </c>
    </row>
    <row r="22509" spans="1:11" x14ac:dyDescent="0.35">
      <c r="A22509">
        <v>2040</v>
      </c>
      <c r="B22509">
        <f>Representative_days!C22510</f>
        <v>2</v>
      </c>
      <c r="C22509">
        <f>Adjusted_Series!C22509</f>
        <v>0</v>
      </c>
      <c r="D22509">
        <f>Adjusted_Series!D22509</f>
        <v>0.111532859927486</v>
      </c>
      <c r="E22509">
        <f>Adjusted_Series!E22509</f>
        <v>0.22151769276375399</v>
      </c>
      <c r="F22509">
        <f>Adjusted_Series!F22509</f>
        <v>1</v>
      </c>
      <c r="G22509">
        <f>Adjusted_Series!G22509</f>
        <v>1</v>
      </c>
      <c r="H22509">
        <f>Adjusted_Series!H22509</f>
        <v>1</v>
      </c>
      <c r="I22509">
        <f>Adjusted_Series!I22509/Installed_capacity_init!$H$2</f>
        <v>0.24274831912961073</v>
      </c>
      <c r="J22509">
        <f>Adjusted_Series!J22509</f>
        <v>7544</v>
      </c>
      <c r="K22509">
        <f>Adjusted_Series!K22509</f>
        <v>44041.128926083198</v>
      </c>
    </row>
    <row r="22510" spans="1:11" x14ac:dyDescent="0.35">
      <c r="A22510">
        <v>2040</v>
      </c>
      <c r="B22510">
        <f>Representative_days!C22511</f>
        <v>2</v>
      </c>
      <c r="C22510">
        <f>Adjusted_Series!C22510</f>
        <v>0</v>
      </c>
      <c r="D22510">
        <f>Adjusted_Series!D22510</f>
        <v>9.6465164274119705E-2</v>
      </c>
      <c r="E22510">
        <f>Adjusted_Series!E22510</f>
        <v>0.210397443720476</v>
      </c>
      <c r="F22510">
        <f>Adjusted_Series!F22510</f>
        <v>1</v>
      </c>
      <c r="G22510">
        <f>Adjusted_Series!G22510</f>
        <v>1</v>
      </c>
      <c r="H22510">
        <f>Adjusted_Series!H22510</f>
        <v>1</v>
      </c>
      <c r="I22510">
        <f>Adjusted_Series!I22510/Installed_capacity_init!$H$2</f>
        <v>0.23265946421246389</v>
      </c>
      <c r="J22510">
        <f>Adjusted_Series!J22510</f>
        <v>7544</v>
      </c>
      <c r="K22510">
        <f>Adjusted_Series!K22510</f>
        <v>40589.701736815601</v>
      </c>
    </row>
    <row r="22511" spans="1:11" x14ac:dyDescent="0.35">
      <c r="A22511">
        <v>2040</v>
      </c>
      <c r="B22511">
        <f>Representative_days!C22512</f>
        <v>2</v>
      </c>
      <c r="C22511">
        <f>Adjusted_Series!C22511</f>
        <v>0</v>
      </c>
      <c r="D22511">
        <f>Adjusted_Series!D22511</f>
        <v>8.4183010910128905E-2</v>
      </c>
      <c r="E22511">
        <f>Adjusted_Series!E22511</f>
        <v>0.20732262067380899</v>
      </c>
      <c r="F22511">
        <f>Adjusted_Series!F22511</f>
        <v>1</v>
      </c>
      <c r="G22511">
        <f>Adjusted_Series!G22511</f>
        <v>1</v>
      </c>
      <c r="H22511">
        <f>Adjusted_Series!H22511</f>
        <v>1</v>
      </c>
      <c r="I22511">
        <f>Adjusted_Series!I22511/Installed_capacity_init!$H$2</f>
        <v>0.22264542457909911</v>
      </c>
      <c r="J22511">
        <f>Adjusted_Series!J22511</f>
        <v>7544</v>
      </c>
      <c r="K22511">
        <f>Adjusted_Series!K22511</f>
        <v>37470.176963581303</v>
      </c>
    </row>
    <row r="22512" spans="1:11" x14ac:dyDescent="0.35">
      <c r="A22512">
        <v>2040</v>
      </c>
      <c r="B22512">
        <f>Representative_days!C22513</f>
        <v>2</v>
      </c>
      <c r="C22512">
        <f>Adjusted_Series!C22512</f>
        <v>0</v>
      </c>
      <c r="D22512">
        <f>Adjusted_Series!D22512</f>
        <v>8.2996730883722294E-2</v>
      </c>
      <c r="E22512">
        <f>Adjusted_Series!E22512</f>
        <v>0.19329948781478701</v>
      </c>
      <c r="F22512">
        <f>Adjusted_Series!F22512</f>
        <v>1</v>
      </c>
      <c r="G22512">
        <f>Adjusted_Series!G22512</f>
        <v>1</v>
      </c>
      <c r="H22512">
        <f>Adjusted_Series!H22512</f>
        <v>1</v>
      </c>
      <c r="I22512">
        <f>Adjusted_Series!I22512/Installed_capacity_init!$H$2</f>
        <v>0.22108080222523455</v>
      </c>
      <c r="J22512">
        <f>Adjusted_Series!J22512</f>
        <v>7544</v>
      </c>
      <c r="K22512">
        <f>Adjusted_Series!K22512</f>
        <v>33095.496685240898</v>
      </c>
    </row>
    <row r="22513" spans="1:11" x14ac:dyDescent="0.35">
      <c r="A22513">
        <v>2040</v>
      </c>
      <c r="B22513">
        <f>Representative_days!C22514</f>
        <v>2</v>
      </c>
      <c r="C22513">
        <f>Adjusted_Series!C22513</f>
        <v>0</v>
      </c>
      <c r="D22513">
        <f>Adjusted_Series!D22513</f>
        <v>8.3062374218047796E-2</v>
      </c>
      <c r="E22513">
        <f>Adjusted_Series!E22513</f>
        <v>0.183197755984187</v>
      </c>
      <c r="F22513">
        <f>Adjusted_Series!F22513</f>
        <v>1</v>
      </c>
      <c r="G22513">
        <f>Adjusted_Series!G22513</f>
        <v>1</v>
      </c>
      <c r="H22513">
        <f>Adjusted_Series!H22513</f>
        <v>1</v>
      </c>
      <c r="I22513">
        <f>Adjusted_Series!I22513/Installed_capacity_init!$H$2</f>
        <v>0.21835866568857043</v>
      </c>
      <c r="J22513">
        <f>Adjusted_Series!J22513</f>
        <v>7544</v>
      </c>
      <c r="K22513">
        <f>Adjusted_Series!K22513</f>
        <v>32103.289293669703</v>
      </c>
    </row>
    <row r="22514" spans="1:11" x14ac:dyDescent="0.35">
      <c r="A22514">
        <v>2040</v>
      </c>
      <c r="B22514">
        <f>Representative_days!C22515</f>
        <v>2</v>
      </c>
      <c r="C22514">
        <f>Adjusted_Series!C22514</f>
        <v>0</v>
      </c>
      <c r="D22514">
        <f>Adjusted_Series!D22514</f>
        <v>0.131925534357381</v>
      </c>
      <c r="E22514">
        <f>Adjusted_Series!E22514</f>
        <v>0.48125029866865598</v>
      </c>
      <c r="F22514">
        <f>Adjusted_Series!F22514</f>
        <v>1</v>
      </c>
      <c r="G22514">
        <f>Adjusted_Series!G22514</f>
        <v>1</v>
      </c>
      <c r="H22514">
        <f>Adjusted_Series!H22514</f>
        <v>1</v>
      </c>
      <c r="I22514">
        <f>Adjusted_Series!I22514/Installed_capacity_init!$H$2</f>
        <v>4.376106911864746E-2</v>
      </c>
      <c r="J22514">
        <f>Adjusted_Series!J22514</f>
        <v>2395.0502047489304</v>
      </c>
      <c r="K22514">
        <f>Adjusted_Series!K22514</f>
        <v>32485.368994981902</v>
      </c>
    </row>
    <row r="22515" spans="1:11" x14ac:dyDescent="0.35">
      <c r="A22515">
        <v>2040</v>
      </c>
      <c r="B22515">
        <f>Representative_days!C22516</f>
        <v>2</v>
      </c>
      <c r="C22515">
        <f>Adjusted_Series!C22515</f>
        <v>0</v>
      </c>
      <c r="D22515">
        <f>Adjusted_Series!D22515</f>
        <v>0.129578248203496</v>
      </c>
      <c r="E22515">
        <f>Adjusted_Series!E22515</f>
        <v>0.48196962182296699</v>
      </c>
      <c r="F22515">
        <f>Adjusted_Series!F22515</f>
        <v>1</v>
      </c>
      <c r="G22515">
        <f>Adjusted_Series!G22515</f>
        <v>1</v>
      </c>
      <c r="H22515">
        <f>Adjusted_Series!H22515</f>
        <v>1</v>
      </c>
      <c r="I22515">
        <f>Adjusted_Series!I22515/Installed_capacity_init!$H$2</f>
        <v>4.4685042680080569E-2</v>
      </c>
      <c r="J22515">
        <f>Adjusted_Series!J22515</f>
        <v>2405.7655588705402</v>
      </c>
      <c r="K22515">
        <f>Adjusted_Series!K22515</f>
        <v>31935.207259311297</v>
      </c>
    </row>
    <row r="22516" spans="1:11" x14ac:dyDescent="0.35">
      <c r="A22516">
        <v>2040</v>
      </c>
      <c r="B22516">
        <f>Representative_days!C22517</f>
        <v>2</v>
      </c>
      <c r="C22516">
        <f>Adjusted_Series!C22516</f>
        <v>0</v>
      </c>
      <c r="D22516">
        <f>Adjusted_Series!D22516</f>
        <v>0.129285583516074</v>
      </c>
      <c r="E22516">
        <f>Adjusted_Series!E22516</f>
        <v>0.48213502888063398</v>
      </c>
      <c r="F22516">
        <f>Adjusted_Series!F22516</f>
        <v>1</v>
      </c>
      <c r="G22516">
        <f>Adjusted_Series!G22516</f>
        <v>1</v>
      </c>
      <c r="H22516">
        <f>Adjusted_Series!H22516</f>
        <v>1</v>
      </c>
      <c r="I22516">
        <f>Adjusted_Series!I22516/Installed_capacity_init!$H$2</f>
        <v>4.3721520402973224E-2</v>
      </c>
      <c r="J22516">
        <f>Adjusted_Series!J22516</f>
        <v>2388.9987663240499</v>
      </c>
      <c r="K22516">
        <f>Adjusted_Series!K22516</f>
        <v>31878.983821641799</v>
      </c>
    </row>
    <row r="22517" spans="1:11" x14ac:dyDescent="0.35">
      <c r="A22517">
        <v>2040</v>
      </c>
      <c r="B22517">
        <f>Representative_days!C22518</f>
        <v>2</v>
      </c>
      <c r="C22517">
        <f>Adjusted_Series!C22517</f>
        <v>0</v>
      </c>
      <c r="D22517">
        <f>Adjusted_Series!D22517</f>
        <v>0.13110162632094899</v>
      </c>
      <c r="E22517">
        <f>Adjusted_Series!E22517</f>
        <v>0.48212704231947601</v>
      </c>
      <c r="F22517">
        <f>Adjusted_Series!F22517</f>
        <v>1</v>
      </c>
      <c r="G22517">
        <f>Adjusted_Series!G22517</f>
        <v>1</v>
      </c>
      <c r="H22517">
        <f>Adjusted_Series!H22517</f>
        <v>1</v>
      </c>
      <c r="I22517">
        <f>Adjusted_Series!I22517/Installed_capacity_init!$H$2</f>
        <v>4.2735077671259558E-2</v>
      </c>
      <c r="J22517">
        <f>Adjusted_Series!J22517</f>
        <v>2362.2907439928504</v>
      </c>
      <c r="K22517">
        <f>Adjusted_Series!K22517</f>
        <v>33241.991049245997</v>
      </c>
    </row>
    <row r="22518" spans="1:11" x14ac:dyDescent="0.35">
      <c r="A22518">
        <v>2040</v>
      </c>
      <c r="B22518">
        <f>Representative_days!C22519</f>
        <v>2</v>
      </c>
      <c r="C22518">
        <f>Adjusted_Series!C22518</f>
        <v>0</v>
      </c>
      <c r="D22518">
        <f>Adjusted_Series!D22518</f>
        <v>0.12726280586723099</v>
      </c>
      <c r="E22518">
        <f>Adjusted_Series!E22518</f>
        <v>0.48673604332934201</v>
      </c>
      <c r="F22518">
        <f>Adjusted_Series!F22518</f>
        <v>1</v>
      </c>
      <c r="G22518">
        <f>Adjusted_Series!G22518</f>
        <v>1</v>
      </c>
      <c r="H22518">
        <f>Adjusted_Series!H22518</f>
        <v>1</v>
      </c>
      <c r="I22518">
        <f>Adjusted_Series!I22518/Installed_capacity_init!$H$2</f>
        <v>4.6495936819390786E-2</v>
      </c>
      <c r="J22518">
        <f>Adjusted_Series!J22518</f>
        <v>2464.6581136801096</v>
      </c>
      <c r="K22518">
        <f>Adjusted_Series!K22518</f>
        <v>36622.157029750197</v>
      </c>
    </row>
    <row r="22519" spans="1:11" x14ac:dyDescent="0.35">
      <c r="A22519">
        <v>2040</v>
      </c>
      <c r="B22519">
        <f>Representative_days!C22520</f>
        <v>2</v>
      </c>
      <c r="C22519">
        <f>Adjusted_Series!C22519</f>
        <v>8.8147980588081602E-3</v>
      </c>
      <c r="D22519">
        <f>Adjusted_Series!D22519</f>
        <v>0.12528660158388499</v>
      </c>
      <c r="E22519">
        <f>Adjusted_Series!E22519</f>
        <v>0.49065347697150402</v>
      </c>
      <c r="F22519">
        <f>Adjusted_Series!F22519</f>
        <v>1</v>
      </c>
      <c r="G22519">
        <f>Adjusted_Series!G22519</f>
        <v>1</v>
      </c>
      <c r="H22519">
        <f>Adjusted_Series!H22519</f>
        <v>1</v>
      </c>
      <c r="I22519">
        <f>Adjusted_Series!I22519/Installed_capacity_init!$H$2</f>
        <v>4.9747698860095876E-2</v>
      </c>
      <c r="J22519">
        <f>Adjusted_Series!J22519</f>
        <v>2536.5894190576801</v>
      </c>
      <c r="K22519">
        <f>Adjusted_Series!K22519</f>
        <v>42514.604091417699</v>
      </c>
    </row>
    <row r="22520" spans="1:11" x14ac:dyDescent="0.35">
      <c r="A22520">
        <v>2040</v>
      </c>
      <c r="B22520">
        <f>Representative_days!C22521</f>
        <v>2</v>
      </c>
      <c r="C22520">
        <f>Adjusted_Series!C22520</f>
        <v>0.15192196003698999</v>
      </c>
      <c r="D22520">
        <f>Adjusted_Series!D22520</f>
        <v>0.12551604313753101</v>
      </c>
      <c r="E22520">
        <f>Adjusted_Series!E22520</f>
        <v>0.49169150215961099</v>
      </c>
      <c r="F22520">
        <f>Adjusted_Series!F22520</f>
        <v>1</v>
      </c>
      <c r="G22520">
        <f>Adjusted_Series!G22520</f>
        <v>1</v>
      </c>
      <c r="H22520">
        <f>Adjusted_Series!H22520</f>
        <v>1</v>
      </c>
      <c r="I22520">
        <f>Adjusted_Series!I22520/Installed_capacity_init!$H$2</f>
        <v>5.2931791145538837E-2</v>
      </c>
      <c r="J22520">
        <f>Adjusted_Series!J22520</f>
        <v>2615.07030107435</v>
      </c>
      <c r="K22520">
        <f>Adjusted_Series!K22520</f>
        <v>47412.788791532301</v>
      </c>
    </row>
    <row r="22521" spans="1:11" x14ac:dyDescent="0.35">
      <c r="A22521">
        <v>2040</v>
      </c>
      <c r="B22521">
        <f>Representative_days!C22522</f>
        <v>2</v>
      </c>
      <c r="C22521">
        <f>Adjusted_Series!C22521</f>
        <v>0.296332430676018</v>
      </c>
      <c r="D22521">
        <f>Adjusted_Series!D22521</f>
        <v>0.146228413461052</v>
      </c>
      <c r="E22521">
        <f>Adjusted_Series!E22521</f>
        <v>0.49590461665290803</v>
      </c>
      <c r="F22521">
        <f>Adjusted_Series!F22521</f>
        <v>1</v>
      </c>
      <c r="G22521">
        <f>Adjusted_Series!G22521</f>
        <v>1</v>
      </c>
      <c r="H22521">
        <f>Adjusted_Series!H22521</f>
        <v>1</v>
      </c>
      <c r="I22521">
        <f>Adjusted_Series!I22521/Installed_capacity_init!$H$2</f>
        <v>5.6163878787629955E-2</v>
      </c>
      <c r="J22521">
        <f>Adjusted_Series!J22521</f>
        <v>2703.0250224216998</v>
      </c>
      <c r="K22521">
        <f>Adjusted_Series!K22521</f>
        <v>50759.040537820503</v>
      </c>
    </row>
    <row r="22522" spans="1:11" x14ac:dyDescent="0.35">
      <c r="A22522">
        <v>2040</v>
      </c>
      <c r="B22522">
        <f>Representative_days!C22523</f>
        <v>2</v>
      </c>
      <c r="C22522">
        <f>Adjusted_Series!C22522</f>
        <v>0.387011154741432</v>
      </c>
      <c r="D22522">
        <f>Adjusted_Series!D22522</f>
        <v>0.174442901177113</v>
      </c>
      <c r="E22522">
        <f>Adjusted_Series!E22522</f>
        <v>0.49905739355308598</v>
      </c>
      <c r="F22522">
        <f>Adjusted_Series!F22522</f>
        <v>1</v>
      </c>
      <c r="G22522">
        <f>Adjusted_Series!G22522</f>
        <v>1</v>
      </c>
      <c r="H22522">
        <f>Adjusted_Series!H22522</f>
        <v>1</v>
      </c>
      <c r="I22522">
        <f>Adjusted_Series!I22522/Installed_capacity_init!$H$2</f>
        <v>6.0469789194947991E-2</v>
      </c>
      <c r="J22522">
        <f>Adjusted_Series!J22522</f>
        <v>2812.28247778276</v>
      </c>
      <c r="K22522">
        <f>Adjusted_Series!K22522</f>
        <v>51702.786796389701</v>
      </c>
    </row>
    <row r="22523" spans="1:11" x14ac:dyDescent="0.35">
      <c r="A22523">
        <v>2040</v>
      </c>
      <c r="B22523">
        <f>Representative_days!C22524</f>
        <v>2</v>
      </c>
      <c r="C22523">
        <f>Adjusted_Series!C22523</f>
        <v>0.45432187089496401</v>
      </c>
      <c r="D22523">
        <f>Adjusted_Series!D22523</f>
        <v>0.21006388771687801</v>
      </c>
      <c r="E22523">
        <f>Adjusted_Series!E22523</f>
        <v>0.50059613622120902</v>
      </c>
      <c r="F22523">
        <f>Adjusted_Series!F22523</f>
        <v>1</v>
      </c>
      <c r="G22523">
        <f>Adjusted_Series!G22523</f>
        <v>1</v>
      </c>
      <c r="H22523">
        <f>Adjusted_Series!H22523</f>
        <v>1</v>
      </c>
      <c r="I22523">
        <f>Adjusted_Series!I22523/Installed_capacity_init!$H$2</f>
        <v>6.4777049158393329E-2</v>
      </c>
      <c r="J22523">
        <f>Adjusted_Series!J22523</f>
        <v>2925.6442089347997</v>
      </c>
      <c r="K22523">
        <f>Adjusted_Series!K22523</f>
        <v>52394.766447405098</v>
      </c>
    </row>
    <row r="22524" spans="1:11" x14ac:dyDescent="0.35">
      <c r="A22524">
        <v>2040</v>
      </c>
      <c r="B22524">
        <f>Representative_days!C22525</f>
        <v>2</v>
      </c>
      <c r="C22524">
        <f>Adjusted_Series!C22524</f>
        <v>0.525385643059888</v>
      </c>
      <c r="D22524">
        <f>Adjusted_Series!D22524</f>
        <v>0.225073616819327</v>
      </c>
      <c r="E22524">
        <f>Adjusted_Series!E22524</f>
        <v>0.498276750462886</v>
      </c>
      <c r="F22524">
        <f>Adjusted_Series!F22524</f>
        <v>1</v>
      </c>
      <c r="G22524">
        <f>Adjusted_Series!G22524</f>
        <v>1</v>
      </c>
      <c r="H22524">
        <f>Adjusted_Series!H22524</f>
        <v>1</v>
      </c>
      <c r="I22524">
        <f>Adjusted_Series!I22524/Installed_capacity_init!$H$2</f>
        <v>6.8592358692757691E-2</v>
      </c>
      <c r="J22524">
        <f>Adjusted_Series!J22524</f>
        <v>3050.2700003251002</v>
      </c>
      <c r="K22524">
        <f>Adjusted_Series!K22524</f>
        <v>53167.293540743703</v>
      </c>
    </row>
    <row r="22525" spans="1:11" x14ac:dyDescent="0.35">
      <c r="A22525">
        <v>2040</v>
      </c>
      <c r="B22525">
        <f>Representative_days!C22526</f>
        <v>2</v>
      </c>
      <c r="C22525">
        <f>Adjusted_Series!C22525</f>
        <v>0.53407404886786702</v>
      </c>
      <c r="D22525">
        <f>Adjusted_Series!D22525</f>
        <v>0.24523269654275401</v>
      </c>
      <c r="E22525">
        <f>Adjusted_Series!E22525</f>
        <v>0.49716573040418599</v>
      </c>
      <c r="F22525">
        <f>Adjusted_Series!F22525</f>
        <v>1</v>
      </c>
      <c r="G22525">
        <f>Adjusted_Series!G22525</f>
        <v>1</v>
      </c>
      <c r="H22525">
        <f>Adjusted_Series!H22525</f>
        <v>1</v>
      </c>
      <c r="I22525">
        <f>Adjusted_Series!I22525/Installed_capacity_init!$H$2</f>
        <v>7.2572268859450714E-2</v>
      </c>
      <c r="J22525">
        <f>Adjusted_Series!J22525</f>
        <v>3195.33086375221</v>
      </c>
      <c r="K22525">
        <f>Adjusted_Series!K22525</f>
        <v>54029.563189649904</v>
      </c>
    </row>
    <row r="22526" spans="1:11" x14ac:dyDescent="0.35">
      <c r="A22526">
        <v>2040</v>
      </c>
      <c r="B22526">
        <f>Representative_days!C22527</f>
        <v>2</v>
      </c>
      <c r="C22526">
        <f>Adjusted_Series!C22526</f>
        <v>0.48370282996163</v>
      </c>
      <c r="D22526">
        <f>Adjusted_Series!D22526</f>
        <v>0.270415974947607</v>
      </c>
      <c r="E22526">
        <f>Adjusted_Series!E22526</f>
        <v>0.49791534575792401</v>
      </c>
      <c r="F22526">
        <f>Adjusted_Series!F22526</f>
        <v>1</v>
      </c>
      <c r="G22526">
        <f>Adjusted_Series!G22526</f>
        <v>1</v>
      </c>
      <c r="H22526">
        <f>Adjusted_Series!H22526</f>
        <v>1</v>
      </c>
      <c r="I22526">
        <f>Adjusted_Series!I22526/Installed_capacity_init!$H$2</f>
        <v>7.648566907040634E-2</v>
      </c>
      <c r="J22526">
        <f>Adjusted_Series!J22526</f>
        <v>3343.0817131280301</v>
      </c>
      <c r="K22526">
        <f>Adjusted_Series!K22526</f>
        <v>52821.9316926256</v>
      </c>
    </row>
    <row r="22527" spans="1:11" x14ac:dyDescent="0.35">
      <c r="A22527">
        <v>2040</v>
      </c>
      <c r="B22527">
        <f>Representative_days!C22528</f>
        <v>2</v>
      </c>
      <c r="C22527">
        <f>Adjusted_Series!C22527</f>
        <v>0.44200237587339197</v>
      </c>
      <c r="D22527">
        <f>Adjusted_Series!D22527</f>
        <v>0.26447266818449799</v>
      </c>
      <c r="E22527">
        <f>Adjusted_Series!E22527</f>
        <v>0.50637781094901702</v>
      </c>
      <c r="F22527">
        <f>Adjusted_Series!F22527</f>
        <v>1</v>
      </c>
      <c r="G22527">
        <f>Adjusted_Series!G22527</f>
        <v>1</v>
      </c>
      <c r="H22527">
        <f>Adjusted_Series!H22527</f>
        <v>1</v>
      </c>
      <c r="I22527">
        <f>Adjusted_Series!I22527/Installed_capacity_init!$H$2</f>
        <v>7.8557701572377708E-2</v>
      </c>
      <c r="J22527">
        <f>Adjusted_Series!J22527</f>
        <v>3433.6852000137401</v>
      </c>
      <c r="K22527">
        <f>Adjusted_Series!K22527</f>
        <v>53957.548216897703</v>
      </c>
    </row>
    <row r="22528" spans="1:11" x14ac:dyDescent="0.35">
      <c r="A22528">
        <v>2040</v>
      </c>
      <c r="B22528">
        <f>Representative_days!C22529</f>
        <v>2</v>
      </c>
      <c r="C22528">
        <f>Adjusted_Series!C22528</f>
        <v>0.36663508248406501</v>
      </c>
      <c r="D22528">
        <f>Adjusted_Series!D22528</f>
        <v>0.26196302009306299</v>
      </c>
      <c r="E22528">
        <f>Adjusted_Series!E22528</f>
        <v>0.51655301851172697</v>
      </c>
      <c r="F22528">
        <f>Adjusted_Series!F22528</f>
        <v>1</v>
      </c>
      <c r="G22528">
        <f>Adjusted_Series!G22528</f>
        <v>1</v>
      </c>
      <c r="H22528">
        <f>Adjusted_Series!H22528</f>
        <v>1</v>
      </c>
      <c r="I22528">
        <f>Adjusted_Series!I22528/Installed_capacity_init!$H$2</f>
        <v>8.138144222804955E-2</v>
      </c>
      <c r="J22528">
        <f>Adjusted_Series!J22528</f>
        <v>3517.1297582193001</v>
      </c>
      <c r="K22528">
        <f>Adjusted_Series!K22528</f>
        <v>53101.534052299401</v>
      </c>
    </row>
    <row r="22529" spans="1:11" x14ac:dyDescent="0.35">
      <c r="A22529">
        <v>2040</v>
      </c>
      <c r="B22529">
        <f>Representative_days!C22530</f>
        <v>2</v>
      </c>
      <c r="C22529">
        <f>Adjusted_Series!C22529</f>
        <v>0.25019820157700201</v>
      </c>
      <c r="D22529">
        <f>Adjusted_Series!D22529</f>
        <v>0.26317700382044001</v>
      </c>
      <c r="E22529">
        <f>Adjusted_Series!E22529</f>
        <v>0.526519186995273</v>
      </c>
      <c r="F22529">
        <f>Adjusted_Series!F22529</f>
        <v>1</v>
      </c>
      <c r="G22529">
        <f>Adjusted_Series!G22529</f>
        <v>1</v>
      </c>
      <c r="H22529">
        <f>Adjusted_Series!H22529</f>
        <v>1</v>
      </c>
      <c r="I22529">
        <f>Adjusted_Series!I22529/Installed_capacity_init!$H$2</f>
        <v>8.4213787766255904E-2</v>
      </c>
      <c r="J22529">
        <f>Adjusted_Series!J22529</f>
        <v>3610.7798421993998</v>
      </c>
      <c r="K22529">
        <f>Adjusted_Series!K22529</f>
        <v>51512.092098305497</v>
      </c>
    </row>
    <row r="22530" spans="1:11" x14ac:dyDescent="0.35">
      <c r="A22530">
        <v>2040</v>
      </c>
      <c r="B22530">
        <f>Representative_days!C22531</f>
        <v>2</v>
      </c>
      <c r="C22530">
        <f>Adjusted_Series!C22530</f>
        <v>0.12866548372834399</v>
      </c>
      <c r="D22530">
        <f>Adjusted_Series!D22530</f>
        <v>0.217262098713777</v>
      </c>
      <c r="E22530">
        <f>Adjusted_Series!E22530</f>
        <v>0.53659129618775603</v>
      </c>
      <c r="F22530">
        <f>Adjusted_Series!F22530</f>
        <v>1</v>
      </c>
      <c r="G22530">
        <f>Adjusted_Series!G22530</f>
        <v>1</v>
      </c>
      <c r="H22530">
        <f>Adjusted_Series!H22530</f>
        <v>1</v>
      </c>
      <c r="I22530">
        <f>Adjusted_Series!I22530/Installed_capacity_init!$H$2</f>
        <v>7.7855788770993958E-2</v>
      </c>
      <c r="J22530">
        <f>Adjusted_Series!J22530</f>
        <v>3439.5854182154003</v>
      </c>
      <c r="K22530">
        <f>Adjusted_Series!K22530</f>
        <v>51119.804424759001</v>
      </c>
    </row>
    <row r="22531" spans="1:11" x14ac:dyDescent="0.35">
      <c r="A22531">
        <v>2040</v>
      </c>
      <c r="B22531">
        <f>Representative_days!C22532</f>
        <v>2</v>
      </c>
      <c r="C22531">
        <f>Adjusted_Series!C22531</f>
        <v>1.6864685011899701E-2</v>
      </c>
      <c r="D22531">
        <f>Adjusted_Series!D22531</f>
        <v>0.17999907920486799</v>
      </c>
      <c r="E22531">
        <f>Adjusted_Series!E22531</f>
        <v>0.54463010623424402</v>
      </c>
      <c r="F22531">
        <f>Adjusted_Series!F22531</f>
        <v>1</v>
      </c>
      <c r="G22531">
        <f>Adjusted_Series!G22531</f>
        <v>1</v>
      </c>
      <c r="H22531">
        <f>Adjusted_Series!H22531</f>
        <v>1</v>
      </c>
      <c r="I22531">
        <f>Adjusted_Series!I22531/Installed_capacity_init!$H$2</f>
        <v>7.1880778298029663E-2</v>
      </c>
      <c r="J22531">
        <f>Adjusted_Series!J22531</f>
        <v>3286.26469150405</v>
      </c>
      <c r="K22531">
        <f>Adjusted_Series!K22531</f>
        <v>50234.4967083148</v>
      </c>
    </row>
    <row r="22532" spans="1:11" x14ac:dyDescent="0.35">
      <c r="A22532">
        <v>2040</v>
      </c>
      <c r="B22532">
        <f>Representative_days!C22533</f>
        <v>2</v>
      </c>
      <c r="C22532">
        <f>Adjusted_Series!C22532</f>
        <v>2.8764527580365798E-6</v>
      </c>
      <c r="D22532">
        <f>Adjusted_Series!D22532</f>
        <v>0.15117037040395501</v>
      </c>
      <c r="E22532">
        <f>Adjusted_Series!E22532</f>
        <v>0.54993126562510597</v>
      </c>
      <c r="F22532">
        <f>Adjusted_Series!F22532</f>
        <v>1</v>
      </c>
      <c r="G22532">
        <f>Adjusted_Series!G22532</f>
        <v>1</v>
      </c>
      <c r="H22532">
        <f>Adjusted_Series!H22532</f>
        <v>1</v>
      </c>
      <c r="I22532">
        <f>Adjusted_Series!I22532/Installed_capacity_init!$H$2</f>
        <v>6.5981293298437535E-2</v>
      </c>
      <c r="J22532">
        <f>Adjusted_Series!J22532</f>
        <v>3132.7584517304099</v>
      </c>
      <c r="K22532">
        <f>Adjusted_Series!K22532</f>
        <v>48406.031997846199</v>
      </c>
    </row>
    <row r="22533" spans="1:11" x14ac:dyDescent="0.35">
      <c r="A22533">
        <v>2040</v>
      </c>
      <c r="B22533">
        <f>Representative_days!C22534</f>
        <v>2</v>
      </c>
      <c r="C22533">
        <f>Adjusted_Series!C22533</f>
        <v>0</v>
      </c>
      <c r="D22533">
        <f>Adjusted_Series!D22533</f>
        <v>0.138091458198808</v>
      </c>
      <c r="E22533">
        <f>Adjusted_Series!E22533</f>
        <v>0.54706208217774999</v>
      </c>
      <c r="F22533">
        <f>Adjusted_Series!F22533</f>
        <v>1</v>
      </c>
      <c r="G22533">
        <f>Adjusted_Series!G22533</f>
        <v>1</v>
      </c>
      <c r="H22533">
        <f>Adjusted_Series!H22533</f>
        <v>1</v>
      </c>
      <c r="I22533">
        <f>Adjusted_Series!I22533/Installed_capacity_init!$H$2</f>
        <v>6.1149555584341826E-2</v>
      </c>
      <c r="J22533">
        <f>Adjusted_Series!J22533</f>
        <v>3004.5563197698102</v>
      </c>
      <c r="K22533">
        <f>Adjusted_Series!K22533</f>
        <v>45193.991992552197</v>
      </c>
    </row>
    <row r="22534" spans="1:11" x14ac:dyDescent="0.35">
      <c r="A22534">
        <v>2040</v>
      </c>
      <c r="B22534">
        <f>Representative_days!C22535</f>
        <v>2</v>
      </c>
      <c r="C22534">
        <f>Adjusted_Series!C22534</f>
        <v>0</v>
      </c>
      <c r="D22534">
        <f>Adjusted_Series!D22534</f>
        <v>0.128855418862591</v>
      </c>
      <c r="E22534">
        <f>Adjusted_Series!E22534</f>
        <v>0.54139435748089204</v>
      </c>
      <c r="F22534">
        <f>Adjusted_Series!F22534</f>
        <v>1</v>
      </c>
      <c r="G22534">
        <f>Adjusted_Series!G22534</f>
        <v>1</v>
      </c>
      <c r="H22534">
        <f>Adjusted_Series!H22534</f>
        <v>1</v>
      </c>
      <c r="I22534">
        <f>Adjusted_Series!I22534/Installed_capacity_init!$H$2</f>
        <v>5.6412843941390109E-2</v>
      </c>
      <c r="J22534">
        <f>Adjusted_Series!J22534</f>
        <v>2891.9187319123998</v>
      </c>
      <c r="K22534">
        <f>Adjusted_Series!K22534</f>
        <v>41641.604988658</v>
      </c>
    </row>
    <row r="22535" spans="1:11" x14ac:dyDescent="0.35">
      <c r="A22535">
        <v>2040</v>
      </c>
      <c r="B22535">
        <f>Representative_days!C22536</f>
        <v>2</v>
      </c>
      <c r="C22535">
        <f>Adjusted_Series!C22535</f>
        <v>0</v>
      </c>
      <c r="D22535">
        <f>Adjusted_Series!D22535</f>
        <v>0.123288881019784</v>
      </c>
      <c r="E22535">
        <f>Adjusted_Series!E22535</f>
        <v>0.53446659540590902</v>
      </c>
      <c r="F22535">
        <f>Adjusted_Series!F22535</f>
        <v>1</v>
      </c>
      <c r="G22535">
        <f>Adjusted_Series!G22535</f>
        <v>1</v>
      </c>
      <c r="H22535">
        <f>Adjusted_Series!H22535</f>
        <v>1</v>
      </c>
      <c r="I22535">
        <f>Adjusted_Series!I22535/Installed_capacity_init!$H$2</f>
        <v>5.1693196485935913E-2</v>
      </c>
      <c r="J22535">
        <f>Adjusted_Series!J22535</f>
        <v>2776.92751382493</v>
      </c>
      <c r="K22535">
        <f>Adjusted_Series!K22535</f>
        <v>38387.785652441598</v>
      </c>
    </row>
    <row r="22536" spans="1:11" x14ac:dyDescent="0.35">
      <c r="A22536">
        <v>2040</v>
      </c>
      <c r="B22536">
        <f>Representative_days!C22537</f>
        <v>2</v>
      </c>
      <c r="C22536">
        <f>Adjusted_Series!C22536</f>
        <v>0</v>
      </c>
      <c r="D22536">
        <f>Adjusted_Series!D22536</f>
        <v>0.120112483484153</v>
      </c>
      <c r="E22536">
        <f>Adjusted_Series!E22536</f>
        <v>0.53976534080044203</v>
      </c>
      <c r="F22536">
        <f>Adjusted_Series!F22536</f>
        <v>1</v>
      </c>
      <c r="G22536">
        <f>Adjusted_Series!G22536</f>
        <v>1</v>
      </c>
      <c r="H22536">
        <f>Adjusted_Series!H22536</f>
        <v>1</v>
      </c>
      <c r="I22536">
        <f>Adjusted_Series!I22536/Installed_capacity_init!$H$2</f>
        <v>5.2093207009087546E-2</v>
      </c>
      <c r="J22536">
        <f>Adjusted_Series!J22536</f>
        <v>2788.5146869905202</v>
      </c>
      <c r="K22536">
        <f>Adjusted_Series!K22536</f>
        <v>35496.843681313803</v>
      </c>
    </row>
    <row r="22537" spans="1:11" x14ac:dyDescent="0.35">
      <c r="A22537">
        <v>2040</v>
      </c>
      <c r="B22537">
        <f>Representative_days!C22538</f>
        <v>2</v>
      </c>
      <c r="C22537">
        <f>Adjusted_Series!C22537</f>
        <v>0</v>
      </c>
      <c r="D22537">
        <f>Adjusted_Series!D22537</f>
        <v>0.119291284200437</v>
      </c>
      <c r="E22537">
        <f>Adjusted_Series!E22537</f>
        <v>0.54192941870793498</v>
      </c>
      <c r="F22537">
        <f>Adjusted_Series!F22537</f>
        <v>1</v>
      </c>
      <c r="G22537">
        <f>Adjusted_Series!G22537</f>
        <v>1</v>
      </c>
      <c r="H22537">
        <f>Adjusted_Series!H22537</f>
        <v>1</v>
      </c>
      <c r="I22537">
        <f>Adjusted_Series!I22537/Installed_capacity_init!$H$2</f>
        <v>5.2467816041872679E-2</v>
      </c>
      <c r="J22537">
        <f>Adjusted_Series!J22537</f>
        <v>2793.6216204971397</v>
      </c>
      <c r="K22537">
        <f>Adjusted_Series!K22537</f>
        <v>33612.666798439903</v>
      </c>
    </row>
    <row r="22538" spans="1:11" x14ac:dyDescent="0.35">
      <c r="A22538">
        <v>2040</v>
      </c>
      <c r="B22538">
        <f>Representative_days!C22539</f>
        <v>2</v>
      </c>
      <c r="C22538">
        <f>Adjusted_Series!C22538</f>
        <v>0</v>
      </c>
      <c r="D22538">
        <f>Adjusted_Series!D22538</f>
        <v>4.2674380999999997E-2</v>
      </c>
      <c r="E22538">
        <f>Adjusted_Series!E22538</f>
        <v>0.70254703900000004</v>
      </c>
      <c r="F22538">
        <f>Adjusted_Series!F22538</f>
        <v>1</v>
      </c>
      <c r="G22538">
        <f>Adjusted_Series!G22538</f>
        <v>1</v>
      </c>
      <c r="H22538">
        <f>Adjusted_Series!H22538</f>
        <v>1</v>
      </c>
      <c r="I22538">
        <f>Adjusted_Series!I22538/Installed_capacity_init!$H$2</f>
        <v>2.9923357895631483E-2</v>
      </c>
      <c r="J22538">
        <f>Adjusted_Series!J22538</f>
        <v>1393.7961660000001</v>
      </c>
      <c r="K22538">
        <f>Adjusted_Series!K22538</f>
        <v>35990.993349999997</v>
      </c>
    </row>
    <row r="22539" spans="1:11" x14ac:dyDescent="0.35">
      <c r="A22539">
        <v>2040</v>
      </c>
      <c r="B22539">
        <f>Representative_days!C22540</f>
        <v>2</v>
      </c>
      <c r="C22539">
        <f>Adjusted_Series!C22539</f>
        <v>0</v>
      </c>
      <c r="D22539">
        <f>Adjusted_Series!D22539</f>
        <v>4.2255875999999998E-2</v>
      </c>
      <c r="E22539">
        <f>Adjusted_Series!E22539</f>
        <v>0.76205490899999995</v>
      </c>
      <c r="F22539">
        <f>Adjusted_Series!F22539</f>
        <v>1</v>
      </c>
      <c r="G22539">
        <f>Adjusted_Series!G22539</f>
        <v>1</v>
      </c>
      <c r="H22539">
        <f>Adjusted_Series!H22539</f>
        <v>1</v>
      </c>
      <c r="I22539">
        <f>Adjusted_Series!I22539/Installed_capacity_init!$H$2</f>
        <v>3.0429624766275708E-2</v>
      </c>
      <c r="J22539">
        <f>Adjusted_Series!J22539</f>
        <v>1403.46511499999</v>
      </c>
      <c r="K22539">
        <f>Adjusted_Series!K22539</f>
        <v>33875.648979999998</v>
      </c>
    </row>
    <row r="22540" spans="1:11" x14ac:dyDescent="0.35">
      <c r="A22540">
        <v>2040</v>
      </c>
      <c r="B22540">
        <f>Representative_days!C22541</f>
        <v>2</v>
      </c>
      <c r="C22540">
        <f>Adjusted_Series!C22540</f>
        <v>0</v>
      </c>
      <c r="D22540">
        <f>Adjusted_Series!D22540</f>
        <v>4.2002957E-2</v>
      </c>
      <c r="E22540">
        <f>Adjusted_Series!E22540</f>
        <v>0.79975143699999995</v>
      </c>
      <c r="F22540">
        <f>Adjusted_Series!F22540</f>
        <v>1</v>
      </c>
      <c r="G22540">
        <f>Adjusted_Series!G22540</f>
        <v>1</v>
      </c>
      <c r="H22540">
        <f>Adjusted_Series!H22540</f>
        <v>1</v>
      </c>
      <c r="I22540">
        <f>Adjusted_Series!I22540/Installed_capacity_init!$H$2</f>
        <v>3.0703357980622133E-2</v>
      </c>
      <c r="J22540">
        <f>Adjusted_Series!J22540</f>
        <v>1405.6031620000001</v>
      </c>
      <c r="K22540">
        <f>Adjusted_Series!K22540</f>
        <v>33610.273589999997</v>
      </c>
    </row>
    <row r="22541" spans="1:11" x14ac:dyDescent="0.35">
      <c r="A22541">
        <v>2040</v>
      </c>
      <c r="B22541">
        <f>Representative_days!C22542</f>
        <v>2</v>
      </c>
      <c r="C22541">
        <f>Adjusted_Series!C22541</f>
        <v>0</v>
      </c>
      <c r="D22541">
        <f>Adjusted_Series!D22541</f>
        <v>4.2020199000000001E-2</v>
      </c>
      <c r="E22541">
        <f>Adjusted_Series!E22541</f>
        <v>0.81617414600000004</v>
      </c>
      <c r="F22541">
        <f>Adjusted_Series!F22541</f>
        <v>1</v>
      </c>
      <c r="G22541">
        <f>Adjusted_Series!G22541</f>
        <v>1</v>
      </c>
      <c r="H22541">
        <f>Adjusted_Series!H22541</f>
        <v>1</v>
      </c>
      <c r="I22541">
        <f>Adjusted_Series!I22541/Installed_capacity_init!$H$2</f>
        <v>3.0925999320074792E-2</v>
      </c>
      <c r="J22541">
        <f>Adjusted_Series!J22541</f>
        <v>1406.160946</v>
      </c>
      <c r="K22541">
        <f>Adjusted_Series!K22541</f>
        <v>33582.432970000002</v>
      </c>
    </row>
    <row r="22542" spans="1:11" x14ac:dyDescent="0.35">
      <c r="A22542">
        <v>2040</v>
      </c>
      <c r="B22542">
        <f>Representative_days!C22543</f>
        <v>2</v>
      </c>
      <c r="C22542">
        <f>Adjusted_Series!C22542</f>
        <v>0</v>
      </c>
      <c r="D22542">
        <f>Adjusted_Series!D22542</f>
        <v>4.0781871999999997E-2</v>
      </c>
      <c r="E22542">
        <f>Adjusted_Series!E22542</f>
        <v>0.838533317</v>
      </c>
      <c r="F22542">
        <f>Adjusted_Series!F22542</f>
        <v>1</v>
      </c>
      <c r="G22542">
        <f>Adjusted_Series!G22542</f>
        <v>1</v>
      </c>
      <c r="H22542">
        <f>Adjusted_Series!H22542</f>
        <v>1</v>
      </c>
      <c r="I22542">
        <f>Adjusted_Series!I22542/Installed_capacity_init!$H$2</f>
        <v>3.1617627146013939E-2</v>
      </c>
      <c r="J22542">
        <f>Adjusted_Series!J22542</f>
        <v>1429.2922560000002</v>
      </c>
      <c r="K22542">
        <f>Adjusted_Series!K22542</f>
        <v>41156.111239999998</v>
      </c>
    </row>
    <row r="22543" spans="1:11" x14ac:dyDescent="0.35">
      <c r="A22543">
        <v>2040</v>
      </c>
      <c r="B22543">
        <f>Representative_days!C22544</f>
        <v>2</v>
      </c>
      <c r="C22543">
        <f>Adjusted_Series!C22543</f>
        <v>0</v>
      </c>
      <c r="D22543">
        <f>Adjusted_Series!D22543</f>
        <v>3.9743872E-2</v>
      </c>
      <c r="E22543">
        <f>Adjusted_Series!E22543</f>
        <v>0.86008838700000001</v>
      </c>
      <c r="F22543">
        <f>Adjusted_Series!F22543</f>
        <v>1</v>
      </c>
      <c r="G22543">
        <f>Adjusted_Series!G22543</f>
        <v>1</v>
      </c>
      <c r="H22543">
        <f>Adjusted_Series!H22543</f>
        <v>1</v>
      </c>
      <c r="I22543">
        <f>Adjusted_Series!I22543/Installed_capacity_init!$H$2</f>
        <v>3.2228997110317868E-2</v>
      </c>
      <c r="J22543">
        <f>Adjusted_Series!J22543</f>
        <v>1447.07475599999</v>
      </c>
      <c r="K22543">
        <f>Adjusted_Series!K22543</f>
        <v>63231.114050000004</v>
      </c>
    </row>
    <row r="22544" spans="1:11" x14ac:dyDescent="0.35">
      <c r="A22544">
        <v>2040</v>
      </c>
      <c r="B22544">
        <f>Representative_days!C22545</f>
        <v>2</v>
      </c>
      <c r="C22544">
        <f>Adjusted_Series!C22544</f>
        <v>8.9192582000000006E-2</v>
      </c>
      <c r="D22544">
        <f>Adjusted_Series!D22544</f>
        <v>3.8948925000000002E-2</v>
      </c>
      <c r="E22544">
        <f>Adjusted_Series!E22544</f>
        <v>0.871858201</v>
      </c>
      <c r="F22544">
        <f>Adjusted_Series!F22544</f>
        <v>1</v>
      </c>
      <c r="G22544">
        <f>Adjusted_Series!G22544</f>
        <v>1</v>
      </c>
      <c r="H22544">
        <f>Adjusted_Series!H22544</f>
        <v>1</v>
      </c>
      <c r="I22544">
        <f>Adjusted_Series!I22544/Installed_capacity_init!$H$2</f>
        <v>3.2773033231344555E-2</v>
      </c>
      <c r="J22544">
        <f>Adjusted_Series!J22544</f>
        <v>1464.529855</v>
      </c>
      <c r="K22544">
        <f>Adjusted_Series!K22544</f>
        <v>66500.575259999998</v>
      </c>
    </row>
    <row r="22545" spans="1:11" x14ac:dyDescent="0.35">
      <c r="A22545">
        <v>2040</v>
      </c>
      <c r="B22545">
        <f>Representative_days!C22546</f>
        <v>2</v>
      </c>
      <c r="C22545">
        <f>Adjusted_Series!C22545</f>
        <v>0.16820734800000001</v>
      </c>
      <c r="D22545">
        <f>Adjusted_Series!D22545</f>
        <v>3.4807645999999998E-2</v>
      </c>
      <c r="E22545">
        <f>Adjusted_Series!E22545</f>
        <v>0.91608992199999995</v>
      </c>
      <c r="F22545">
        <f>Adjusted_Series!F22545</f>
        <v>1</v>
      </c>
      <c r="G22545">
        <f>Adjusted_Series!G22545</f>
        <v>1</v>
      </c>
      <c r="H22545">
        <f>Adjusted_Series!H22545</f>
        <v>1</v>
      </c>
      <c r="I22545">
        <f>Adjusted_Series!I22545/Installed_capacity_init!$H$2</f>
        <v>3.343157555668877E-2</v>
      </c>
      <c r="J22545">
        <f>Adjusted_Series!J22545</f>
        <v>1485.153924</v>
      </c>
      <c r="K22545">
        <f>Adjusted_Series!K22545</f>
        <v>71568.978449999995</v>
      </c>
    </row>
    <row r="22546" spans="1:11" x14ac:dyDescent="0.35">
      <c r="A22546">
        <v>2040</v>
      </c>
      <c r="B22546">
        <f>Representative_days!C22547</f>
        <v>2</v>
      </c>
      <c r="C22546">
        <f>Adjusted_Series!C22546</f>
        <v>0.241685547</v>
      </c>
      <c r="D22546">
        <f>Adjusted_Series!D22546</f>
        <v>3.1909260000000002E-2</v>
      </c>
      <c r="E22546">
        <f>Adjusted_Series!E22546</f>
        <v>0.93789349300000002</v>
      </c>
      <c r="F22546">
        <f>Adjusted_Series!F22546</f>
        <v>1</v>
      </c>
      <c r="G22546">
        <f>Adjusted_Series!G22546</f>
        <v>1</v>
      </c>
      <c r="H22546">
        <f>Adjusted_Series!H22546</f>
        <v>1</v>
      </c>
      <c r="I22546">
        <f>Adjusted_Series!I22546/Installed_capacity_init!$H$2</f>
        <v>3.4224768145503993E-2</v>
      </c>
      <c r="J22546">
        <f>Adjusted_Series!J22546</f>
        <v>1513.2198640000001</v>
      </c>
      <c r="K22546">
        <f>Adjusted_Series!K22546</f>
        <v>70954.150909999997</v>
      </c>
    </row>
    <row r="22547" spans="1:11" x14ac:dyDescent="0.35">
      <c r="A22547">
        <v>2040</v>
      </c>
      <c r="B22547">
        <f>Representative_days!C22548</f>
        <v>2</v>
      </c>
      <c r="C22547">
        <f>Adjusted_Series!C22547</f>
        <v>0.32254685300000002</v>
      </c>
      <c r="D22547">
        <f>Adjusted_Series!D22547</f>
        <v>3.0242424E-2</v>
      </c>
      <c r="E22547">
        <f>Adjusted_Series!E22547</f>
        <v>0.94688537699999997</v>
      </c>
      <c r="F22547">
        <f>Adjusted_Series!F22547</f>
        <v>1</v>
      </c>
      <c r="G22547">
        <f>Adjusted_Series!G22547</f>
        <v>1</v>
      </c>
      <c r="H22547">
        <f>Adjusted_Series!H22547</f>
        <v>1</v>
      </c>
      <c r="I22547">
        <f>Adjusted_Series!I22547/Installed_capacity_init!$H$2</f>
        <v>3.5034492010878798E-2</v>
      </c>
      <c r="J22547">
        <f>Adjusted_Series!J22547</f>
        <v>1544.2461089999999</v>
      </c>
      <c r="K22547">
        <f>Adjusted_Series!K22547</f>
        <v>66681.866590000005</v>
      </c>
    </row>
    <row r="22548" spans="1:11" x14ac:dyDescent="0.35">
      <c r="A22548">
        <v>2040</v>
      </c>
      <c r="B22548">
        <f>Representative_days!C22549</f>
        <v>2</v>
      </c>
      <c r="C22548">
        <f>Adjusted_Series!C22548</f>
        <v>0.409727966</v>
      </c>
      <c r="D22548">
        <f>Adjusted_Series!D22548</f>
        <v>3.6046278000000001E-2</v>
      </c>
      <c r="E22548">
        <f>Adjusted_Series!E22548</f>
        <v>0.97127960899999999</v>
      </c>
      <c r="F22548">
        <f>Adjusted_Series!F22548</f>
        <v>1</v>
      </c>
      <c r="G22548">
        <f>Adjusted_Series!G22548</f>
        <v>1</v>
      </c>
      <c r="H22548">
        <f>Adjusted_Series!H22548</f>
        <v>1</v>
      </c>
      <c r="I22548">
        <f>Adjusted_Series!I22548/Installed_capacity_init!$H$2</f>
        <v>3.6809011473737892E-2</v>
      </c>
      <c r="J22548">
        <f>Adjusted_Series!J22548</f>
        <v>1637.463211</v>
      </c>
      <c r="K22548">
        <f>Adjusted_Series!K22548</f>
        <v>63992.055720000004</v>
      </c>
    </row>
    <row r="22549" spans="1:11" x14ac:dyDescent="0.35">
      <c r="A22549">
        <v>2040</v>
      </c>
      <c r="B22549">
        <f>Representative_days!C22550</f>
        <v>2</v>
      </c>
      <c r="C22549">
        <f>Adjusted_Series!C22549</f>
        <v>0.42561358100000002</v>
      </c>
      <c r="D22549">
        <f>Adjusted_Series!D22549</f>
        <v>4.5088305000000002E-2</v>
      </c>
      <c r="E22549">
        <f>Adjusted_Series!E22549</f>
        <v>0.97943622100000005</v>
      </c>
      <c r="F22549">
        <f>Adjusted_Series!F22549</f>
        <v>1</v>
      </c>
      <c r="G22549">
        <f>Adjusted_Series!G22549</f>
        <v>1</v>
      </c>
      <c r="H22549">
        <f>Adjusted_Series!H22549</f>
        <v>1</v>
      </c>
      <c r="I22549">
        <f>Adjusted_Series!I22549/Installed_capacity_init!$H$2</f>
        <v>3.8408924868264492E-2</v>
      </c>
      <c r="J22549">
        <f>Adjusted_Series!J22549</f>
        <v>1731.5423880000001</v>
      </c>
      <c r="K22549">
        <f>Adjusted_Series!K22549</f>
        <v>61736.753920000003</v>
      </c>
    </row>
    <row r="22550" spans="1:11" x14ac:dyDescent="0.35">
      <c r="A22550">
        <v>2040</v>
      </c>
      <c r="B22550">
        <f>Representative_days!C22551</f>
        <v>2</v>
      </c>
      <c r="C22550">
        <f>Adjusted_Series!C22550</f>
        <v>0.37555709499999901</v>
      </c>
      <c r="D22550">
        <f>Adjusted_Series!D22550</f>
        <v>5.7314033E-2</v>
      </c>
      <c r="E22550">
        <f>Adjusted_Series!E22550</f>
        <v>0.97965913900000001</v>
      </c>
      <c r="F22550">
        <f>Adjusted_Series!F22550</f>
        <v>1</v>
      </c>
      <c r="G22550">
        <f>Adjusted_Series!G22550</f>
        <v>1</v>
      </c>
      <c r="H22550">
        <f>Adjusted_Series!H22550</f>
        <v>1</v>
      </c>
      <c r="I22550">
        <f>Adjusted_Series!I22550/Installed_capacity_init!$H$2</f>
        <v>4.0007669386367503E-2</v>
      </c>
      <c r="J22550">
        <f>Adjusted_Series!J22550</f>
        <v>1827.952055</v>
      </c>
      <c r="K22550">
        <f>Adjusted_Series!K22550</f>
        <v>61307.055869999997</v>
      </c>
    </row>
    <row r="22551" spans="1:11" x14ac:dyDescent="0.35">
      <c r="A22551">
        <v>2040</v>
      </c>
      <c r="B22551">
        <f>Representative_days!C22552</f>
        <v>2</v>
      </c>
      <c r="C22551">
        <f>Adjusted_Series!C22551</f>
        <v>0.338406928</v>
      </c>
      <c r="D22551">
        <f>Adjusted_Series!D22551</f>
        <v>5.8691485000000002E-2</v>
      </c>
      <c r="E22551">
        <f>Adjusted_Series!E22551</f>
        <v>0.98668180999999999</v>
      </c>
      <c r="F22551">
        <f>Adjusted_Series!F22551</f>
        <v>1</v>
      </c>
      <c r="G22551">
        <f>Adjusted_Series!G22551</f>
        <v>1</v>
      </c>
      <c r="H22551">
        <f>Adjusted_Series!H22551</f>
        <v>1</v>
      </c>
      <c r="I22551">
        <f>Adjusted_Series!I22551/Installed_capacity_init!$H$2</f>
        <v>4.1335091024987253E-2</v>
      </c>
      <c r="J22551">
        <f>Adjusted_Series!J22551</f>
        <v>1908.4609439999999</v>
      </c>
      <c r="K22551">
        <f>Adjusted_Series!K22551</f>
        <v>67601.293550000002</v>
      </c>
    </row>
    <row r="22552" spans="1:11" x14ac:dyDescent="0.35">
      <c r="A22552">
        <v>2040</v>
      </c>
      <c r="B22552">
        <f>Representative_days!C22553</f>
        <v>2</v>
      </c>
      <c r="C22552">
        <f>Adjusted_Series!C22552</f>
        <v>0.27145503700000001</v>
      </c>
      <c r="D22552">
        <f>Adjusted_Series!D22552</f>
        <v>6.1207448999999997E-2</v>
      </c>
      <c r="E22552">
        <f>Adjusted_Series!E22552</f>
        <v>0.989337876</v>
      </c>
      <c r="F22552">
        <f>Adjusted_Series!F22552</f>
        <v>1</v>
      </c>
      <c r="G22552">
        <f>Adjusted_Series!G22552</f>
        <v>1</v>
      </c>
      <c r="H22552">
        <f>Adjusted_Series!H22552</f>
        <v>1</v>
      </c>
      <c r="I22552">
        <f>Adjusted_Series!I22552/Installed_capacity_init!$H$2</f>
        <v>4.2741953510113888E-2</v>
      </c>
      <c r="J22552">
        <f>Adjusted_Series!J22552</f>
        <v>1978.759687</v>
      </c>
      <c r="K22552">
        <f>Adjusted_Series!K22552</f>
        <v>72455.684280000001</v>
      </c>
    </row>
    <row r="22553" spans="1:11" x14ac:dyDescent="0.35">
      <c r="A22553">
        <v>2040</v>
      </c>
      <c r="B22553">
        <f>Representative_days!C22554</f>
        <v>2</v>
      </c>
      <c r="C22553">
        <f>Adjusted_Series!C22553</f>
        <v>0.16787440100000001</v>
      </c>
      <c r="D22553">
        <f>Adjusted_Series!D22553</f>
        <v>6.4702546999999999E-2</v>
      </c>
      <c r="E22553">
        <f>Adjusted_Series!E22553</f>
        <v>0.98035189</v>
      </c>
      <c r="F22553">
        <f>Adjusted_Series!F22553</f>
        <v>1</v>
      </c>
      <c r="G22553">
        <f>Adjusted_Series!G22553</f>
        <v>1</v>
      </c>
      <c r="H22553">
        <f>Adjusted_Series!H22553</f>
        <v>1</v>
      </c>
      <c r="I22553">
        <f>Adjusted_Series!I22553/Installed_capacity_init!$H$2</f>
        <v>4.4161626466088739E-2</v>
      </c>
      <c r="J22553">
        <f>Adjusted_Series!J22553</f>
        <v>2051.8728309999997</v>
      </c>
      <c r="K22553">
        <f>Adjusted_Series!K22553</f>
        <v>65096.852289999995</v>
      </c>
    </row>
    <row r="22554" spans="1:11" x14ac:dyDescent="0.35">
      <c r="A22554">
        <v>2040</v>
      </c>
      <c r="B22554">
        <f>Representative_days!C22555</f>
        <v>2</v>
      </c>
      <c r="C22554">
        <f>Adjusted_Series!C22554</f>
        <v>6.7708118999999997E-2</v>
      </c>
      <c r="D22554">
        <f>Adjusted_Series!D22554</f>
        <v>4.8693219000000003E-2</v>
      </c>
      <c r="E22554">
        <f>Adjusted_Series!E22554</f>
        <v>0.98479693700000004</v>
      </c>
      <c r="F22554">
        <f>Adjusted_Series!F22554</f>
        <v>1</v>
      </c>
      <c r="G22554">
        <f>Adjusted_Series!G22554</f>
        <v>1</v>
      </c>
      <c r="H22554">
        <f>Adjusted_Series!H22554</f>
        <v>1</v>
      </c>
      <c r="I22554">
        <f>Adjusted_Series!I22554/Installed_capacity_init!$H$2</f>
        <v>4.1166868604453517E-2</v>
      </c>
      <c r="J22554">
        <f>Adjusted_Series!J22554</f>
        <v>1936.078886</v>
      </c>
      <c r="K22554">
        <f>Adjusted_Series!K22554</f>
        <v>58150.746469999896</v>
      </c>
    </row>
    <row r="22555" spans="1:11" x14ac:dyDescent="0.35">
      <c r="A22555">
        <v>2040</v>
      </c>
      <c r="B22555">
        <f>Representative_days!C22556</f>
        <v>2</v>
      </c>
      <c r="C22555">
        <f>Adjusted_Series!C22555</f>
        <v>2.5234165999999999E-2</v>
      </c>
      <c r="D22555">
        <f>Adjusted_Series!D22555</f>
        <v>3.6369542999999997E-2</v>
      </c>
      <c r="E22555">
        <f>Adjusted_Series!E22555</f>
        <v>0.976312398999999</v>
      </c>
      <c r="F22555">
        <f>Adjusted_Series!F22555</f>
        <v>1</v>
      </c>
      <c r="G22555">
        <f>Adjusted_Series!G22555</f>
        <v>1</v>
      </c>
      <c r="H22555">
        <f>Adjusted_Series!H22555</f>
        <v>1</v>
      </c>
      <c r="I22555">
        <f>Adjusted_Series!I22555/Installed_capacity_init!$H$2</f>
        <v>3.8334586945436004E-2</v>
      </c>
      <c r="J22555">
        <f>Adjusted_Series!J22555</f>
        <v>1825.8277370000001</v>
      </c>
      <c r="K22555">
        <f>Adjusted_Series!K22555</f>
        <v>63110.414390000005</v>
      </c>
    </row>
    <row r="22556" spans="1:11" x14ac:dyDescent="0.35">
      <c r="A22556">
        <v>2040</v>
      </c>
      <c r="B22556">
        <f>Representative_days!C22557</f>
        <v>2</v>
      </c>
      <c r="C22556">
        <f>Adjusted_Series!C22556</f>
        <v>0</v>
      </c>
      <c r="D22556">
        <f>Adjusted_Series!D22556</f>
        <v>2.8383136999999999E-2</v>
      </c>
      <c r="E22556">
        <f>Adjusted_Series!E22556</f>
        <v>0.94600664000000001</v>
      </c>
      <c r="F22556">
        <f>Adjusted_Series!F22556</f>
        <v>1</v>
      </c>
      <c r="G22556">
        <f>Adjusted_Series!G22556</f>
        <v>1</v>
      </c>
      <c r="H22556">
        <f>Adjusted_Series!H22556</f>
        <v>1</v>
      </c>
      <c r="I22556">
        <f>Adjusted_Series!I22556/Installed_capacity_init!$H$2</f>
        <v>3.5535913649498554E-2</v>
      </c>
      <c r="J22556">
        <f>Adjusted_Series!J22556</f>
        <v>1720.3325239999999</v>
      </c>
      <c r="K22556">
        <f>Adjusted_Series!K22556</f>
        <v>62208.167549999998</v>
      </c>
    </row>
    <row r="22557" spans="1:11" x14ac:dyDescent="0.35">
      <c r="A22557">
        <v>2040</v>
      </c>
      <c r="B22557">
        <f>Representative_days!C22558</f>
        <v>2</v>
      </c>
      <c r="C22557">
        <f>Adjusted_Series!C22557</f>
        <v>0</v>
      </c>
      <c r="D22557">
        <f>Adjusted_Series!D22557</f>
        <v>2.6598681999999998E-2</v>
      </c>
      <c r="E22557">
        <f>Adjusted_Series!E22557</f>
        <v>0.95031901699999999</v>
      </c>
      <c r="F22557">
        <f>Adjusted_Series!F22557</f>
        <v>1</v>
      </c>
      <c r="G22557">
        <f>Adjusted_Series!G22557</f>
        <v>1</v>
      </c>
      <c r="H22557">
        <f>Adjusted_Series!H22557</f>
        <v>1</v>
      </c>
      <c r="I22557">
        <f>Adjusted_Series!I22557/Installed_capacity_init!$H$2</f>
        <v>3.2878669046404893E-2</v>
      </c>
      <c r="J22557">
        <f>Adjusted_Series!J22557</f>
        <v>1623.1474759999999</v>
      </c>
      <c r="K22557">
        <f>Adjusted_Series!K22557</f>
        <v>57831.728199999998</v>
      </c>
    </row>
    <row r="22558" spans="1:11" x14ac:dyDescent="0.35">
      <c r="A22558">
        <v>2040</v>
      </c>
      <c r="B22558">
        <f>Representative_days!C22559</f>
        <v>2</v>
      </c>
      <c r="C22558">
        <f>Adjusted_Series!C22558</f>
        <v>0</v>
      </c>
      <c r="D22558">
        <f>Adjusted_Series!D22558</f>
        <v>2.5881106000000001E-2</v>
      </c>
      <c r="E22558">
        <f>Adjusted_Series!E22558</f>
        <v>0.94282915599999995</v>
      </c>
      <c r="F22558">
        <f>Adjusted_Series!F22558</f>
        <v>1</v>
      </c>
      <c r="G22558">
        <f>Adjusted_Series!G22558</f>
        <v>1</v>
      </c>
      <c r="H22558">
        <f>Adjusted_Series!H22558</f>
        <v>1</v>
      </c>
      <c r="I22558">
        <f>Adjusted_Series!I22558/Installed_capacity_init!$H$2</f>
        <v>3.0275809875913651E-2</v>
      </c>
      <c r="J22558">
        <f>Adjusted_Series!J22558</f>
        <v>1534.4119599999999</v>
      </c>
      <c r="K22558">
        <f>Adjusted_Series!K22558</f>
        <v>51023.723810000003</v>
      </c>
    </row>
    <row r="22559" spans="1:11" x14ac:dyDescent="0.35">
      <c r="A22559">
        <v>2040</v>
      </c>
      <c r="B22559">
        <f>Representative_days!C22560</f>
        <v>2</v>
      </c>
      <c r="C22559">
        <f>Adjusted_Series!C22559</f>
        <v>0</v>
      </c>
      <c r="D22559">
        <f>Adjusted_Series!D22559</f>
        <v>2.6205636000000001E-2</v>
      </c>
      <c r="E22559">
        <f>Adjusted_Series!E22559</f>
        <v>0.93154905300000002</v>
      </c>
      <c r="F22559">
        <f>Adjusted_Series!F22559</f>
        <v>1</v>
      </c>
      <c r="G22559">
        <f>Adjusted_Series!G22559</f>
        <v>1</v>
      </c>
      <c r="H22559">
        <f>Adjusted_Series!H22559</f>
        <v>1</v>
      </c>
      <c r="I22559">
        <f>Adjusted_Series!I22559/Installed_capacity_init!$H$2</f>
        <v>2.7669985381608028E-2</v>
      </c>
      <c r="J22559">
        <f>Adjusted_Series!J22559</f>
        <v>1440.470814</v>
      </c>
      <c r="K22559">
        <f>Adjusted_Series!K22559</f>
        <v>45768.866319999899</v>
      </c>
    </row>
    <row r="22560" spans="1:11" x14ac:dyDescent="0.35">
      <c r="A22560">
        <v>2040</v>
      </c>
      <c r="B22560">
        <f>Representative_days!C22561</f>
        <v>2</v>
      </c>
      <c r="C22560">
        <f>Adjusted_Series!C22560</f>
        <v>0</v>
      </c>
      <c r="D22560">
        <f>Adjusted_Series!D22560</f>
        <v>2.6729968999999999E-2</v>
      </c>
      <c r="E22560">
        <f>Adjusted_Series!E22560</f>
        <v>0.93108540900000003</v>
      </c>
      <c r="F22560">
        <f>Adjusted_Series!F22560</f>
        <v>1</v>
      </c>
      <c r="G22560">
        <f>Adjusted_Series!G22560</f>
        <v>1</v>
      </c>
      <c r="H22560">
        <f>Adjusted_Series!H22560</f>
        <v>1</v>
      </c>
      <c r="I22560">
        <f>Adjusted_Series!I22560/Installed_capacity_init!$H$2</f>
        <v>2.7635161907190207E-2</v>
      </c>
      <c r="J22560">
        <f>Adjusted_Series!J22560</f>
        <v>1441.8108549999999</v>
      </c>
      <c r="K22560">
        <f>Adjusted_Series!K22560</f>
        <v>42284.468849999997</v>
      </c>
    </row>
    <row r="22561" spans="1:11" x14ac:dyDescent="0.35">
      <c r="A22561">
        <v>2040</v>
      </c>
      <c r="B22561">
        <f>Representative_days!C22562</f>
        <v>2</v>
      </c>
      <c r="C22561">
        <f>Adjusted_Series!C22561</f>
        <v>0</v>
      </c>
      <c r="D22561">
        <f>Adjusted_Series!D22561</f>
        <v>2.8124072999999999E-2</v>
      </c>
      <c r="E22561">
        <f>Adjusted_Series!E22561</f>
        <v>0.92663420699999999</v>
      </c>
      <c r="F22561">
        <f>Adjusted_Series!F22561</f>
        <v>1</v>
      </c>
      <c r="G22561">
        <f>Adjusted_Series!G22561</f>
        <v>1</v>
      </c>
      <c r="H22561">
        <f>Adjusted_Series!H22561</f>
        <v>1</v>
      </c>
      <c r="I22561">
        <f>Adjusted_Series!I22561/Installed_capacity_init!$H$2</f>
        <v>2.7676448070712224E-2</v>
      </c>
      <c r="J22561">
        <f>Adjusted_Series!J22561</f>
        <v>1444.5125310000001</v>
      </c>
      <c r="K22561">
        <f>Adjusted_Series!K22561</f>
        <v>39131.911749999897</v>
      </c>
    </row>
    <row r="22562" spans="1:11" x14ac:dyDescent="0.35">
      <c r="A22562">
        <v>2040</v>
      </c>
      <c r="B22562">
        <f>Representative_days!C22563</f>
        <v>3</v>
      </c>
      <c r="C22562">
        <f>Adjusted_Series!C22562</f>
        <v>0</v>
      </c>
      <c r="D22562">
        <f>Adjusted_Series!D22562</f>
        <v>0.196882606729365</v>
      </c>
      <c r="E22562">
        <f>Adjusted_Series!E22562</f>
        <v>0.42644072488916601</v>
      </c>
      <c r="F22562">
        <f>Adjusted_Series!F22562</f>
        <v>1</v>
      </c>
      <c r="G22562">
        <f>Adjusted_Series!G22562</f>
        <v>1</v>
      </c>
      <c r="H22562">
        <f>Adjusted_Series!H22562</f>
        <v>1</v>
      </c>
      <c r="I22562">
        <f>Adjusted_Series!I22562/Installed_capacity_init!$H$2</f>
        <v>4.8874673920281227E-2</v>
      </c>
      <c r="J22562">
        <f>Adjusted_Series!J22562</f>
        <v>3198.9210554602701</v>
      </c>
      <c r="K22562">
        <f>Adjusted_Series!K22562</f>
        <v>34248.346136695502</v>
      </c>
    </row>
    <row r="22563" spans="1:11" x14ac:dyDescent="0.35">
      <c r="A22563">
        <v>2040</v>
      </c>
      <c r="B22563">
        <f>Representative_days!C22564</f>
        <v>3</v>
      </c>
      <c r="C22563">
        <f>Adjusted_Series!C22563</f>
        <v>0</v>
      </c>
      <c r="D22563">
        <f>Adjusted_Series!D22563</f>
        <v>0.19616983035822999</v>
      </c>
      <c r="E22563">
        <f>Adjusted_Series!E22563</f>
        <v>0.41146640629350201</v>
      </c>
      <c r="F22563">
        <f>Adjusted_Series!F22563</f>
        <v>1</v>
      </c>
      <c r="G22563">
        <f>Adjusted_Series!G22563</f>
        <v>1</v>
      </c>
      <c r="H22563">
        <f>Adjusted_Series!H22563</f>
        <v>1</v>
      </c>
      <c r="I22563">
        <f>Adjusted_Series!I22563/Installed_capacity_init!$H$2</f>
        <v>4.9316986053891898E-2</v>
      </c>
      <c r="J22563">
        <f>Adjusted_Series!J22563</f>
        <v>3200.3166565923598</v>
      </c>
      <c r="K22563">
        <f>Adjusted_Series!K22563</f>
        <v>33475.805267864002</v>
      </c>
    </row>
    <row r="22564" spans="1:11" x14ac:dyDescent="0.35">
      <c r="A22564">
        <v>2040</v>
      </c>
      <c r="B22564">
        <f>Representative_days!C22565</f>
        <v>3</v>
      </c>
      <c r="C22564">
        <f>Adjusted_Series!C22564</f>
        <v>0</v>
      </c>
      <c r="D22564">
        <f>Adjusted_Series!D22564</f>
        <v>0.19949971351374499</v>
      </c>
      <c r="E22564">
        <f>Adjusted_Series!E22564</f>
        <v>0.39745344332205701</v>
      </c>
      <c r="F22564">
        <f>Adjusted_Series!F22564</f>
        <v>1</v>
      </c>
      <c r="G22564">
        <f>Adjusted_Series!G22564</f>
        <v>1</v>
      </c>
      <c r="H22564">
        <f>Adjusted_Series!H22564</f>
        <v>1</v>
      </c>
      <c r="I22564">
        <f>Adjusted_Series!I22564/Installed_capacity_init!$H$2</f>
        <v>4.8641510962308093E-2</v>
      </c>
      <c r="J22564">
        <f>Adjusted_Series!J22564</f>
        <v>3188.2705319418296</v>
      </c>
      <c r="K22564">
        <f>Adjusted_Series!K22564</f>
        <v>33447.406423196298</v>
      </c>
    </row>
    <row r="22565" spans="1:11" x14ac:dyDescent="0.35">
      <c r="A22565">
        <v>2040</v>
      </c>
      <c r="B22565">
        <f>Representative_days!C22566</f>
        <v>3</v>
      </c>
      <c r="C22565">
        <f>Adjusted_Series!C22565</f>
        <v>0</v>
      </c>
      <c r="D22565">
        <f>Adjusted_Series!D22565</f>
        <v>0.20592035015989099</v>
      </c>
      <c r="E22565">
        <f>Adjusted_Series!E22565</f>
        <v>0.38549643717481902</v>
      </c>
      <c r="F22565">
        <f>Adjusted_Series!F22565</f>
        <v>1</v>
      </c>
      <c r="G22565">
        <f>Adjusted_Series!G22565</f>
        <v>1</v>
      </c>
      <c r="H22565">
        <f>Adjusted_Series!H22565</f>
        <v>1</v>
      </c>
      <c r="I22565">
        <f>Adjusted_Series!I22565/Installed_capacity_init!$H$2</f>
        <v>4.7945545542665981E-2</v>
      </c>
      <c r="J22565">
        <f>Adjusted_Series!J22565</f>
        <v>3166.7533048738301</v>
      </c>
      <c r="K22565">
        <f>Adjusted_Series!K22565</f>
        <v>34240.8026785447</v>
      </c>
    </row>
    <row r="22566" spans="1:11" x14ac:dyDescent="0.35">
      <c r="A22566">
        <v>2040</v>
      </c>
      <c r="B22566">
        <f>Representative_days!C22567</f>
        <v>3</v>
      </c>
      <c r="C22566">
        <f>Adjusted_Series!C22566</f>
        <v>0</v>
      </c>
      <c r="D22566">
        <f>Adjusted_Series!D22566</f>
        <v>0.20761841683474</v>
      </c>
      <c r="E22566">
        <f>Adjusted_Series!E22566</f>
        <v>0.37553918984718898</v>
      </c>
      <c r="F22566">
        <f>Adjusted_Series!F22566</f>
        <v>1</v>
      </c>
      <c r="G22566">
        <f>Adjusted_Series!G22566</f>
        <v>1</v>
      </c>
      <c r="H22566">
        <f>Adjusted_Series!H22566</f>
        <v>1</v>
      </c>
      <c r="I22566">
        <f>Adjusted_Series!I22566/Installed_capacity_init!$H$2</f>
        <v>5.5498788365114307E-2</v>
      </c>
      <c r="J22566">
        <f>Adjusted_Series!J22566</f>
        <v>3338.7070210769298</v>
      </c>
      <c r="K22566">
        <f>Adjusted_Series!K22566</f>
        <v>36693.032511352802</v>
      </c>
    </row>
    <row r="22567" spans="1:11" x14ac:dyDescent="0.35">
      <c r="A22567">
        <v>2040</v>
      </c>
      <c r="B22567">
        <f>Representative_days!C22568</f>
        <v>3</v>
      </c>
      <c r="C22567">
        <f>Adjusted_Series!C22567</f>
        <v>7.2309286939480199E-3</v>
      </c>
      <c r="D22567">
        <f>Adjusted_Series!D22567</f>
        <v>0.212589904085664</v>
      </c>
      <c r="E22567">
        <f>Adjusted_Series!E22567</f>
        <v>0.36667469076458897</v>
      </c>
      <c r="F22567">
        <f>Adjusted_Series!F22567</f>
        <v>1</v>
      </c>
      <c r="G22567">
        <f>Adjusted_Series!G22567</f>
        <v>1</v>
      </c>
      <c r="H22567">
        <f>Adjusted_Series!H22567</f>
        <v>1</v>
      </c>
      <c r="I22567">
        <f>Adjusted_Series!I22567/Installed_capacity_init!$H$2</f>
        <v>6.2490378908123409E-2</v>
      </c>
      <c r="J22567">
        <f>Adjusted_Series!J22567</f>
        <v>3487.1517625480801</v>
      </c>
      <c r="K22567">
        <f>Adjusted_Series!K22567</f>
        <v>41050.449707957603</v>
      </c>
    </row>
    <row r="22568" spans="1:11" x14ac:dyDescent="0.35">
      <c r="A22568">
        <v>2040</v>
      </c>
      <c r="B22568">
        <f>Representative_days!C22569</f>
        <v>3</v>
      </c>
      <c r="C22568">
        <f>Adjusted_Series!C22568</f>
        <v>0.15137963067176899</v>
      </c>
      <c r="D22568">
        <f>Adjusted_Series!D22568</f>
        <v>0.22071973705192099</v>
      </c>
      <c r="E22568">
        <f>Adjusted_Series!E22568</f>
        <v>0.35786755824412397</v>
      </c>
      <c r="F22568">
        <f>Adjusted_Series!F22568</f>
        <v>1</v>
      </c>
      <c r="G22568">
        <f>Adjusted_Series!G22568</f>
        <v>1</v>
      </c>
      <c r="H22568">
        <f>Adjusted_Series!H22568</f>
        <v>1</v>
      </c>
      <c r="I22568">
        <f>Adjusted_Series!I22568/Installed_capacity_init!$H$2</f>
        <v>6.9384406823557621E-2</v>
      </c>
      <c r="J22568">
        <f>Adjusted_Series!J22568</f>
        <v>3636.4733136290201</v>
      </c>
      <c r="K22568">
        <f>Adjusted_Series!K22568</f>
        <v>46207.151841932697</v>
      </c>
    </row>
    <row r="22569" spans="1:11" x14ac:dyDescent="0.35">
      <c r="A22569">
        <v>2040</v>
      </c>
      <c r="B22569">
        <f>Representative_days!C22570</f>
        <v>3</v>
      </c>
      <c r="C22569">
        <f>Adjusted_Series!C22569</f>
        <v>0.30363500581628</v>
      </c>
      <c r="D22569">
        <f>Adjusted_Series!D22569</f>
        <v>0.252915948754452</v>
      </c>
      <c r="E22569">
        <f>Adjusted_Series!E22569</f>
        <v>0.34449328957261499</v>
      </c>
      <c r="F22569">
        <f>Adjusted_Series!F22569</f>
        <v>1</v>
      </c>
      <c r="G22569">
        <f>Adjusted_Series!G22569</f>
        <v>1</v>
      </c>
      <c r="H22569">
        <f>Adjusted_Series!H22569</f>
        <v>1</v>
      </c>
      <c r="I22569">
        <f>Adjusted_Series!I22569/Installed_capacity_init!$H$2</f>
        <v>7.5903450613177881E-2</v>
      </c>
      <c r="J22569">
        <f>Adjusted_Series!J22569</f>
        <v>3778.5484025106202</v>
      </c>
      <c r="K22569">
        <f>Adjusted_Series!K22569</f>
        <v>50101.414493565302</v>
      </c>
    </row>
    <row r="22570" spans="1:11" x14ac:dyDescent="0.35">
      <c r="A22570">
        <v>2040</v>
      </c>
      <c r="B22570">
        <f>Representative_days!C22571</f>
        <v>3</v>
      </c>
      <c r="C22570">
        <f>Adjusted_Series!C22570</f>
        <v>0.38452577785063302</v>
      </c>
      <c r="D22570">
        <f>Adjusted_Series!D22570</f>
        <v>0.28892262820097597</v>
      </c>
      <c r="E22570">
        <f>Adjusted_Series!E22570</f>
        <v>0.33209765098215599</v>
      </c>
      <c r="F22570">
        <f>Adjusted_Series!F22570</f>
        <v>1</v>
      </c>
      <c r="G22570">
        <f>Adjusted_Series!G22570</f>
        <v>1</v>
      </c>
      <c r="H22570">
        <f>Adjusted_Series!H22570</f>
        <v>1</v>
      </c>
      <c r="I22570">
        <f>Adjusted_Series!I22570/Installed_capacity_init!$H$2</f>
        <v>8.3095892082784201E-2</v>
      </c>
      <c r="J22570">
        <f>Adjusted_Series!J22570</f>
        <v>3926.7249827190499</v>
      </c>
      <c r="K22570">
        <f>Adjusted_Series!K22570</f>
        <v>51626.016046507</v>
      </c>
    </row>
    <row r="22571" spans="1:11" x14ac:dyDescent="0.35">
      <c r="A22571">
        <v>2040</v>
      </c>
      <c r="B22571">
        <f>Representative_days!C22572</f>
        <v>3</v>
      </c>
      <c r="C22571">
        <f>Adjusted_Series!C22571</f>
        <v>0.45943517051885502</v>
      </c>
      <c r="D22571">
        <f>Adjusted_Series!D22571</f>
        <v>0.32479367442060397</v>
      </c>
      <c r="E22571">
        <f>Adjusted_Series!E22571</f>
        <v>0.32094321142388599</v>
      </c>
      <c r="F22571">
        <f>Adjusted_Series!F22571</f>
        <v>1</v>
      </c>
      <c r="G22571">
        <f>Adjusted_Series!G22571</f>
        <v>1</v>
      </c>
      <c r="H22571">
        <f>Adjusted_Series!H22571</f>
        <v>1</v>
      </c>
      <c r="I22571">
        <f>Adjusted_Series!I22571/Installed_capacity_init!$H$2</f>
        <v>9.0297855404798566E-2</v>
      </c>
      <c r="J22571">
        <f>Adjusted_Series!J22571</f>
        <v>4082.3333044229103</v>
      </c>
      <c r="K22571">
        <f>Adjusted_Series!K22571</f>
        <v>52203.713824407001</v>
      </c>
    </row>
    <row r="22572" spans="1:11" x14ac:dyDescent="0.35">
      <c r="A22572">
        <v>2040</v>
      </c>
      <c r="B22572">
        <f>Representative_days!C22573</f>
        <v>3</v>
      </c>
      <c r="C22572">
        <f>Adjusted_Series!C22572</f>
        <v>0.54525369104518595</v>
      </c>
      <c r="D22572">
        <f>Adjusted_Series!D22572</f>
        <v>0.34000719342296998</v>
      </c>
      <c r="E22572">
        <f>Adjusted_Series!E22572</f>
        <v>0.30848097151311099</v>
      </c>
      <c r="F22572">
        <f>Adjusted_Series!F22572</f>
        <v>1</v>
      </c>
      <c r="G22572">
        <f>Adjusted_Series!G22572</f>
        <v>1</v>
      </c>
      <c r="H22572">
        <f>Adjusted_Series!H22572</f>
        <v>1</v>
      </c>
      <c r="I22572">
        <f>Adjusted_Series!I22572/Installed_capacity_init!$H$2</f>
        <v>9.2756532489408461E-2</v>
      </c>
      <c r="J22572">
        <f>Adjusted_Series!J22572</f>
        <v>4154.84014060762</v>
      </c>
      <c r="K22572">
        <f>Adjusted_Series!K22572</f>
        <v>52370.196118066102</v>
      </c>
    </row>
    <row r="22573" spans="1:11" x14ac:dyDescent="0.35">
      <c r="A22573">
        <v>2040</v>
      </c>
      <c r="B22573">
        <f>Representative_days!C22574</f>
        <v>3</v>
      </c>
      <c r="C22573">
        <f>Adjusted_Series!C22573</f>
        <v>0.55511222224707701</v>
      </c>
      <c r="D22573">
        <f>Adjusted_Series!D22573</f>
        <v>0.35845879985131301</v>
      </c>
      <c r="E22573">
        <f>Adjusted_Series!E22573</f>
        <v>0.30018751748891898</v>
      </c>
      <c r="F22573">
        <f>Adjusted_Series!F22573</f>
        <v>1</v>
      </c>
      <c r="G22573">
        <f>Adjusted_Series!G22573</f>
        <v>1</v>
      </c>
      <c r="H22573">
        <f>Adjusted_Series!H22573</f>
        <v>1</v>
      </c>
      <c r="I22573">
        <f>Adjusted_Series!I22573/Installed_capacity_init!$H$2</f>
        <v>9.5429478505249868E-2</v>
      </c>
      <c r="J22573">
        <f>Adjusted_Series!J22573</f>
        <v>4238.1749146214606</v>
      </c>
      <c r="K22573">
        <f>Adjusted_Series!K22573</f>
        <v>52225.251109422898</v>
      </c>
    </row>
    <row r="22574" spans="1:11" x14ac:dyDescent="0.35">
      <c r="A22574">
        <v>2040</v>
      </c>
      <c r="B22574">
        <f>Representative_days!C22575</f>
        <v>3</v>
      </c>
      <c r="C22574">
        <f>Adjusted_Series!C22574</f>
        <v>0.49420478849409299</v>
      </c>
      <c r="D22574">
        <f>Adjusted_Series!D22574</f>
        <v>0.38036823312558898</v>
      </c>
      <c r="E22574">
        <f>Adjusted_Series!E22574</f>
        <v>0.29768104772822102</v>
      </c>
      <c r="F22574">
        <f>Adjusted_Series!F22574</f>
        <v>1</v>
      </c>
      <c r="G22574">
        <f>Adjusted_Series!G22574</f>
        <v>1</v>
      </c>
      <c r="H22574">
        <f>Adjusted_Series!H22574</f>
        <v>1</v>
      </c>
      <c r="I22574">
        <f>Adjusted_Series!I22574/Installed_capacity_init!$H$2</f>
        <v>9.8063965918386883E-2</v>
      </c>
      <c r="J22574">
        <f>Adjusted_Series!J22574</f>
        <v>4320.62831106663</v>
      </c>
      <c r="K22574">
        <f>Adjusted_Series!K22574</f>
        <v>52114.953658778097</v>
      </c>
    </row>
    <row r="22575" spans="1:11" x14ac:dyDescent="0.35">
      <c r="A22575">
        <v>2040</v>
      </c>
      <c r="B22575">
        <f>Representative_days!C22576</f>
        <v>3</v>
      </c>
      <c r="C22575">
        <f>Adjusted_Series!C22575</f>
        <v>0.449273104268613</v>
      </c>
      <c r="D22575">
        <f>Adjusted_Series!D22575</f>
        <v>0.36995306451769999</v>
      </c>
      <c r="E22575">
        <f>Adjusted_Series!E22575</f>
        <v>0.30446281071721598</v>
      </c>
      <c r="F22575">
        <f>Adjusted_Series!F22575</f>
        <v>1</v>
      </c>
      <c r="G22575">
        <f>Adjusted_Series!G22575</f>
        <v>1</v>
      </c>
      <c r="H22575">
        <f>Adjusted_Series!H22575</f>
        <v>1</v>
      </c>
      <c r="I22575">
        <f>Adjusted_Series!I22575/Installed_capacity_init!$H$2</f>
        <v>9.8938693160223523E-2</v>
      </c>
      <c r="J22575">
        <f>Adjusted_Series!J22575</f>
        <v>4352.7618175895004</v>
      </c>
      <c r="K22575">
        <f>Adjusted_Series!K22575</f>
        <v>52846.410259324599</v>
      </c>
    </row>
    <row r="22576" spans="1:11" x14ac:dyDescent="0.35">
      <c r="A22576">
        <v>2040</v>
      </c>
      <c r="B22576">
        <f>Representative_days!C22577</f>
        <v>3</v>
      </c>
      <c r="C22576">
        <f>Adjusted_Series!C22576</f>
        <v>0.37524059203827098</v>
      </c>
      <c r="D22576">
        <f>Adjusted_Series!D22576</f>
        <v>0.362485279223905</v>
      </c>
      <c r="E22576">
        <f>Adjusted_Series!E22576</f>
        <v>0.31913520812756901</v>
      </c>
      <c r="F22576">
        <f>Adjusted_Series!F22576</f>
        <v>1</v>
      </c>
      <c r="G22576">
        <f>Adjusted_Series!G22576</f>
        <v>1</v>
      </c>
      <c r="H22576">
        <f>Adjusted_Series!H22576</f>
        <v>1</v>
      </c>
      <c r="I22576">
        <f>Adjusted_Series!I22576/Installed_capacity_init!$H$2</f>
        <v>0.10056331635842936</v>
      </c>
      <c r="J22576">
        <f>Adjusted_Series!J22576</f>
        <v>4386.06316370687</v>
      </c>
      <c r="K22576">
        <f>Adjusted_Series!K22576</f>
        <v>53164.119996456699</v>
      </c>
    </row>
    <row r="22577" spans="1:11" x14ac:dyDescent="0.35">
      <c r="A22577">
        <v>2040</v>
      </c>
      <c r="B22577">
        <f>Representative_days!C22578</f>
        <v>3</v>
      </c>
      <c r="C22577">
        <f>Adjusted_Series!C22577</f>
        <v>0.26043563856083202</v>
      </c>
      <c r="D22577">
        <f>Adjusted_Series!D22577</f>
        <v>0.35606352781922102</v>
      </c>
      <c r="E22577">
        <f>Adjusted_Series!E22577</f>
        <v>0.33839437909794101</v>
      </c>
      <c r="F22577">
        <f>Adjusted_Series!F22577</f>
        <v>1</v>
      </c>
      <c r="G22577">
        <f>Adjusted_Series!G22577</f>
        <v>1</v>
      </c>
      <c r="H22577">
        <f>Adjusted_Series!H22577</f>
        <v>1</v>
      </c>
      <c r="I22577">
        <f>Adjusted_Series!I22577/Installed_capacity_init!$H$2</f>
        <v>0.10219736045998895</v>
      </c>
      <c r="J22577">
        <f>Adjusted_Series!J22577</f>
        <v>4432.6726099354401</v>
      </c>
      <c r="K22577">
        <f>Adjusted_Series!K22577</f>
        <v>52698.265193946499</v>
      </c>
    </row>
    <row r="22578" spans="1:11" x14ac:dyDescent="0.35">
      <c r="A22578">
        <v>2040</v>
      </c>
      <c r="B22578">
        <f>Representative_days!C22579</f>
        <v>3</v>
      </c>
      <c r="C22578">
        <f>Adjusted_Series!C22578</f>
        <v>0.115173128162569</v>
      </c>
      <c r="D22578">
        <f>Adjusted_Series!D22578</f>
        <v>0.320522623029249</v>
      </c>
      <c r="E22578">
        <f>Adjusted_Series!E22578</f>
        <v>0.34950880938151702</v>
      </c>
      <c r="F22578">
        <f>Adjusted_Series!F22578</f>
        <v>1</v>
      </c>
      <c r="G22578">
        <f>Adjusted_Series!G22578</f>
        <v>1</v>
      </c>
      <c r="H22578">
        <f>Adjusted_Series!H22578</f>
        <v>1</v>
      </c>
      <c r="I22578">
        <f>Adjusted_Series!I22578/Installed_capacity_init!$H$2</f>
        <v>9.286241868922572E-2</v>
      </c>
      <c r="J22578">
        <f>Adjusted_Series!J22578</f>
        <v>4203.8896463709098</v>
      </c>
      <c r="K22578">
        <f>Adjusted_Series!K22578</f>
        <v>52746.414667802899</v>
      </c>
    </row>
    <row r="22579" spans="1:11" x14ac:dyDescent="0.35">
      <c r="A22579">
        <v>2040</v>
      </c>
      <c r="B22579">
        <f>Representative_days!C22580</f>
        <v>3</v>
      </c>
      <c r="C22579">
        <f>Adjusted_Series!C22579</f>
        <v>1.31724614831351E-2</v>
      </c>
      <c r="D22579">
        <f>Adjusted_Series!D22579</f>
        <v>0.28699132152812101</v>
      </c>
      <c r="E22579">
        <f>Adjusted_Series!E22579</f>
        <v>0.36439459867754098</v>
      </c>
      <c r="F22579">
        <f>Adjusted_Series!F22579</f>
        <v>1</v>
      </c>
      <c r="G22579">
        <f>Adjusted_Series!G22579</f>
        <v>1</v>
      </c>
      <c r="H22579">
        <f>Adjusted_Series!H22579</f>
        <v>1</v>
      </c>
      <c r="I22579">
        <f>Adjusted_Series!I22579/Installed_capacity_init!$H$2</f>
        <v>8.3961144956080661E-2</v>
      </c>
      <c r="J22579">
        <f>Adjusted_Series!J22579</f>
        <v>3993.9805005367498</v>
      </c>
      <c r="K22579">
        <f>Adjusted_Series!K22579</f>
        <v>52484.442387780298</v>
      </c>
    </row>
    <row r="22580" spans="1:11" x14ac:dyDescent="0.35">
      <c r="A22580">
        <v>2040</v>
      </c>
      <c r="B22580">
        <f>Representative_days!C22581</f>
        <v>3</v>
      </c>
      <c r="C22580">
        <f>Adjusted_Series!C22580</f>
        <v>2.4081237523090502E-6</v>
      </c>
      <c r="D22580">
        <f>Adjusted_Series!D22580</f>
        <v>0.25697324421220902</v>
      </c>
      <c r="E22580">
        <f>Adjusted_Series!E22580</f>
        <v>0.38135352901483199</v>
      </c>
      <c r="F22580">
        <f>Adjusted_Series!F22580</f>
        <v>1</v>
      </c>
      <c r="G22580">
        <f>Adjusted_Series!G22580</f>
        <v>1</v>
      </c>
      <c r="H22580">
        <f>Adjusted_Series!H22580</f>
        <v>1</v>
      </c>
      <c r="I22580">
        <f>Adjusted_Series!I22580/Installed_capacity_init!$H$2</f>
        <v>7.5175126067879308E-2</v>
      </c>
      <c r="J22580">
        <f>Adjusted_Series!J22580</f>
        <v>3787.8701630779001</v>
      </c>
      <c r="K22580">
        <f>Adjusted_Series!K22580</f>
        <v>50436.553431481501</v>
      </c>
    </row>
    <row r="22581" spans="1:11" x14ac:dyDescent="0.35">
      <c r="A22581">
        <v>2040</v>
      </c>
      <c r="B22581">
        <f>Representative_days!C22582</f>
        <v>3</v>
      </c>
      <c r="C22581">
        <f>Adjusted_Series!C22581</f>
        <v>0</v>
      </c>
      <c r="D22581">
        <f>Adjusted_Series!D22581</f>
        <v>0.24448152602648501</v>
      </c>
      <c r="E22581">
        <f>Adjusted_Series!E22581</f>
        <v>0.38306613737977102</v>
      </c>
      <c r="F22581">
        <f>Adjusted_Series!F22581</f>
        <v>1</v>
      </c>
      <c r="G22581">
        <f>Adjusted_Series!G22581</f>
        <v>1</v>
      </c>
      <c r="H22581">
        <f>Adjusted_Series!H22581</f>
        <v>1</v>
      </c>
      <c r="I22581">
        <f>Adjusted_Series!I22581/Installed_capacity_init!$H$2</f>
        <v>6.7416923703797718E-2</v>
      </c>
      <c r="J22581">
        <f>Adjusted_Series!J22581</f>
        <v>3602.36765209447</v>
      </c>
      <c r="K22581">
        <f>Adjusted_Series!K22581</f>
        <v>47082.519046859597</v>
      </c>
    </row>
    <row r="22582" spans="1:11" x14ac:dyDescent="0.35">
      <c r="A22582">
        <v>2040</v>
      </c>
      <c r="B22582">
        <f>Representative_days!C22583</f>
        <v>3</v>
      </c>
      <c r="C22582">
        <f>Adjusted_Series!C22582</f>
        <v>0</v>
      </c>
      <c r="D22582">
        <f>Adjusted_Series!D22582</f>
        <v>0.23379847972458101</v>
      </c>
      <c r="E22582">
        <f>Adjusted_Series!E22582</f>
        <v>0.388606203118053</v>
      </c>
      <c r="F22582">
        <f>Adjusted_Series!F22582</f>
        <v>1</v>
      </c>
      <c r="G22582">
        <f>Adjusted_Series!G22582</f>
        <v>1</v>
      </c>
      <c r="H22582">
        <f>Adjusted_Series!H22582</f>
        <v>1</v>
      </c>
      <c r="I22582">
        <f>Adjusted_Series!I22582/Installed_capacity_init!$H$2</f>
        <v>5.92454869947956E-2</v>
      </c>
      <c r="J22582">
        <f>Adjusted_Series!J22582</f>
        <v>3424.0640995829999</v>
      </c>
      <c r="K22582">
        <f>Adjusted_Series!K22582</f>
        <v>43357.019822745802</v>
      </c>
    </row>
    <row r="22583" spans="1:11" x14ac:dyDescent="0.35">
      <c r="A22583">
        <v>2040</v>
      </c>
      <c r="B22583">
        <f>Representative_days!C22584</f>
        <v>3</v>
      </c>
      <c r="C22583">
        <f>Adjusted_Series!C22583</f>
        <v>0</v>
      </c>
      <c r="D22583">
        <f>Adjusted_Series!D22583</f>
        <v>0.225182625216304</v>
      </c>
      <c r="E22583">
        <f>Adjusted_Series!E22583</f>
        <v>0.39651710349213698</v>
      </c>
      <c r="F22583">
        <f>Adjusted_Series!F22583</f>
        <v>1</v>
      </c>
      <c r="G22583">
        <f>Adjusted_Series!G22583</f>
        <v>1</v>
      </c>
      <c r="H22583">
        <f>Adjusted_Series!H22583</f>
        <v>1</v>
      </c>
      <c r="I22583">
        <f>Adjusted_Series!I22583/Installed_capacity_init!$H$2</f>
        <v>5.1083026501499325E-2</v>
      </c>
      <c r="J22583">
        <f>Adjusted_Series!J22583</f>
        <v>3236.0302027553598</v>
      </c>
      <c r="K22583">
        <f>Adjusted_Series!K22583</f>
        <v>40106.678050355498</v>
      </c>
    </row>
    <row r="22584" spans="1:11" x14ac:dyDescent="0.35">
      <c r="A22584">
        <v>2040</v>
      </c>
      <c r="B22584">
        <f>Representative_days!C22585</f>
        <v>3</v>
      </c>
      <c r="C22584">
        <f>Adjusted_Series!C22584</f>
        <v>0</v>
      </c>
      <c r="D22584">
        <f>Adjusted_Series!D22584</f>
        <v>0.215185326578544</v>
      </c>
      <c r="E22584">
        <f>Adjusted_Series!E22584</f>
        <v>0.39025681932519901</v>
      </c>
      <c r="F22584">
        <f>Adjusted_Series!F22584</f>
        <v>1</v>
      </c>
      <c r="G22584">
        <f>Adjusted_Series!G22584</f>
        <v>1</v>
      </c>
      <c r="H22584">
        <f>Adjusted_Series!H22584</f>
        <v>1</v>
      </c>
      <c r="I22584">
        <f>Adjusted_Series!I22584/Installed_capacity_init!$H$2</f>
        <v>5.0403921773886536E-2</v>
      </c>
      <c r="J22584">
        <f>Adjusted_Series!J22584</f>
        <v>3214.9202617257602</v>
      </c>
      <c r="K22584">
        <f>Adjusted_Series!K22584</f>
        <v>36939.48780612</v>
      </c>
    </row>
    <row r="22585" spans="1:11" x14ac:dyDescent="0.35">
      <c r="A22585">
        <v>2040</v>
      </c>
      <c r="B22585">
        <f>Representative_days!C22586</f>
        <v>3</v>
      </c>
      <c r="C22585">
        <f>Adjusted_Series!C22585</f>
        <v>0</v>
      </c>
      <c r="D22585">
        <f>Adjusted_Series!D22585</f>
        <v>0.207792083656859</v>
      </c>
      <c r="E22585">
        <f>Adjusted_Series!E22585</f>
        <v>0.38556969961505499</v>
      </c>
      <c r="F22585">
        <f>Adjusted_Series!F22585</f>
        <v>1</v>
      </c>
      <c r="G22585">
        <f>Adjusted_Series!G22585</f>
        <v>1</v>
      </c>
      <c r="H22585">
        <f>Adjusted_Series!H22585</f>
        <v>1</v>
      </c>
      <c r="I22585">
        <f>Adjusted_Series!I22585/Installed_capacity_init!$H$2</f>
        <v>4.9617315348395891E-2</v>
      </c>
      <c r="J22585">
        <f>Adjusted_Series!J22585</f>
        <v>3184.9421461315701</v>
      </c>
      <c r="K22585">
        <f>Adjusted_Series!K22585</f>
        <v>34690.514863358199</v>
      </c>
    </row>
    <row r="22586" spans="1:11" x14ac:dyDescent="0.35">
      <c r="A22586">
        <v>2040</v>
      </c>
      <c r="B22586">
        <f>Representative_days!C22587</f>
        <v>3</v>
      </c>
      <c r="C22586">
        <f>Adjusted_Series!C22586</f>
        <v>0</v>
      </c>
      <c r="D22586">
        <f>Adjusted_Series!D22586</f>
        <v>0.18762411636440501</v>
      </c>
      <c r="E22586">
        <f>Adjusted_Series!E22586</f>
        <v>0.91908803343901802</v>
      </c>
      <c r="F22586">
        <f>Adjusted_Series!F22586</f>
        <v>1</v>
      </c>
      <c r="G22586">
        <f>Adjusted_Series!G22586</f>
        <v>1</v>
      </c>
      <c r="H22586">
        <f>Adjusted_Series!H22586</f>
        <v>1</v>
      </c>
      <c r="I22586">
        <f>Adjusted_Series!I22586/Installed_capacity_init!$H$2</f>
        <v>4.8646763678080324E-2</v>
      </c>
      <c r="J22586">
        <f>Adjusted_Series!J22586</f>
        <v>4782.0071765546199</v>
      </c>
      <c r="K22586">
        <f>Adjusted_Series!K22586</f>
        <v>35327.471005343301</v>
      </c>
    </row>
    <row r="22587" spans="1:11" x14ac:dyDescent="0.35">
      <c r="A22587">
        <v>2040</v>
      </c>
      <c r="B22587">
        <f>Representative_days!C22588</f>
        <v>3</v>
      </c>
      <c r="C22587">
        <f>Adjusted_Series!C22587</f>
        <v>0</v>
      </c>
      <c r="D22587">
        <f>Adjusted_Series!D22587</f>
        <v>0.17733042821502301</v>
      </c>
      <c r="E22587">
        <f>Adjusted_Series!E22587</f>
        <v>0.92897401205540997</v>
      </c>
      <c r="F22587">
        <f>Adjusted_Series!F22587</f>
        <v>1</v>
      </c>
      <c r="G22587">
        <f>Adjusted_Series!G22587</f>
        <v>1</v>
      </c>
      <c r="H22587">
        <f>Adjusted_Series!H22587</f>
        <v>1</v>
      </c>
      <c r="I22587">
        <f>Adjusted_Series!I22587/Installed_capacity_init!$H$2</f>
        <v>4.8269713669154939E-2</v>
      </c>
      <c r="J22587">
        <f>Adjusted_Series!J22587</f>
        <v>4753.1229535952807</v>
      </c>
      <c r="K22587">
        <f>Adjusted_Series!K22587</f>
        <v>34001.6408916902</v>
      </c>
    </row>
    <row r="22588" spans="1:11" x14ac:dyDescent="0.35">
      <c r="A22588">
        <v>2040</v>
      </c>
      <c r="B22588">
        <f>Representative_days!C22589</f>
        <v>3</v>
      </c>
      <c r="C22588">
        <f>Adjusted_Series!C22588</f>
        <v>0</v>
      </c>
      <c r="D22588">
        <f>Adjusted_Series!D22588</f>
        <v>0.170292124387389</v>
      </c>
      <c r="E22588">
        <f>Adjusted_Series!E22588</f>
        <v>0.92660239876120698</v>
      </c>
      <c r="F22588">
        <f>Adjusted_Series!F22588</f>
        <v>1</v>
      </c>
      <c r="G22588">
        <f>Adjusted_Series!G22588</f>
        <v>1</v>
      </c>
      <c r="H22588">
        <f>Adjusted_Series!H22588</f>
        <v>1</v>
      </c>
      <c r="I22588">
        <f>Adjusted_Series!I22588/Installed_capacity_init!$H$2</f>
        <v>4.7766298715586353E-2</v>
      </c>
      <c r="J22588">
        <f>Adjusted_Series!J22588</f>
        <v>4725.6324038305502</v>
      </c>
      <c r="K22588">
        <f>Adjusted_Series!K22588</f>
        <v>33139.190153941403</v>
      </c>
    </row>
    <row r="22589" spans="1:11" x14ac:dyDescent="0.35">
      <c r="A22589">
        <v>2040</v>
      </c>
      <c r="B22589">
        <f>Representative_days!C22590</f>
        <v>3</v>
      </c>
      <c r="C22589">
        <f>Adjusted_Series!C22589</f>
        <v>0</v>
      </c>
      <c r="D22589">
        <f>Adjusted_Series!D22589</f>
        <v>0.16635468179551799</v>
      </c>
      <c r="E22589">
        <f>Adjusted_Series!E22589</f>
        <v>0.91710402905854405</v>
      </c>
      <c r="F22589">
        <f>Adjusted_Series!F22589</f>
        <v>1</v>
      </c>
      <c r="G22589">
        <f>Adjusted_Series!G22589</f>
        <v>1</v>
      </c>
      <c r="H22589">
        <f>Adjusted_Series!H22589</f>
        <v>1</v>
      </c>
      <c r="I22589">
        <f>Adjusted_Series!I22589/Installed_capacity_init!$H$2</f>
        <v>4.7187379653663354E-2</v>
      </c>
      <c r="J22589">
        <f>Adjusted_Series!J22589</f>
        <v>4712.0145020402506</v>
      </c>
      <c r="K22589">
        <f>Adjusted_Series!K22589</f>
        <v>32791.581270463597</v>
      </c>
    </row>
    <row r="22590" spans="1:11" x14ac:dyDescent="0.35">
      <c r="A22590">
        <v>2040</v>
      </c>
      <c r="B22590">
        <f>Representative_days!C22591</f>
        <v>3</v>
      </c>
      <c r="C22590">
        <f>Adjusted_Series!C22590</f>
        <v>0</v>
      </c>
      <c r="D22590">
        <f>Adjusted_Series!D22590</f>
        <v>0.16469137087667701</v>
      </c>
      <c r="E22590">
        <f>Adjusted_Series!E22590</f>
        <v>0.92753944349038897</v>
      </c>
      <c r="F22590">
        <f>Adjusted_Series!F22590</f>
        <v>1</v>
      </c>
      <c r="G22590">
        <f>Adjusted_Series!G22590</f>
        <v>1</v>
      </c>
      <c r="H22590">
        <f>Adjusted_Series!H22590</f>
        <v>1</v>
      </c>
      <c r="I22590">
        <f>Adjusted_Series!I22590/Installed_capacity_init!$H$2</f>
        <v>4.637085438834098E-2</v>
      </c>
      <c r="J22590">
        <f>Adjusted_Series!J22590</f>
        <v>4686.6996981830298</v>
      </c>
      <c r="K22590">
        <f>Adjusted_Series!K22590</f>
        <v>34444.345184531099</v>
      </c>
    </row>
    <row r="22591" spans="1:11" x14ac:dyDescent="0.35">
      <c r="A22591">
        <v>2040</v>
      </c>
      <c r="B22591">
        <f>Representative_days!C22592</f>
        <v>3</v>
      </c>
      <c r="C22591">
        <f>Adjusted_Series!C22591</f>
        <v>0</v>
      </c>
      <c r="D22591">
        <f>Adjusted_Series!D22591</f>
        <v>0.165989693566817</v>
      </c>
      <c r="E22591">
        <f>Adjusted_Series!E22591</f>
        <v>0.92439973637117701</v>
      </c>
      <c r="F22591">
        <f>Adjusted_Series!F22591</f>
        <v>1</v>
      </c>
      <c r="G22591">
        <f>Adjusted_Series!G22591</f>
        <v>1</v>
      </c>
      <c r="H22591">
        <f>Adjusted_Series!H22591</f>
        <v>1</v>
      </c>
      <c r="I22591">
        <f>Adjusted_Series!I22591/Installed_capacity_init!$H$2</f>
        <v>4.5451274376742984E-2</v>
      </c>
      <c r="J22591">
        <f>Adjusted_Series!J22591</f>
        <v>4668.1327743288193</v>
      </c>
      <c r="K22591">
        <f>Adjusted_Series!K22591</f>
        <v>39562.610996043099</v>
      </c>
    </row>
    <row r="22592" spans="1:11" x14ac:dyDescent="0.35">
      <c r="A22592">
        <v>2040</v>
      </c>
      <c r="B22592">
        <f>Representative_days!C22593</f>
        <v>3</v>
      </c>
      <c r="C22592">
        <f>Adjusted_Series!C22592</f>
        <v>1.8566130898106499E-2</v>
      </c>
      <c r="D22592">
        <f>Adjusted_Series!D22592</f>
        <v>0.17004508784518399</v>
      </c>
      <c r="E22592">
        <f>Adjusted_Series!E22592</f>
        <v>0.90920852455507295</v>
      </c>
      <c r="F22592">
        <f>Adjusted_Series!F22592</f>
        <v>1</v>
      </c>
      <c r="G22592">
        <f>Adjusted_Series!G22592</f>
        <v>1</v>
      </c>
      <c r="H22592">
        <f>Adjusted_Series!H22592</f>
        <v>1</v>
      </c>
      <c r="I22592">
        <f>Adjusted_Series!I22592/Installed_capacity_init!$H$2</f>
        <v>4.4530436567178901E-2</v>
      </c>
      <c r="J22592">
        <f>Adjusted_Series!J22592</f>
        <v>4639.7328270314501</v>
      </c>
      <c r="K22592">
        <f>Adjusted_Series!K22592</f>
        <v>46093.991327084899</v>
      </c>
    </row>
    <row r="22593" spans="1:11" x14ac:dyDescent="0.35">
      <c r="A22593">
        <v>2040</v>
      </c>
      <c r="B22593">
        <f>Representative_days!C22594</f>
        <v>3</v>
      </c>
      <c r="C22593">
        <f>Adjusted_Series!C22593</f>
        <v>0.195927168258618</v>
      </c>
      <c r="D22593">
        <f>Adjusted_Series!D22593</f>
        <v>0.177716141640754</v>
      </c>
      <c r="E22593">
        <f>Adjusted_Series!E22593</f>
        <v>0.91955539502727301</v>
      </c>
      <c r="F22593">
        <f>Adjusted_Series!F22593</f>
        <v>1</v>
      </c>
      <c r="G22593">
        <f>Adjusted_Series!G22593</f>
        <v>1</v>
      </c>
      <c r="H22593">
        <f>Adjusted_Series!H22593</f>
        <v>1</v>
      </c>
      <c r="I22593">
        <f>Adjusted_Series!I22593/Installed_capacity_init!$H$2</f>
        <v>4.376340532691373E-2</v>
      </c>
      <c r="J22593">
        <f>Adjusted_Series!J22593</f>
        <v>4621.3203286374001</v>
      </c>
      <c r="K22593">
        <f>Adjusted_Series!K22593</f>
        <v>50604.728956157604</v>
      </c>
    </row>
    <row r="22594" spans="1:11" x14ac:dyDescent="0.35">
      <c r="A22594">
        <v>2040</v>
      </c>
      <c r="B22594">
        <f>Representative_days!C22595</f>
        <v>3</v>
      </c>
      <c r="C22594">
        <f>Adjusted_Series!C22594</f>
        <v>0.187745112512538</v>
      </c>
      <c r="D22594">
        <f>Adjusted_Series!D22594</f>
        <v>0.18921540510080601</v>
      </c>
      <c r="E22594">
        <f>Adjusted_Series!E22594</f>
        <v>0.91894660575991205</v>
      </c>
      <c r="F22594">
        <f>Adjusted_Series!F22594</f>
        <v>1</v>
      </c>
      <c r="G22594">
        <f>Adjusted_Series!G22594</f>
        <v>1</v>
      </c>
      <c r="H22594">
        <f>Adjusted_Series!H22594</f>
        <v>1</v>
      </c>
      <c r="I22594">
        <f>Adjusted_Series!I22594/Installed_capacity_init!$H$2</f>
        <v>4.2923154985401842E-2</v>
      </c>
      <c r="J22594">
        <f>Adjusted_Series!J22594</f>
        <v>4591.9373013603699</v>
      </c>
      <c r="K22594">
        <f>Adjusted_Series!K22594</f>
        <v>52228.608433210298</v>
      </c>
    </row>
    <row r="22595" spans="1:11" x14ac:dyDescent="0.35">
      <c r="A22595">
        <v>2040</v>
      </c>
      <c r="B22595">
        <f>Representative_days!C22596</f>
        <v>3</v>
      </c>
      <c r="C22595">
        <f>Adjusted_Series!C22595</f>
        <v>0.246996984844253</v>
      </c>
      <c r="D22595">
        <f>Adjusted_Series!D22595</f>
        <v>0.204846416796931</v>
      </c>
      <c r="E22595">
        <f>Adjusted_Series!E22595</f>
        <v>0.90664832912202298</v>
      </c>
      <c r="F22595">
        <f>Adjusted_Series!F22595</f>
        <v>1</v>
      </c>
      <c r="G22595">
        <f>Adjusted_Series!G22595</f>
        <v>1</v>
      </c>
      <c r="H22595">
        <f>Adjusted_Series!H22595</f>
        <v>1</v>
      </c>
      <c r="I22595">
        <f>Adjusted_Series!I22595/Installed_capacity_init!$H$2</f>
        <v>4.2105353295746051E-2</v>
      </c>
      <c r="J22595">
        <f>Adjusted_Series!J22595</f>
        <v>4559.9465335742098</v>
      </c>
      <c r="K22595">
        <f>Adjusted_Series!K22595</f>
        <v>52823.454740514797</v>
      </c>
    </row>
    <row r="22596" spans="1:11" x14ac:dyDescent="0.35">
      <c r="A22596">
        <v>2040</v>
      </c>
      <c r="B22596">
        <f>Representative_days!C22597</f>
        <v>3</v>
      </c>
      <c r="C22596">
        <f>Adjusted_Series!C22596</f>
        <v>0.33081073843369901</v>
      </c>
      <c r="D22596">
        <f>Adjusted_Series!D22596</f>
        <v>0.22965226560712099</v>
      </c>
      <c r="E22596">
        <f>Adjusted_Series!E22596</f>
        <v>0.90916551026435</v>
      </c>
      <c r="F22596">
        <f>Adjusted_Series!F22596</f>
        <v>1</v>
      </c>
      <c r="G22596">
        <f>Adjusted_Series!G22596</f>
        <v>1</v>
      </c>
      <c r="H22596">
        <f>Adjusted_Series!H22596</f>
        <v>1</v>
      </c>
      <c r="I22596">
        <f>Adjusted_Series!I22596/Installed_capacity_init!$H$2</f>
        <v>4.2767466606824407E-2</v>
      </c>
      <c r="J22596">
        <f>Adjusted_Series!J22596</f>
        <v>4605.9661956795298</v>
      </c>
      <c r="K22596">
        <f>Adjusted_Series!K22596</f>
        <v>53451.224869434503</v>
      </c>
    </row>
    <row r="22597" spans="1:11" x14ac:dyDescent="0.35">
      <c r="A22597">
        <v>2040</v>
      </c>
      <c r="B22597">
        <f>Representative_days!C22598</f>
        <v>3</v>
      </c>
      <c r="C22597">
        <f>Adjusted_Series!C22597</f>
        <v>0.33604262443975202</v>
      </c>
      <c r="D22597">
        <f>Adjusted_Series!D22597</f>
        <v>0.261234974111477</v>
      </c>
      <c r="E22597">
        <f>Adjusted_Series!E22597</f>
        <v>0.90011341191232197</v>
      </c>
      <c r="F22597">
        <f>Adjusted_Series!F22597</f>
        <v>1</v>
      </c>
      <c r="G22597">
        <f>Adjusted_Series!G22597</f>
        <v>1</v>
      </c>
      <c r="H22597">
        <f>Adjusted_Series!H22597</f>
        <v>1</v>
      </c>
      <c r="I22597">
        <f>Adjusted_Series!I22597/Installed_capacity_init!$H$2</f>
        <v>4.351462146854037E-2</v>
      </c>
      <c r="J22597">
        <f>Adjusted_Series!J22597</f>
        <v>4627.4063077412802</v>
      </c>
      <c r="K22597">
        <f>Adjusted_Series!K22597</f>
        <v>52945.0583920153</v>
      </c>
    </row>
    <row r="22598" spans="1:11" x14ac:dyDescent="0.35">
      <c r="A22598">
        <v>2040</v>
      </c>
      <c r="B22598">
        <f>Representative_days!C22599</f>
        <v>3</v>
      </c>
      <c r="C22598">
        <f>Adjusted_Series!C22598</f>
        <v>0.27022033651156402</v>
      </c>
      <c r="D22598">
        <f>Adjusted_Series!D22598</f>
        <v>0.29959195875022498</v>
      </c>
      <c r="E22598">
        <f>Adjusted_Series!E22598</f>
        <v>0.88461795252961595</v>
      </c>
      <c r="F22598">
        <f>Adjusted_Series!F22598</f>
        <v>1</v>
      </c>
      <c r="G22598">
        <f>Adjusted_Series!G22598</f>
        <v>1</v>
      </c>
      <c r="H22598">
        <f>Adjusted_Series!H22598</f>
        <v>1</v>
      </c>
      <c r="I22598">
        <f>Adjusted_Series!I22598/Installed_capacity_init!$H$2</f>
        <v>4.4277153306728115E-2</v>
      </c>
      <c r="J22598">
        <f>Adjusted_Series!J22598</f>
        <v>4654.3194170814795</v>
      </c>
      <c r="K22598">
        <f>Adjusted_Series!K22598</f>
        <v>52438.131081183703</v>
      </c>
    </row>
    <row r="22599" spans="1:11" x14ac:dyDescent="0.35">
      <c r="A22599">
        <v>2040</v>
      </c>
      <c r="B22599">
        <f>Representative_days!C22600</f>
        <v>3</v>
      </c>
      <c r="C22599">
        <f>Adjusted_Series!C22599</f>
        <v>0.23110247602973499</v>
      </c>
      <c r="D22599">
        <f>Adjusted_Series!D22599</f>
        <v>0.272631693103835</v>
      </c>
      <c r="E22599">
        <f>Adjusted_Series!E22599</f>
        <v>0.88955699915140696</v>
      </c>
      <c r="F22599">
        <f>Adjusted_Series!F22599</f>
        <v>1</v>
      </c>
      <c r="G22599">
        <f>Adjusted_Series!G22599</f>
        <v>1</v>
      </c>
      <c r="H22599">
        <f>Adjusted_Series!H22599</f>
        <v>1</v>
      </c>
      <c r="I22599">
        <f>Adjusted_Series!I22599/Installed_capacity_init!$H$2</f>
        <v>4.4849783238772478E-2</v>
      </c>
      <c r="J22599">
        <f>Adjusted_Series!J22599</f>
        <v>4685.71262112366</v>
      </c>
      <c r="K22599">
        <f>Adjusted_Series!K22599</f>
        <v>53132.191858098697</v>
      </c>
    </row>
    <row r="22600" spans="1:11" x14ac:dyDescent="0.35">
      <c r="A22600">
        <v>2040</v>
      </c>
      <c r="B22600">
        <f>Representative_days!C22601</f>
        <v>3</v>
      </c>
      <c r="C22600">
        <f>Adjusted_Series!C22600</f>
        <v>0.19812575819768699</v>
      </c>
      <c r="D22600">
        <f>Adjusted_Series!D22600</f>
        <v>0.25117929984634202</v>
      </c>
      <c r="E22600">
        <f>Adjusted_Series!E22600</f>
        <v>0.89175159679729399</v>
      </c>
      <c r="F22600">
        <f>Adjusted_Series!F22600</f>
        <v>1</v>
      </c>
      <c r="G22600">
        <f>Adjusted_Series!G22600</f>
        <v>1</v>
      </c>
      <c r="H22600">
        <f>Adjusted_Series!H22600</f>
        <v>1</v>
      </c>
      <c r="I22600">
        <f>Adjusted_Series!I22600/Installed_capacity_init!$H$2</f>
        <v>4.5511483142531534E-2</v>
      </c>
      <c r="J22600">
        <f>Adjusted_Series!J22600</f>
        <v>4726.3852926403197</v>
      </c>
      <c r="K22600">
        <f>Adjusted_Series!K22600</f>
        <v>53790.111888934698</v>
      </c>
    </row>
    <row r="22601" spans="1:11" x14ac:dyDescent="0.35">
      <c r="A22601">
        <v>2040</v>
      </c>
      <c r="B22601">
        <f>Representative_days!C22602</f>
        <v>3</v>
      </c>
      <c r="C22601">
        <f>Adjusted_Series!C22601</f>
        <v>0.17213193351251299</v>
      </c>
      <c r="D22601">
        <f>Adjusted_Series!D22601</f>
        <v>0.23467126190084001</v>
      </c>
      <c r="E22601">
        <f>Adjusted_Series!E22601</f>
        <v>0.89180022993858399</v>
      </c>
      <c r="F22601">
        <f>Adjusted_Series!F22601</f>
        <v>1</v>
      </c>
      <c r="G22601">
        <f>Adjusted_Series!G22601</f>
        <v>1</v>
      </c>
      <c r="H22601">
        <f>Adjusted_Series!H22601</f>
        <v>1</v>
      </c>
      <c r="I22601">
        <f>Adjusted_Series!I22601/Installed_capacity_init!$H$2</f>
        <v>4.6165199071045208E-2</v>
      </c>
      <c r="J22601">
        <f>Adjusted_Series!J22601</f>
        <v>4772.2823990343804</v>
      </c>
      <c r="K22601">
        <f>Adjusted_Series!K22601</f>
        <v>54893.372652410202</v>
      </c>
    </row>
    <row r="22602" spans="1:11" x14ac:dyDescent="0.35">
      <c r="A22602">
        <v>2040</v>
      </c>
      <c r="B22602">
        <f>Representative_days!C22603</f>
        <v>3</v>
      </c>
      <c r="C22602">
        <f>Adjusted_Series!C22602</f>
        <v>4.9839235347859501E-2</v>
      </c>
      <c r="D22602">
        <f>Adjusted_Series!D22602</f>
        <v>0.20847149633956299</v>
      </c>
      <c r="E22602">
        <f>Adjusted_Series!E22602</f>
        <v>0.90522895922996904</v>
      </c>
      <c r="F22602">
        <f>Adjusted_Series!F22602</f>
        <v>1</v>
      </c>
      <c r="G22602">
        <f>Adjusted_Series!G22602</f>
        <v>1</v>
      </c>
      <c r="H22602">
        <f>Adjusted_Series!H22602</f>
        <v>1</v>
      </c>
      <c r="I22602">
        <f>Adjusted_Series!I22602/Installed_capacity_init!$H$2</f>
        <v>4.5914432288828404E-2</v>
      </c>
      <c r="J22602">
        <f>Adjusted_Series!J22602</f>
        <v>4807.2973497052799</v>
      </c>
      <c r="K22602">
        <f>Adjusted_Series!K22602</f>
        <v>56084.228005467899</v>
      </c>
    </row>
    <row r="22603" spans="1:11" x14ac:dyDescent="0.35">
      <c r="A22603">
        <v>2040</v>
      </c>
      <c r="B22603">
        <f>Representative_days!C22604</f>
        <v>3</v>
      </c>
      <c r="C22603">
        <f>Adjusted_Series!C22603</f>
        <v>0</v>
      </c>
      <c r="D22603">
        <f>Adjusted_Series!D22603</f>
        <v>0.184982649511063</v>
      </c>
      <c r="E22603">
        <f>Adjusted_Series!E22603</f>
        <v>0.91633898750670695</v>
      </c>
      <c r="F22603">
        <f>Adjusted_Series!F22603</f>
        <v>1</v>
      </c>
      <c r="G22603">
        <f>Adjusted_Series!G22603</f>
        <v>1</v>
      </c>
      <c r="H22603">
        <f>Adjusted_Series!H22603</f>
        <v>1</v>
      </c>
      <c r="I22603">
        <f>Adjusted_Series!I22603/Installed_capacity_init!$H$2</f>
        <v>4.5616108973867413E-2</v>
      </c>
      <c r="J22603">
        <f>Adjusted_Series!J22603</f>
        <v>4843.3343559877403</v>
      </c>
      <c r="K22603">
        <f>Adjusted_Series!K22603</f>
        <v>56002.852985920799</v>
      </c>
    </row>
    <row r="22604" spans="1:11" x14ac:dyDescent="0.35">
      <c r="A22604">
        <v>2040</v>
      </c>
      <c r="B22604">
        <f>Representative_days!C22605</f>
        <v>3</v>
      </c>
      <c r="C22604">
        <f>Adjusted_Series!C22604</f>
        <v>0</v>
      </c>
      <c r="D22604">
        <f>Adjusted_Series!D22604</f>
        <v>0.16751248105161601</v>
      </c>
      <c r="E22604">
        <f>Adjusted_Series!E22604</f>
        <v>0.92193154537133903</v>
      </c>
      <c r="F22604">
        <f>Adjusted_Series!F22604</f>
        <v>1</v>
      </c>
      <c r="G22604">
        <f>Adjusted_Series!G22604</f>
        <v>1</v>
      </c>
      <c r="H22604">
        <f>Adjusted_Series!H22604</f>
        <v>1</v>
      </c>
      <c r="I22604">
        <f>Adjusted_Series!I22604/Installed_capacity_init!$H$2</f>
        <v>4.5310624002763047E-2</v>
      </c>
      <c r="J22604">
        <f>Adjusted_Series!J22604</f>
        <v>4883.6283991052696</v>
      </c>
      <c r="K22604">
        <f>Adjusted_Series!K22604</f>
        <v>53850.891623580603</v>
      </c>
    </row>
    <row r="22605" spans="1:11" x14ac:dyDescent="0.35">
      <c r="A22605">
        <v>2040</v>
      </c>
      <c r="B22605">
        <f>Representative_days!C22606</f>
        <v>3</v>
      </c>
      <c r="C22605">
        <f>Adjusted_Series!C22605</f>
        <v>0</v>
      </c>
      <c r="D22605">
        <f>Adjusted_Series!D22605</f>
        <v>0.16052319924707301</v>
      </c>
      <c r="E22605">
        <f>Adjusted_Series!E22605</f>
        <v>0.93898046203227403</v>
      </c>
      <c r="F22605">
        <f>Adjusted_Series!F22605</f>
        <v>1</v>
      </c>
      <c r="G22605">
        <f>Adjusted_Series!G22605</f>
        <v>1</v>
      </c>
      <c r="H22605">
        <f>Adjusted_Series!H22605</f>
        <v>1</v>
      </c>
      <c r="I22605">
        <f>Adjusted_Series!I22605/Installed_capacity_init!$H$2</f>
        <v>4.5040860790799081E-2</v>
      </c>
      <c r="J22605">
        <f>Adjusted_Series!J22605</f>
        <v>4913.0614719743808</v>
      </c>
      <c r="K22605">
        <f>Adjusted_Series!K22605</f>
        <v>50172.482655967797</v>
      </c>
    </row>
    <row r="22606" spans="1:11" x14ac:dyDescent="0.35">
      <c r="A22606">
        <v>2040</v>
      </c>
      <c r="B22606">
        <f>Representative_days!C22607</f>
        <v>3</v>
      </c>
      <c r="C22606">
        <f>Adjusted_Series!C22606</f>
        <v>0</v>
      </c>
      <c r="D22606">
        <f>Adjusted_Series!D22606</f>
        <v>0.155015719359235</v>
      </c>
      <c r="E22606">
        <f>Adjusted_Series!E22606</f>
        <v>0.94968843346971399</v>
      </c>
      <c r="F22606">
        <f>Adjusted_Series!F22606</f>
        <v>1</v>
      </c>
      <c r="G22606">
        <f>Adjusted_Series!G22606</f>
        <v>1</v>
      </c>
      <c r="H22606">
        <f>Adjusted_Series!H22606</f>
        <v>1</v>
      </c>
      <c r="I22606">
        <f>Adjusted_Series!I22606/Installed_capacity_init!$H$2</f>
        <v>4.4834447520404386E-2</v>
      </c>
      <c r="J22606">
        <f>Adjusted_Series!J22606</f>
        <v>4946.2954960681</v>
      </c>
      <c r="K22606">
        <f>Adjusted_Series!K22606</f>
        <v>46353.975162095499</v>
      </c>
    </row>
    <row r="22607" spans="1:11" x14ac:dyDescent="0.35">
      <c r="A22607">
        <v>2040</v>
      </c>
      <c r="B22607">
        <f>Representative_days!C22608</f>
        <v>3</v>
      </c>
      <c r="C22607">
        <f>Adjusted_Series!C22607</f>
        <v>0</v>
      </c>
      <c r="D22607">
        <f>Adjusted_Series!D22607</f>
        <v>0.151695529404028</v>
      </c>
      <c r="E22607">
        <f>Adjusted_Series!E22607</f>
        <v>0.95117412425803904</v>
      </c>
      <c r="F22607">
        <f>Adjusted_Series!F22607</f>
        <v>1</v>
      </c>
      <c r="G22607">
        <f>Adjusted_Series!G22607</f>
        <v>1</v>
      </c>
      <c r="H22607">
        <f>Adjusted_Series!H22607</f>
        <v>1</v>
      </c>
      <c r="I22607">
        <f>Adjusted_Series!I22607/Installed_capacity_init!$H$2</f>
        <v>4.4634259027890276E-2</v>
      </c>
      <c r="J22607">
        <f>Adjusted_Series!J22607</f>
        <v>4972.0146893257997</v>
      </c>
      <c r="K22607">
        <f>Adjusted_Series!K22607</f>
        <v>42910.119368015497</v>
      </c>
    </row>
    <row r="22608" spans="1:11" x14ac:dyDescent="0.35">
      <c r="A22608">
        <v>2040</v>
      </c>
      <c r="B22608">
        <f>Representative_days!C22609</f>
        <v>3</v>
      </c>
      <c r="C22608">
        <f>Adjusted_Series!C22608</f>
        <v>0</v>
      </c>
      <c r="D22608">
        <f>Adjusted_Series!D22608</f>
        <v>0.150792367182006</v>
      </c>
      <c r="E22608">
        <f>Adjusted_Series!E22608</f>
        <v>0.96115310934905496</v>
      </c>
      <c r="F22608">
        <f>Adjusted_Series!F22608</f>
        <v>1</v>
      </c>
      <c r="G22608">
        <f>Adjusted_Series!G22608</f>
        <v>1</v>
      </c>
      <c r="H22608">
        <f>Adjusted_Series!H22608</f>
        <v>1</v>
      </c>
      <c r="I22608">
        <f>Adjusted_Series!I22608/Installed_capacity_init!$H$2</f>
        <v>4.512866585011558E-2</v>
      </c>
      <c r="J22608">
        <f>Adjusted_Series!J22608</f>
        <v>5021.6505631618402</v>
      </c>
      <c r="K22608">
        <f>Adjusted_Series!K22608</f>
        <v>39753.226992772099</v>
      </c>
    </row>
    <row r="22609" spans="1:11" x14ac:dyDescent="0.35">
      <c r="A22609">
        <v>2040</v>
      </c>
      <c r="B22609">
        <f>Representative_days!C22610</f>
        <v>3</v>
      </c>
      <c r="C22609">
        <f>Adjusted_Series!C22609</f>
        <v>0</v>
      </c>
      <c r="D22609">
        <f>Adjusted_Series!D22609</f>
        <v>0.152189563221551</v>
      </c>
      <c r="E22609">
        <f>Adjusted_Series!E22609</f>
        <v>0.96209443373894299</v>
      </c>
      <c r="F22609">
        <f>Adjusted_Series!F22609</f>
        <v>1</v>
      </c>
      <c r="G22609">
        <f>Adjusted_Series!G22609</f>
        <v>1</v>
      </c>
      <c r="H22609">
        <f>Adjusted_Series!H22609</f>
        <v>1</v>
      </c>
      <c r="I22609">
        <f>Adjusted_Series!I22609/Installed_capacity_init!$H$2</f>
        <v>4.5616093190472037E-2</v>
      </c>
      <c r="J22609">
        <f>Adjusted_Series!J22609</f>
        <v>5088.3368508502399</v>
      </c>
      <c r="K22609">
        <f>Adjusted_Series!K22609</f>
        <v>36869.860517557601</v>
      </c>
    </row>
    <row r="22610" spans="1:11" x14ac:dyDescent="0.35">
      <c r="A22610">
        <v>2040</v>
      </c>
      <c r="B22610">
        <f>Representative_days!C22611</f>
        <v>3</v>
      </c>
      <c r="C22610">
        <f>Adjusted_Series!C22610</f>
        <v>0</v>
      </c>
      <c r="D22610">
        <f>Adjusted_Series!D22610</f>
        <v>6.3245887019143507E-2</v>
      </c>
      <c r="E22610">
        <f>Adjusted_Series!E22610</f>
        <v>0.43885502342629301</v>
      </c>
      <c r="F22610">
        <f>Adjusted_Series!F22610</f>
        <v>1</v>
      </c>
      <c r="G22610">
        <f>Adjusted_Series!G22610</f>
        <v>1</v>
      </c>
      <c r="H22610">
        <f>Adjusted_Series!H22610</f>
        <v>1</v>
      </c>
      <c r="I22610">
        <f>Adjusted_Series!I22610/Installed_capacity_init!$H$2</f>
        <v>0.17665114832371492</v>
      </c>
      <c r="J22610">
        <f>Adjusted_Series!J22610</f>
        <v>6512.6982650695099</v>
      </c>
      <c r="K22610">
        <f>Adjusted_Series!K22610</f>
        <v>32496.011528650903</v>
      </c>
    </row>
    <row r="22611" spans="1:11" x14ac:dyDescent="0.35">
      <c r="A22611">
        <v>2040</v>
      </c>
      <c r="B22611">
        <f>Representative_days!C22612</f>
        <v>3</v>
      </c>
      <c r="C22611">
        <f>Adjusted_Series!C22611</f>
        <v>0</v>
      </c>
      <c r="D22611">
        <f>Adjusted_Series!D22611</f>
        <v>6.3003553972382997E-2</v>
      </c>
      <c r="E22611">
        <f>Adjusted_Series!E22611</f>
        <v>0.44115952531484798</v>
      </c>
      <c r="F22611">
        <f>Adjusted_Series!F22611</f>
        <v>1</v>
      </c>
      <c r="G22611">
        <f>Adjusted_Series!G22611</f>
        <v>1</v>
      </c>
      <c r="H22611">
        <f>Adjusted_Series!H22611</f>
        <v>1</v>
      </c>
      <c r="I22611">
        <f>Adjusted_Series!I22611/Installed_capacity_init!$H$2</f>
        <v>0.17601949194334271</v>
      </c>
      <c r="J22611">
        <f>Adjusted_Series!J22611</f>
        <v>6520.3884623458698</v>
      </c>
      <c r="K22611">
        <f>Adjusted_Series!K22611</f>
        <v>32182.826770822197</v>
      </c>
    </row>
    <row r="22612" spans="1:11" x14ac:dyDescent="0.35">
      <c r="A22612">
        <v>2040</v>
      </c>
      <c r="B22612">
        <f>Representative_days!C22613</f>
        <v>3</v>
      </c>
      <c r="C22612">
        <f>Adjusted_Series!C22612</f>
        <v>0</v>
      </c>
      <c r="D22612">
        <f>Adjusted_Series!D22612</f>
        <v>6.3658080481254195E-2</v>
      </c>
      <c r="E22612">
        <f>Adjusted_Series!E22612</f>
        <v>0.44585153555588902</v>
      </c>
      <c r="F22612">
        <f>Adjusted_Series!F22612</f>
        <v>1</v>
      </c>
      <c r="G22612">
        <f>Adjusted_Series!G22612</f>
        <v>1</v>
      </c>
      <c r="H22612">
        <f>Adjusted_Series!H22612</f>
        <v>1</v>
      </c>
      <c r="I22612">
        <f>Adjusted_Series!I22612/Installed_capacity_init!$H$2</f>
        <v>0.17382199046802141</v>
      </c>
      <c r="J22612">
        <f>Adjusted_Series!J22612</f>
        <v>6504.4222320581302</v>
      </c>
      <c r="K22612">
        <f>Adjusted_Series!K22612</f>
        <v>32412.883984555898</v>
      </c>
    </row>
    <row r="22613" spans="1:11" x14ac:dyDescent="0.35">
      <c r="A22613">
        <v>2040</v>
      </c>
      <c r="B22613">
        <f>Representative_days!C22614</f>
        <v>3</v>
      </c>
      <c r="C22613">
        <f>Adjusted_Series!C22613</f>
        <v>0</v>
      </c>
      <c r="D22613">
        <f>Adjusted_Series!D22613</f>
        <v>6.5241788282126498E-2</v>
      </c>
      <c r="E22613">
        <f>Adjusted_Series!E22613</f>
        <v>0.45154511904574102</v>
      </c>
      <c r="F22613">
        <f>Adjusted_Series!F22613</f>
        <v>1</v>
      </c>
      <c r="G22613">
        <f>Adjusted_Series!G22613</f>
        <v>1</v>
      </c>
      <c r="H22613">
        <f>Adjusted_Series!H22613</f>
        <v>1</v>
      </c>
      <c r="I22613">
        <f>Adjusted_Series!I22613/Installed_capacity_init!$H$2</f>
        <v>0.17157834878151709</v>
      </c>
      <c r="J22613">
        <f>Adjusted_Series!J22613</f>
        <v>6461.7945541735307</v>
      </c>
      <c r="K22613">
        <f>Adjusted_Series!K22613</f>
        <v>33645.6037854893</v>
      </c>
    </row>
    <row r="22614" spans="1:11" x14ac:dyDescent="0.35">
      <c r="A22614">
        <v>2040</v>
      </c>
      <c r="B22614">
        <f>Representative_days!C22615</f>
        <v>3</v>
      </c>
      <c r="C22614">
        <f>Adjusted_Series!C22614</f>
        <v>8.6844796888010094E-9</v>
      </c>
      <c r="D22614">
        <f>Adjusted_Series!D22614</f>
        <v>6.4862591059725194E-2</v>
      </c>
      <c r="E22614">
        <f>Adjusted_Series!E22614</f>
        <v>0.45224322113142501</v>
      </c>
      <c r="F22614">
        <f>Adjusted_Series!F22614</f>
        <v>1</v>
      </c>
      <c r="G22614">
        <f>Adjusted_Series!G22614</f>
        <v>1</v>
      </c>
      <c r="H22614">
        <f>Adjusted_Series!H22614</f>
        <v>1</v>
      </c>
      <c r="I22614">
        <f>Adjusted_Series!I22614/Installed_capacity_init!$H$2</f>
        <v>0.1807126066723109</v>
      </c>
      <c r="J22614">
        <f>Adjusted_Series!J22614</f>
        <v>6639.4688455186397</v>
      </c>
      <c r="K22614">
        <f>Adjusted_Series!K22614</f>
        <v>36866.526623455698</v>
      </c>
    </row>
    <row r="22615" spans="1:11" x14ac:dyDescent="0.35">
      <c r="A22615">
        <v>2040</v>
      </c>
      <c r="B22615">
        <f>Representative_days!C22616</f>
        <v>3</v>
      </c>
      <c r="C22615">
        <f>Adjusted_Series!C22615</f>
        <v>1.87601437308373E-2</v>
      </c>
      <c r="D22615">
        <f>Adjusted_Series!D22615</f>
        <v>6.5639563721714894E-2</v>
      </c>
      <c r="E22615">
        <f>Adjusted_Series!E22615</f>
        <v>0.45431843850381198</v>
      </c>
      <c r="F22615">
        <f>Adjusted_Series!F22615</f>
        <v>1</v>
      </c>
      <c r="G22615">
        <f>Adjusted_Series!G22615</f>
        <v>1</v>
      </c>
      <c r="H22615">
        <f>Adjusted_Series!H22615</f>
        <v>1</v>
      </c>
      <c r="I22615">
        <f>Adjusted_Series!I22615/Installed_capacity_init!$H$2</f>
        <v>0.18779968272694547</v>
      </c>
      <c r="J22615">
        <f>Adjusted_Series!J22615</f>
        <v>6744.1607317561902</v>
      </c>
      <c r="K22615">
        <f>Adjusted_Series!K22615</f>
        <v>42227.379799691502</v>
      </c>
    </row>
    <row r="22616" spans="1:11" x14ac:dyDescent="0.35">
      <c r="A22616">
        <v>2040</v>
      </c>
      <c r="B22616">
        <f>Representative_days!C22617</f>
        <v>3</v>
      </c>
      <c r="C22616">
        <f>Adjusted_Series!C22616</f>
        <v>0.15407464772514101</v>
      </c>
      <c r="D22616">
        <f>Adjusted_Series!D22616</f>
        <v>6.7616872290737803E-2</v>
      </c>
      <c r="E22616">
        <f>Adjusted_Series!E22616</f>
        <v>0.45765825176525898</v>
      </c>
      <c r="F22616">
        <f>Adjusted_Series!F22616</f>
        <v>1</v>
      </c>
      <c r="G22616">
        <f>Adjusted_Series!G22616</f>
        <v>1</v>
      </c>
      <c r="H22616">
        <f>Adjusted_Series!H22616</f>
        <v>1</v>
      </c>
      <c r="I22616">
        <f>Adjusted_Series!I22616/Installed_capacity_init!$H$2</f>
        <v>0.19480635060054566</v>
      </c>
      <c r="J22616">
        <f>Adjusted_Series!J22616</f>
        <v>6849.8036790897504</v>
      </c>
      <c r="K22616">
        <f>Adjusted_Series!K22616</f>
        <v>46703.513583764499</v>
      </c>
    </row>
    <row r="22617" spans="1:11" x14ac:dyDescent="0.35">
      <c r="A22617">
        <v>2040</v>
      </c>
      <c r="B22617">
        <f>Representative_days!C22618</f>
        <v>3</v>
      </c>
      <c r="C22617">
        <f>Adjusted_Series!C22617</f>
        <v>0.28878530558962001</v>
      </c>
      <c r="D22617">
        <f>Adjusted_Series!D22617</f>
        <v>8.3581606131663697E-2</v>
      </c>
      <c r="E22617">
        <f>Adjusted_Series!E22617</f>
        <v>0.44908093451714898</v>
      </c>
      <c r="F22617">
        <f>Adjusted_Series!F22617</f>
        <v>1</v>
      </c>
      <c r="G22617">
        <f>Adjusted_Series!G22617</f>
        <v>1</v>
      </c>
      <c r="H22617">
        <f>Adjusted_Series!H22617</f>
        <v>1</v>
      </c>
      <c r="I22617">
        <f>Adjusted_Series!I22617/Installed_capacity_init!$H$2</f>
        <v>0.20172673464133264</v>
      </c>
      <c r="J22617">
        <f>Adjusted_Series!J22617</f>
        <v>6946.3170285099204</v>
      </c>
      <c r="K22617">
        <f>Adjusted_Series!K22617</f>
        <v>50889.941124559198</v>
      </c>
    </row>
    <row r="22618" spans="1:11" x14ac:dyDescent="0.35">
      <c r="A22618">
        <v>2040</v>
      </c>
      <c r="B22618">
        <f>Representative_days!C22619</f>
        <v>3</v>
      </c>
      <c r="C22618">
        <f>Adjusted_Series!C22618</f>
        <v>0.38833236123283998</v>
      </c>
      <c r="D22618">
        <f>Adjusted_Series!D22618</f>
        <v>0.105502690717221</v>
      </c>
      <c r="E22618">
        <f>Adjusted_Series!E22618</f>
        <v>0.44120385353942099</v>
      </c>
      <c r="F22618">
        <f>Adjusted_Series!F22618</f>
        <v>1</v>
      </c>
      <c r="G22618">
        <f>Adjusted_Series!G22618</f>
        <v>1</v>
      </c>
      <c r="H22618">
        <f>Adjusted_Series!H22618</f>
        <v>1</v>
      </c>
      <c r="I22618">
        <f>Adjusted_Series!I22618/Installed_capacity_init!$H$2</f>
        <v>0.20961466556029748</v>
      </c>
      <c r="J22618">
        <f>Adjusted_Series!J22618</f>
        <v>7063.8741649226995</v>
      </c>
      <c r="K22618">
        <f>Adjusted_Series!K22618</f>
        <v>52536.2594960637</v>
      </c>
    </row>
    <row r="22619" spans="1:11" x14ac:dyDescent="0.35">
      <c r="A22619">
        <v>2040</v>
      </c>
      <c r="B22619">
        <f>Representative_days!C22620</f>
        <v>3</v>
      </c>
      <c r="C22619">
        <f>Adjusted_Series!C22619</f>
        <v>0.453561959720234</v>
      </c>
      <c r="D22619">
        <f>Adjusted_Series!D22619</f>
        <v>0.13329295570875199</v>
      </c>
      <c r="E22619">
        <f>Adjusted_Series!E22619</f>
        <v>0.43674731094351499</v>
      </c>
      <c r="F22619">
        <f>Adjusted_Series!F22619</f>
        <v>1</v>
      </c>
      <c r="G22619">
        <f>Adjusted_Series!G22619</f>
        <v>1</v>
      </c>
      <c r="H22619">
        <f>Adjusted_Series!H22619</f>
        <v>1</v>
      </c>
      <c r="I22619">
        <f>Adjusted_Series!I22619/Installed_capacity_init!$H$2</f>
        <v>0.21752920960492098</v>
      </c>
      <c r="J22619">
        <f>Adjusted_Series!J22619</f>
        <v>7190.9183877519399</v>
      </c>
      <c r="K22619">
        <f>Adjusted_Series!K22619</f>
        <v>53455.020901008596</v>
      </c>
    </row>
    <row r="22620" spans="1:11" x14ac:dyDescent="0.35">
      <c r="A22620">
        <v>2040</v>
      </c>
      <c r="B22620">
        <f>Representative_days!C22621</f>
        <v>3</v>
      </c>
      <c r="C22620">
        <f>Adjusted_Series!C22620</f>
        <v>0.51490003866031597</v>
      </c>
      <c r="D22620">
        <f>Adjusted_Series!D22620</f>
        <v>0.14168859261084801</v>
      </c>
      <c r="E22620">
        <f>Adjusted_Series!E22620</f>
        <v>0.43580385880765798</v>
      </c>
      <c r="F22620">
        <f>Adjusted_Series!F22620</f>
        <v>1</v>
      </c>
      <c r="G22620">
        <f>Adjusted_Series!G22620</f>
        <v>1</v>
      </c>
      <c r="H22620">
        <f>Adjusted_Series!H22620</f>
        <v>1</v>
      </c>
      <c r="I22620">
        <f>Adjusted_Series!I22620/Installed_capacity_init!$H$2</f>
        <v>0.22008896288324578</v>
      </c>
      <c r="J22620">
        <f>Adjusted_Series!J22620</f>
        <v>7246.7712485771399</v>
      </c>
      <c r="K22620">
        <f>Adjusted_Series!K22620</f>
        <v>54444.0644485261</v>
      </c>
    </row>
    <row r="22621" spans="1:11" x14ac:dyDescent="0.35">
      <c r="A22621">
        <v>2040</v>
      </c>
      <c r="B22621">
        <f>Representative_days!C22622</f>
        <v>3</v>
      </c>
      <c r="C22621">
        <f>Adjusted_Series!C22621</f>
        <v>0.52682137109967997</v>
      </c>
      <c r="D22621">
        <f>Adjusted_Series!D22621</f>
        <v>0.15416215901584501</v>
      </c>
      <c r="E22621">
        <f>Adjusted_Series!E22621</f>
        <v>0.43754537001357402</v>
      </c>
      <c r="F22621">
        <f>Adjusted_Series!F22621</f>
        <v>1</v>
      </c>
      <c r="G22621">
        <f>Adjusted_Series!G22621</f>
        <v>1</v>
      </c>
      <c r="H22621">
        <f>Adjusted_Series!H22621</f>
        <v>1</v>
      </c>
      <c r="I22621">
        <f>Adjusted_Series!I22621/Installed_capacity_init!$H$2</f>
        <v>0.22384114169992775</v>
      </c>
      <c r="J22621">
        <f>Adjusted_Series!J22621</f>
        <v>7333.3986141311698</v>
      </c>
      <c r="K22621">
        <f>Adjusted_Series!K22621</f>
        <v>55725.261590169299</v>
      </c>
    </row>
    <row r="22622" spans="1:11" x14ac:dyDescent="0.35">
      <c r="A22622">
        <v>2040</v>
      </c>
      <c r="B22622">
        <f>Representative_days!C22623</f>
        <v>3</v>
      </c>
      <c r="C22622">
        <f>Adjusted_Series!C22622</f>
        <v>0.49109617880106499</v>
      </c>
      <c r="D22622">
        <f>Adjusted_Series!D22622</f>
        <v>0.17084316288491799</v>
      </c>
      <c r="E22622">
        <f>Adjusted_Series!E22622</f>
        <v>0.44231589110153302</v>
      </c>
      <c r="F22622">
        <f>Adjusted_Series!F22622</f>
        <v>1</v>
      </c>
      <c r="G22622">
        <f>Adjusted_Series!G22622</f>
        <v>1</v>
      </c>
      <c r="H22622">
        <f>Adjusted_Series!H22622</f>
        <v>1</v>
      </c>
      <c r="I22622">
        <f>Adjusted_Series!I22622/Installed_capacity_init!$H$2</f>
        <v>0.227613601771291</v>
      </c>
      <c r="J22622">
        <f>Adjusted_Series!J22622</f>
        <v>7421.1664275889398</v>
      </c>
      <c r="K22622">
        <f>Adjusted_Series!K22622</f>
        <v>54799.802999138497</v>
      </c>
    </row>
    <row r="22623" spans="1:11" x14ac:dyDescent="0.35">
      <c r="A22623">
        <v>2040</v>
      </c>
      <c r="B22623">
        <f>Representative_days!C22624</f>
        <v>3</v>
      </c>
      <c r="C22623">
        <f>Adjusted_Series!C22623</f>
        <v>0.45570927585614701</v>
      </c>
      <c r="D22623">
        <f>Adjusted_Series!D22623</f>
        <v>0.16680960746745599</v>
      </c>
      <c r="E22623">
        <f>Adjusted_Series!E22623</f>
        <v>0.44857126103390899</v>
      </c>
      <c r="F22623">
        <f>Adjusted_Series!F22623</f>
        <v>1</v>
      </c>
      <c r="G22623">
        <f>Adjusted_Series!G22623</f>
        <v>1</v>
      </c>
      <c r="H22623">
        <f>Adjusted_Series!H22623</f>
        <v>1</v>
      </c>
      <c r="I22623">
        <f>Adjusted_Series!I22623/Installed_capacity_init!$H$2</f>
        <v>0.23015088817374643</v>
      </c>
      <c r="J22623">
        <f>Adjusted_Series!J22623</f>
        <v>7451.3211162754196</v>
      </c>
      <c r="K22623">
        <f>Adjusted_Series!K22623</f>
        <v>56348.971534207798</v>
      </c>
    </row>
    <row r="22624" spans="1:11" x14ac:dyDescent="0.35">
      <c r="A22624">
        <v>2040</v>
      </c>
      <c r="B22624">
        <f>Representative_days!C22625</f>
        <v>3</v>
      </c>
      <c r="C22624">
        <f>Adjusted_Series!C22624</f>
        <v>0.38605145537205199</v>
      </c>
      <c r="D22624">
        <f>Adjusted_Series!D22624</f>
        <v>0.165634428382543</v>
      </c>
      <c r="E22624">
        <f>Adjusted_Series!E22624</f>
        <v>0.45841355504452702</v>
      </c>
      <c r="F22624">
        <f>Adjusted_Series!F22624</f>
        <v>1</v>
      </c>
      <c r="G22624">
        <f>Adjusted_Series!G22624</f>
        <v>1</v>
      </c>
      <c r="H22624">
        <f>Adjusted_Series!H22624</f>
        <v>1</v>
      </c>
      <c r="I22624">
        <f>Adjusted_Series!I22624/Installed_capacity_init!$H$2</f>
        <v>0.23371719298112864</v>
      </c>
      <c r="J22624">
        <f>Adjusted_Series!J22624</f>
        <v>7489.2486086438194</v>
      </c>
      <c r="K22624">
        <f>Adjusted_Series!K22624</f>
        <v>54693.219745253402</v>
      </c>
    </row>
    <row r="22625" spans="1:11" x14ac:dyDescent="0.35">
      <c r="A22625">
        <v>2040</v>
      </c>
      <c r="B22625">
        <f>Representative_days!C22626</f>
        <v>3</v>
      </c>
      <c r="C22625">
        <f>Adjusted_Series!C22625</f>
        <v>0.27964478187032299</v>
      </c>
      <c r="D22625">
        <f>Adjusted_Series!D22625</f>
        <v>0.16732280445088099</v>
      </c>
      <c r="E22625">
        <f>Adjusted_Series!E22625</f>
        <v>0.46903029662604301</v>
      </c>
      <c r="F22625">
        <f>Adjusted_Series!F22625</f>
        <v>1</v>
      </c>
      <c r="G22625">
        <f>Adjusted_Series!G22625</f>
        <v>1</v>
      </c>
      <c r="H22625">
        <f>Adjusted_Series!H22625</f>
        <v>1</v>
      </c>
      <c r="I22625">
        <f>Adjusted_Series!I22625/Installed_capacity_init!$H$2</f>
        <v>0.23725173909124003</v>
      </c>
      <c r="J22625">
        <f>Adjusted_Series!J22625</f>
        <v>7544</v>
      </c>
      <c r="K22625">
        <f>Adjusted_Series!K22625</f>
        <v>51761.592245018801</v>
      </c>
    </row>
    <row r="22626" spans="1:11" x14ac:dyDescent="0.35">
      <c r="A22626">
        <v>2040</v>
      </c>
      <c r="B22626">
        <f>Representative_days!C22627</f>
        <v>3</v>
      </c>
      <c r="C22626">
        <f>Adjusted_Series!C22626</f>
        <v>0.16444873702437801</v>
      </c>
      <c r="D22626">
        <f>Adjusted_Series!D22626</f>
        <v>0.13260727110218701</v>
      </c>
      <c r="E22626">
        <f>Adjusted_Series!E22626</f>
        <v>0.46857614464692499</v>
      </c>
      <c r="F22626">
        <f>Adjusted_Series!F22626</f>
        <v>1</v>
      </c>
      <c r="G22626">
        <f>Adjusted_Series!G22626</f>
        <v>1</v>
      </c>
      <c r="H22626">
        <f>Adjusted_Series!H22626</f>
        <v>1</v>
      </c>
      <c r="I22626">
        <f>Adjusted_Series!I22626/Installed_capacity_init!$H$2</f>
        <v>0.22618296136936172</v>
      </c>
      <c r="J22626">
        <f>Adjusted_Series!J22626</f>
        <v>7352.7002388728197</v>
      </c>
      <c r="K22626">
        <f>Adjusted_Series!K22626</f>
        <v>50300.363256331097</v>
      </c>
    </row>
    <row r="22627" spans="1:11" x14ac:dyDescent="0.35">
      <c r="A22627">
        <v>2040</v>
      </c>
      <c r="B22627">
        <f>Representative_days!C22628</f>
        <v>3</v>
      </c>
      <c r="C22627">
        <f>Adjusted_Series!C22627</f>
        <v>3.7691537094546403E-2</v>
      </c>
      <c r="D22627">
        <f>Adjusted_Series!D22627</f>
        <v>0.10484959618435701</v>
      </c>
      <c r="E22627">
        <f>Adjusted_Series!E22627</f>
        <v>0.46814590531877798</v>
      </c>
      <c r="F22627">
        <f>Adjusted_Series!F22627</f>
        <v>1</v>
      </c>
      <c r="G22627">
        <f>Adjusted_Series!G22627</f>
        <v>1</v>
      </c>
      <c r="H22627">
        <f>Adjusted_Series!H22627</f>
        <v>1</v>
      </c>
      <c r="I22627">
        <f>Adjusted_Series!I22627/Installed_capacity_init!$H$2</f>
        <v>0.21674573913452236</v>
      </c>
      <c r="J22627">
        <f>Adjusted_Series!J22627</f>
        <v>7207.0217841784906</v>
      </c>
      <c r="K22627">
        <f>Adjusted_Series!K22627</f>
        <v>48754.745778107201</v>
      </c>
    </row>
    <row r="22628" spans="1:11" x14ac:dyDescent="0.35">
      <c r="A22628">
        <v>2040</v>
      </c>
      <c r="B22628">
        <f>Representative_days!C22629</f>
        <v>3</v>
      </c>
      <c r="C22628">
        <f>Adjusted_Series!C22628</f>
        <v>7.8617669130050401E-4</v>
      </c>
      <c r="D22628">
        <f>Adjusted_Series!D22628</f>
        <v>8.3597941864029607E-2</v>
      </c>
      <c r="E22628">
        <f>Adjusted_Series!E22628</f>
        <v>0.46929363275899899</v>
      </c>
      <c r="F22628">
        <f>Adjusted_Series!F22628</f>
        <v>1</v>
      </c>
      <c r="G22628">
        <f>Adjusted_Series!G22628</f>
        <v>1</v>
      </c>
      <c r="H22628">
        <f>Adjusted_Series!H22628</f>
        <v>1</v>
      </c>
      <c r="I22628">
        <f>Adjusted_Series!I22628/Installed_capacity_init!$H$2</f>
        <v>0.20733975926996429</v>
      </c>
      <c r="J22628">
        <f>Adjusted_Series!J22628</f>
        <v>7059.9671371807608</v>
      </c>
      <c r="K22628">
        <f>Adjusted_Series!K22628</f>
        <v>46265.344475418999</v>
      </c>
    </row>
    <row r="22629" spans="1:11" x14ac:dyDescent="0.35">
      <c r="A22629">
        <v>2040</v>
      </c>
      <c r="B22629">
        <f>Representative_days!C22630</f>
        <v>3</v>
      </c>
      <c r="C22629">
        <f>Adjusted_Series!C22629</f>
        <v>0</v>
      </c>
      <c r="D22629">
        <f>Adjusted_Series!D22629</f>
        <v>7.4799496176889399E-2</v>
      </c>
      <c r="E22629">
        <f>Adjusted_Series!E22629</f>
        <v>0.46516670287898798</v>
      </c>
      <c r="F22629">
        <f>Adjusted_Series!F22629</f>
        <v>1</v>
      </c>
      <c r="G22629">
        <f>Adjusted_Series!G22629</f>
        <v>1</v>
      </c>
      <c r="H22629">
        <f>Adjusted_Series!H22629</f>
        <v>1</v>
      </c>
      <c r="I22629">
        <f>Adjusted_Series!I22629/Installed_capacity_init!$H$2</f>
        <v>0.19840275919126638</v>
      </c>
      <c r="J22629">
        <f>Adjusted_Series!J22629</f>
        <v>6925.2061699866699</v>
      </c>
      <c r="K22629">
        <f>Adjusted_Series!K22629</f>
        <v>43978.973483381102</v>
      </c>
    </row>
    <row r="22630" spans="1:11" x14ac:dyDescent="0.35">
      <c r="A22630">
        <v>2040</v>
      </c>
      <c r="B22630">
        <f>Representative_days!C22631</f>
        <v>3</v>
      </c>
      <c r="C22630">
        <f>Adjusted_Series!C22630</f>
        <v>0</v>
      </c>
      <c r="D22630">
        <f>Adjusted_Series!D22630</f>
        <v>6.8792767050715298E-2</v>
      </c>
      <c r="E22630">
        <f>Adjusted_Series!E22630</f>
        <v>0.46209647919717101</v>
      </c>
      <c r="F22630">
        <f>Adjusted_Series!F22630</f>
        <v>1</v>
      </c>
      <c r="G22630">
        <f>Adjusted_Series!G22630</f>
        <v>1</v>
      </c>
      <c r="H22630">
        <f>Adjusted_Series!H22630</f>
        <v>1</v>
      </c>
      <c r="I22630">
        <f>Adjusted_Series!I22630/Installed_capacity_init!$H$2</f>
        <v>0.18910639225186215</v>
      </c>
      <c r="J22630">
        <f>Adjusted_Series!J22630</f>
        <v>6785.9166060013804</v>
      </c>
      <c r="K22630">
        <f>Adjusted_Series!K22630</f>
        <v>40868.593510726598</v>
      </c>
    </row>
    <row r="22631" spans="1:11" x14ac:dyDescent="0.35">
      <c r="A22631">
        <v>2040</v>
      </c>
      <c r="B22631">
        <f>Representative_days!C22632</f>
        <v>3</v>
      </c>
      <c r="C22631">
        <f>Adjusted_Series!C22631</f>
        <v>0</v>
      </c>
      <c r="D22631">
        <f>Adjusted_Series!D22631</f>
        <v>6.5494150684963601E-2</v>
      </c>
      <c r="E22631">
        <f>Adjusted_Series!E22631</f>
        <v>0.46090848286898201</v>
      </c>
      <c r="F22631">
        <f>Adjusted_Series!F22631</f>
        <v>1</v>
      </c>
      <c r="G22631">
        <f>Adjusted_Series!G22631</f>
        <v>1</v>
      </c>
      <c r="H22631">
        <f>Adjusted_Series!H22631</f>
        <v>1</v>
      </c>
      <c r="I22631">
        <f>Adjusted_Series!I22631/Installed_capacity_init!$H$2</f>
        <v>0.17985423399850162</v>
      </c>
      <c r="J22631">
        <f>Adjusted_Series!J22631</f>
        <v>6634.8879350284506</v>
      </c>
      <c r="K22631">
        <f>Adjusted_Series!K22631</f>
        <v>37954.668816671598</v>
      </c>
    </row>
    <row r="22632" spans="1:11" x14ac:dyDescent="0.35">
      <c r="A22632">
        <v>2040</v>
      </c>
      <c r="B22632">
        <f>Representative_days!C22633</f>
        <v>3</v>
      </c>
      <c r="C22632">
        <f>Adjusted_Series!C22632</f>
        <v>0</v>
      </c>
      <c r="D22632">
        <f>Adjusted_Series!D22632</f>
        <v>6.5171792539530093E-2</v>
      </c>
      <c r="E22632">
        <f>Adjusted_Series!E22632</f>
        <v>0.45489075444369798</v>
      </c>
      <c r="F22632">
        <f>Adjusted_Series!F22632</f>
        <v>1</v>
      </c>
      <c r="G22632">
        <f>Adjusted_Series!G22632</f>
        <v>1</v>
      </c>
      <c r="H22632">
        <f>Adjusted_Series!H22632</f>
        <v>1</v>
      </c>
      <c r="I22632">
        <f>Adjusted_Series!I22632/Installed_capacity_init!$H$2</f>
        <v>0.17926069895224545</v>
      </c>
      <c r="J22632">
        <f>Adjusted_Series!J22632</f>
        <v>6604.7525145605696</v>
      </c>
      <c r="K22632">
        <f>Adjusted_Series!K22632</f>
        <v>34985.357462200402</v>
      </c>
    </row>
    <row r="22633" spans="1:11" x14ac:dyDescent="0.35">
      <c r="A22633">
        <v>2040</v>
      </c>
      <c r="B22633">
        <f>Representative_days!C22634</f>
        <v>3</v>
      </c>
      <c r="C22633">
        <f>Adjusted_Series!C22633</f>
        <v>0</v>
      </c>
      <c r="D22633">
        <f>Adjusted_Series!D22633</f>
        <v>6.60953213046893E-2</v>
      </c>
      <c r="E22633">
        <f>Adjusted_Series!E22633</f>
        <v>0.45025126384678799</v>
      </c>
      <c r="F22633">
        <f>Adjusted_Series!F22633</f>
        <v>1</v>
      </c>
      <c r="G22633">
        <f>Adjusted_Series!G22633</f>
        <v>1</v>
      </c>
      <c r="H22633">
        <f>Adjusted_Series!H22633</f>
        <v>1</v>
      </c>
      <c r="I22633">
        <f>Adjusted_Series!I22633/Installed_capacity_init!$H$2</f>
        <v>0.17792527433448499</v>
      </c>
      <c r="J22633">
        <f>Adjusted_Series!J22633</f>
        <v>6560.9373253873</v>
      </c>
      <c r="K22633">
        <f>Adjusted_Series!K22633</f>
        <v>33290.776114838198</v>
      </c>
    </row>
    <row r="22634" spans="1:11" x14ac:dyDescent="0.35">
      <c r="A22634">
        <v>2040</v>
      </c>
      <c r="B22634">
        <f>Representative_days!C22635</f>
        <v>3</v>
      </c>
      <c r="C22634">
        <f>Adjusted_Series!C22634</f>
        <v>0</v>
      </c>
      <c r="D22634">
        <f>Adjusted_Series!D22634</f>
        <v>0.23086752061288701</v>
      </c>
      <c r="E22634">
        <f>Adjusted_Series!E22634</f>
        <v>0.59178886503134898</v>
      </c>
      <c r="F22634">
        <f>Adjusted_Series!F22634</f>
        <v>1</v>
      </c>
      <c r="G22634">
        <f>Adjusted_Series!G22634</f>
        <v>1</v>
      </c>
      <c r="H22634">
        <f>Adjusted_Series!H22634</f>
        <v>1</v>
      </c>
      <c r="I22634">
        <f>Adjusted_Series!I22634/Installed_capacity_init!$H$2</f>
        <v>0.22155748783899712</v>
      </c>
      <c r="J22634">
        <f>Adjusted_Series!J22634</f>
        <v>7544</v>
      </c>
      <c r="K22634">
        <f>Adjusted_Series!K22634</f>
        <v>32893.580948663301</v>
      </c>
    </row>
    <row r="22635" spans="1:11" x14ac:dyDescent="0.35">
      <c r="A22635">
        <v>2040</v>
      </c>
      <c r="B22635">
        <f>Representative_days!C22636</f>
        <v>3</v>
      </c>
      <c r="C22635">
        <f>Adjusted_Series!C22635</f>
        <v>0</v>
      </c>
      <c r="D22635">
        <f>Adjusted_Series!D22635</f>
        <v>0.224549917819095</v>
      </c>
      <c r="E22635">
        <f>Adjusted_Series!E22635</f>
        <v>0.59762284327706305</v>
      </c>
      <c r="F22635">
        <f>Adjusted_Series!F22635</f>
        <v>1</v>
      </c>
      <c r="G22635">
        <f>Adjusted_Series!G22635</f>
        <v>1</v>
      </c>
      <c r="H22635">
        <f>Adjusted_Series!H22635</f>
        <v>1</v>
      </c>
      <c r="I22635">
        <f>Adjusted_Series!I22635/Installed_capacity_init!$H$2</f>
        <v>0.21951964218102413</v>
      </c>
      <c r="J22635">
        <f>Adjusted_Series!J22635</f>
        <v>7544</v>
      </c>
      <c r="K22635">
        <f>Adjusted_Series!K22635</f>
        <v>32500.516656880201</v>
      </c>
    </row>
    <row r="22636" spans="1:11" x14ac:dyDescent="0.35">
      <c r="A22636">
        <v>2040</v>
      </c>
      <c r="B22636">
        <f>Representative_days!C22637</f>
        <v>3</v>
      </c>
      <c r="C22636">
        <f>Adjusted_Series!C22636</f>
        <v>0</v>
      </c>
      <c r="D22636">
        <f>Adjusted_Series!D22636</f>
        <v>0.220384147894197</v>
      </c>
      <c r="E22636">
        <f>Adjusted_Series!E22636</f>
        <v>0.59037045667910804</v>
      </c>
      <c r="F22636">
        <f>Adjusted_Series!F22636</f>
        <v>1</v>
      </c>
      <c r="G22636">
        <f>Adjusted_Series!G22636</f>
        <v>1</v>
      </c>
      <c r="H22636">
        <f>Adjusted_Series!H22636</f>
        <v>1</v>
      </c>
      <c r="I22636">
        <f>Adjusted_Series!I22636/Installed_capacity_init!$H$2</f>
        <v>0.21617275562798996</v>
      </c>
      <c r="J22636">
        <f>Adjusted_Series!J22636</f>
        <v>7544</v>
      </c>
      <c r="K22636">
        <f>Adjusted_Series!K22636</f>
        <v>32593.124682270602</v>
      </c>
    </row>
    <row r="22637" spans="1:11" x14ac:dyDescent="0.35">
      <c r="A22637">
        <v>2040</v>
      </c>
      <c r="B22637">
        <f>Representative_days!C22638</f>
        <v>3</v>
      </c>
      <c r="C22637">
        <f>Adjusted_Series!C22637</f>
        <v>0</v>
      </c>
      <c r="D22637">
        <f>Adjusted_Series!D22637</f>
        <v>0.218567091124415</v>
      </c>
      <c r="E22637">
        <f>Adjusted_Series!E22637</f>
        <v>0.57826901883412196</v>
      </c>
      <c r="F22637">
        <f>Adjusted_Series!F22637</f>
        <v>1</v>
      </c>
      <c r="G22637">
        <f>Adjusted_Series!G22637</f>
        <v>1</v>
      </c>
      <c r="H22637">
        <f>Adjusted_Series!H22637</f>
        <v>1</v>
      </c>
      <c r="I22637">
        <f>Adjusted_Series!I22637/Installed_capacity_init!$H$2</f>
        <v>0.21284199391107597</v>
      </c>
      <c r="J22637">
        <f>Adjusted_Series!J22637</f>
        <v>7544</v>
      </c>
      <c r="K22637">
        <f>Adjusted_Series!K22637</f>
        <v>34235.153833463701</v>
      </c>
    </row>
    <row r="22638" spans="1:11" x14ac:dyDescent="0.35">
      <c r="A22638">
        <v>2040</v>
      </c>
      <c r="B22638">
        <f>Representative_days!C22639</f>
        <v>3</v>
      </c>
      <c r="C22638">
        <f>Adjusted_Series!C22638</f>
        <v>3.5509512526711002E-8</v>
      </c>
      <c r="D22638">
        <f>Adjusted_Series!D22638</f>
        <v>0.22567638943520299</v>
      </c>
      <c r="E22638">
        <f>Adjusted_Series!E22638</f>
        <v>0.57362613182349098</v>
      </c>
      <c r="F22638">
        <f>Adjusted_Series!F22638</f>
        <v>1</v>
      </c>
      <c r="G22638">
        <f>Adjusted_Series!G22638</f>
        <v>1</v>
      </c>
      <c r="H22638">
        <f>Adjusted_Series!H22638</f>
        <v>1</v>
      </c>
      <c r="I22638">
        <f>Adjusted_Series!I22638/Installed_capacity_init!$H$2</f>
        <v>0.2216287291921698</v>
      </c>
      <c r="J22638">
        <f>Adjusted_Series!J22638</f>
        <v>7544</v>
      </c>
      <c r="K22638">
        <f>Adjusted_Series!K22638</f>
        <v>37865.319640535199</v>
      </c>
    </row>
    <row r="22639" spans="1:11" x14ac:dyDescent="0.35">
      <c r="A22639">
        <v>2040</v>
      </c>
      <c r="B22639">
        <f>Representative_days!C22640</f>
        <v>3</v>
      </c>
      <c r="C22639">
        <f>Adjusted_Series!C22639</f>
        <v>1.37970945754792E-2</v>
      </c>
      <c r="D22639">
        <f>Adjusted_Series!D22639</f>
        <v>0.23652757364297899</v>
      </c>
      <c r="E22639">
        <f>Adjusted_Series!E22639</f>
        <v>0.56610239665033901</v>
      </c>
      <c r="F22639">
        <f>Adjusted_Series!F22639</f>
        <v>1</v>
      </c>
      <c r="G22639">
        <f>Adjusted_Series!G22639</f>
        <v>1</v>
      </c>
      <c r="H22639">
        <f>Adjusted_Series!H22639</f>
        <v>1</v>
      </c>
      <c r="I22639">
        <f>Adjusted_Series!I22639/Installed_capacity_init!$H$2</f>
        <v>0.22941533109126891</v>
      </c>
      <c r="J22639">
        <f>Adjusted_Series!J22639</f>
        <v>7544</v>
      </c>
      <c r="K22639">
        <f>Adjusted_Series!K22639</f>
        <v>44066.764854355097</v>
      </c>
    </row>
    <row r="22640" spans="1:11" x14ac:dyDescent="0.35">
      <c r="A22640">
        <v>2040</v>
      </c>
      <c r="B22640">
        <f>Representative_days!C22641</f>
        <v>3</v>
      </c>
      <c r="C22640">
        <f>Adjusted_Series!C22640</f>
        <v>0.126642338198622</v>
      </c>
      <c r="D22640">
        <f>Adjusted_Series!D22640</f>
        <v>0.25100369933599898</v>
      </c>
      <c r="E22640">
        <f>Adjusted_Series!E22640</f>
        <v>0.56047506074897102</v>
      </c>
      <c r="F22640">
        <f>Adjusted_Series!F22640</f>
        <v>1</v>
      </c>
      <c r="G22640">
        <f>Adjusted_Series!G22640</f>
        <v>1</v>
      </c>
      <c r="H22640">
        <f>Adjusted_Series!H22640</f>
        <v>1</v>
      </c>
      <c r="I22640">
        <f>Adjusted_Series!I22640/Installed_capacity_init!$H$2</f>
        <v>0.237166514198794</v>
      </c>
      <c r="J22640">
        <f>Adjusted_Series!J22640</f>
        <v>7544</v>
      </c>
      <c r="K22640">
        <f>Adjusted_Series!K22640</f>
        <v>48959.690235540504</v>
      </c>
    </row>
    <row r="22641" spans="1:11" x14ac:dyDescent="0.35">
      <c r="A22641">
        <v>2040</v>
      </c>
      <c r="B22641">
        <f>Representative_days!C22642</f>
        <v>3</v>
      </c>
      <c r="C22641">
        <f>Adjusted_Series!C22641</f>
        <v>0.240278093684933</v>
      </c>
      <c r="D22641">
        <f>Adjusted_Series!D22641</f>
        <v>0.29194511059304001</v>
      </c>
      <c r="E22641">
        <f>Adjusted_Series!E22641</f>
        <v>0.55978005733417502</v>
      </c>
      <c r="F22641">
        <f>Adjusted_Series!F22641</f>
        <v>1</v>
      </c>
      <c r="G22641">
        <f>Adjusted_Series!G22641</f>
        <v>1</v>
      </c>
      <c r="H22641">
        <f>Adjusted_Series!H22641</f>
        <v>1</v>
      </c>
      <c r="I22641">
        <f>Adjusted_Series!I22641/Installed_capacity_init!$H$2</f>
        <v>0.24470572234071222</v>
      </c>
      <c r="J22641">
        <f>Adjusted_Series!J22641</f>
        <v>7544</v>
      </c>
      <c r="K22641">
        <f>Adjusted_Series!K22641</f>
        <v>52140.820292188102</v>
      </c>
    </row>
    <row r="22642" spans="1:11" x14ac:dyDescent="0.35">
      <c r="A22642">
        <v>2040</v>
      </c>
      <c r="B22642">
        <f>Representative_days!C22643</f>
        <v>3</v>
      </c>
      <c r="C22642">
        <f>Adjusted_Series!C22642</f>
        <v>0.33267321721906801</v>
      </c>
      <c r="D22642">
        <f>Adjusted_Series!D22642</f>
        <v>0.34174555766507703</v>
      </c>
      <c r="E22642">
        <f>Adjusted_Series!E22642</f>
        <v>0.55371612125707304</v>
      </c>
      <c r="F22642">
        <f>Adjusted_Series!F22642</f>
        <v>1</v>
      </c>
      <c r="G22642">
        <f>Adjusted_Series!G22642</f>
        <v>1</v>
      </c>
      <c r="H22642">
        <f>Adjusted_Series!H22642</f>
        <v>1</v>
      </c>
      <c r="I22642">
        <f>Adjusted_Series!I22642/Installed_capacity_init!$H$2</f>
        <v>0.2530521465056782</v>
      </c>
      <c r="J22642">
        <f>Adjusted_Series!J22642</f>
        <v>7544</v>
      </c>
      <c r="K22642">
        <f>Adjusted_Series!K22642</f>
        <v>53692.943458202797</v>
      </c>
    </row>
    <row r="22643" spans="1:11" x14ac:dyDescent="0.35">
      <c r="A22643">
        <v>2040</v>
      </c>
      <c r="B22643">
        <f>Representative_days!C22644</f>
        <v>3</v>
      </c>
      <c r="C22643">
        <f>Adjusted_Series!C22643</f>
        <v>0.40640623572850199</v>
      </c>
      <c r="D22643">
        <f>Adjusted_Series!D22643</f>
        <v>0.39592651836113901</v>
      </c>
      <c r="E22643">
        <f>Adjusted_Series!E22643</f>
        <v>0.54789104585002302</v>
      </c>
      <c r="F22643">
        <f>Adjusted_Series!F22643</f>
        <v>1</v>
      </c>
      <c r="G22643">
        <f>Adjusted_Series!G22643</f>
        <v>1</v>
      </c>
      <c r="H22643">
        <f>Adjusted_Series!H22643</f>
        <v>1</v>
      </c>
      <c r="I22643">
        <f>Adjusted_Series!I22643/Installed_capacity_init!$H$2</f>
        <v>0.26139987636898437</v>
      </c>
      <c r="J22643">
        <f>Adjusted_Series!J22643</f>
        <v>7544</v>
      </c>
      <c r="K22643">
        <f>Adjusted_Series!K22643</f>
        <v>54739.303905896297</v>
      </c>
    </row>
    <row r="22644" spans="1:11" x14ac:dyDescent="0.35">
      <c r="A22644">
        <v>2040</v>
      </c>
      <c r="B22644">
        <f>Representative_days!C22645</f>
        <v>3</v>
      </c>
      <c r="C22644">
        <f>Adjusted_Series!C22644</f>
        <v>0.47907077300600698</v>
      </c>
      <c r="D22644">
        <f>Adjusted_Series!D22644</f>
        <v>0.40926796479572902</v>
      </c>
      <c r="E22644">
        <f>Adjusted_Series!E22644</f>
        <v>0.56076838079499103</v>
      </c>
      <c r="F22644">
        <f>Adjusted_Series!F22644</f>
        <v>1</v>
      </c>
      <c r="G22644">
        <f>Adjusted_Series!G22644</f>
        <v>1</v>
      </c>
      <c r="H22644">
        <f>Adjusted_Series!H22644</f>
        <v>1</v>
      </c>
      <c r="I22644">
        <f>Adjusted_Series!I22644/Installed_capacity_init!$H$2</f>
        <v>0.26575148441641511</v>
      </c>
      <c r="J22644">
        <f>Adjusted_Series!J22644</f>
        <v>7544</v>
      </c>
      <c r="K22644">
        <f>Adjusted_Series!K22644</f>
        <v>55300.310529445102</v>
      </c>
    </row>
    <row r="22645" spans="1:11" x14ac:dyDescent="0.35">
      <c r="A22645">
        <v>2040</v>
      </c>
      <c r="B22645">
        <f>Representative_days!C22646</f>
        <v>3</v>
      </c>
      <c r="C22645">
        <f>Adjusted_Series!C22645</f>
        <v>0.49892645848365602</v>
      </c>
      <c r="D22645">
        <f>Adjusted_Series!D22645</f>
        <v>0.42613118724133697</v>
      </c>
      <c r="E22645">
        <f>Adjusted_Series!E22645</f>
        <v>0.569003330421743</v>
      </c>
      <c r="F22645">
        <f>Adjusted_Series!F22645</f>
        <v>1</v>
      </c>
      <c r="G22645">
        <f>Adjusted_Series!G22645</f>
        <v>1</v>
      </c>
      <c r="H22645">
        <f>Adjusted_Series!H22645</f>
        <v>1</v>
      </c>
      <c r="I22645">
        <f>Adjusted_Series!I22645/Installed_capacity_init!$H$2</f>
        <v>0.27077094058131224</v>
      </c>
      <c r="J22645">
        <f>Adjusted_Series!J22645</f>
        <v>7544</v>
      </c>
      <c r="K22645">
        <f>Adjusted_Series!K22645</f>
        <v>57115.084559136703</v>
      </c>
    </row>
    <row r="22646" spans="1:11" x14ac:dyDescent="0.35">
      <c r="A22646">
        <v>2040</v>
      </c>
      <c r="B22646">
        <f>Representative_days!C22647</f>
        <v>3</v>
      </c>
      <c r="C22646">
        <f>Adjusted_Series!C22646</f>
        <v>0.46838195059973198</v>
      </c>
      <c r="D22646">
        <f>Adjusted_Series!D22646</f>
        <v>0.44469353332491501</v>
      </c>
      <c r="E22646">
        <f>Adjusted_Series!E22646</f>
        <v>0.57590116348131304</v>
      </c>
      <c r="F22646">
        <f>Adjusted_Series!F22646</f>
        <v>1</v>
      </c>
      <c r="G22646">
        <f>Adjusted_Series!G22646</f>
        <v>1</v>
      </c>
      <c r="H22646">
        <f>Adjusted_Series!H22646</f>
        <v>1</v>
      </c>
      <c r="I22646">
        <f>Adjusted_Series!I22646/Installed_capacity_init!$H$2</f>
        <v>0.27582826017345907</v>
      </c>
      <c r="J22646">
        <f>Adjusted_Series!J22646</f>
        <v>7544</v>
      </c>
      <c r="K22646">
        <f>Adjusted_Series!K22646</f>
        <v>54744.275242019001</v>
      </c>
    </row>
    <row r="22647" spans="1:11" x14ac:dyDescent="0.35">
      <c r="A22647">
        <v>2040</v>
      </c>
      <c r="B22647">
        <f>Representative_days!C22648</f>
        <v>3</v>
      </c>
      <c r="C22647">
        <f>Adjusted_Series!C22647</f>
        <v>0.44122115872451001</v>
      </c>
      <c r="D22647">
        <f>Adjusted_Series!D22647</f>
        <v>0.43230389637399702</v>
      </c>
      <c r="E22647">
        <f>Adjusted_Series!E22647</f>
        <v>0.59221304499856398</v>
      </c>
      <c r="F22647">
        <f>Adjusted_Series!F22647</f>
        <v>1</v>
      </c>
      <c r="G22647">
        <f>Adjusted_Series!G22647</f>
        <v>1</v>
      </c>
      <c r="H22647">
        <f>Adjusted_Series!H22647</f>
        <v>1</v>
      </c>
      <c r="I22647">
        <f>Adjusted_Series!I22647/Installed_capacity_init!$H$2</f>
        <v>0.2790863652533988</v>
      </c>
      <c r="J22647">
        <f>Adjusted_Series!J22647</f>
        <v>7544</v>
      </c>
      <c r="K22647">
        <f>Adjusted_Series!K22647</f>
        <v>56349.948373417603</v>
      </c>
    </row>
    <row r="22648" spans="1:11" x14ac:dyDescent="0.35">
      <c r="A22648">
        <v>2040</v>
      </c>
      <c r="B22648">
        <f>Representative_days!C22649</f>
        <v>3</v>
      </c>
      <c r="C22648">
        <f>Adjusted_Series!C22648</f>
        <v>0.37421688623007898</v>
      </c>
      <c r="D22648">
        <f>Adjusted_Series!D22648</f>
        <v>0.42194357442751401</v>
      </c>
      <c r="E22648">
        <f>Adjusted_Series!E22648</f>
        <v>0.61562977986831602</v>
      </c>
      <c r="F22648">
        <f>Adjusted_Series!F22648</f>
        <v>1</v>
      </c>
      <c r="G22648">
        <f>Adjusted_Series!G22648</f>
        <v>1</v>
      </c>
      <c r="H22648">
        <f>Adjusted_Series!H22648</f>
        <v>1</v>
      </c>
      <c r="I22648">
        <f>Adjusted_Series!I22648/Installed_capacity_init!$H$2</f>
        <v>0.28322010227971273</v>
      </c>
      <c r="J22648">
        <f>Adjusted_Series!J22648</f>
        <v>7544</v>
      </c>
      <c r="K22648">
        <f>Adjusted_Series!K22648</f>
        <v>54167.925201011501</v>
      </c>
    </row>
    <row r="22649" spans="1:11" x14ac:dyDescent="0.35">
      <c r="A22649">
        <v>2040</v>
      </c>
      <c r="B22649">
        <f>Representative_days!C22650</f>
        <v>3</v>
      </c>
      <c r="C22649">
        <f>Adjusted_Series!C22649</f>
        <v>0.26316607624180699</v>
      </c>
      <c r="D22649">
        <f>Adjusted_Series!D22649</f>
        <v>0.412700513351272</v>
      </c>
      <c r="E22649">
        <f>Adjusted_Series!E22649</f>
        <v>0.63817045320236299</v>
      </c>
      <c r="F22649">
        <f>Adjusted_Series!F22649</f>
        <v>1</v>
      </c>
      <c r="G22649">
        <f>Adjusted_Series!G22649</f>
        <v>1</v>
      </c>
      <c r="H22649">
        <f>Adjusted_Series!H22649</f>
        <v>1</v>
      </c>
      <c r="I22649">
        <f>Adjusted_Series!I22649/Installed_capacity_init!$H$2</f>
        <v>0.28735736832038672</v>
      </c>
      <c r="J22649">
        <f>Adjusted_Series!J22649</f>
        <v>7544</v>
      </c>
      <c r="K22649">
        <f>Adjusted_Series!K22649</f>
        <v>51959.595133367999</v>
      </c>
    </row>
    <row r="22650" spans="1:11" x14ac:dyDescent="0.35">
      <c r="A22650">
        <v>2040</v>
      </c>
      <c r="B22650">
        <f>Representative_days!C22651</f>
        <v>3</v>
      </c>
      <c r="C22650">
        <f>Adjusted_Series!C22650</f>
        <v>0.14377930457135801</v>
      </c>
      <c r="D22650">
        <f>Adjusted_Series!D22650</f>
        <v>0.34771396133023003</v>
      </c>
      <c r="E22650">
        <f>Adjusted_Series!E22650</f>
        <v>0.64333976019850803</v>
      </c>
      <c r="F22650">
        <f>Adjusted_Series!F22650</f>
        <v>1</v>
      </c>
      <c r="G22650">
        <f>Adjusted_Series!G22650</f>
        <v>1</v>
      </c>
      <c r="H22650">
        <f>Adjusted_Series!H22650</f>
        <v>1</v>
      </c>
      <c r="I22650">
        <f>Adjusted_Series!I22650/Installed_capacity_init!$H$2</f>
        <v>0.28150583025628084</v>
      </c>
      <c r="J22650">
        <f>Adjusted_Series!J22650</f>
        <v>7544</v>
      </c>
      <c r="K22650">
        <f>Adjusted_Series!K22650</f>
        <v>50847.450387179997</v>
      </c>
    </row>
    <row r="22651" spans="1:11" x14ac:dyDescent="0.35">
      <c r="A22651">
        <v>2040</v>
      </c>
      <c r="B22651">
        <f>Representative_days!C22652</f>
        <v>3</v>
      </c>
      <c r="C22651">
        <f>Adjusted_Series!C22651</f>
        <v>2.2832281249883301E-2</v>
      </c>
      <c r="D22651">
        <f>Adjusted_Series!D22651</f>
        <v>0.28915669647792702</v>
      </c>
      <c r="E22651">
        <f>Adjusted_Series!E22651</f>
        <v>0.64310938396669204</v>
      </c>
      <c r="F22651">
        <f>Adjusted_Series!F22651</f>
        <v>1</v>
      </c>
      <c r="G22651">
        <f>Adjusted_Series!G22651</f>
        <v>1</v>
      </c>
      <c r="H22651">
        <f>Adjusted_Series!H22651</f>
        <v>1</v>
      </c>
      <c r="I22651">
        <f>Adjusted_Series!I22651/Installed_capacity_init!$H$2</f>
        <v>0.27606311745716638</v>
      </c>
      <c r="J22651">
        <f>Adjusted_Series!J22651</f>
        <v>7544</v>
      </c>
      <c r="K22651">
        <f>Adjusted_Series!K22651</f>
        <v>49620.1352099754</v>
      </c>
    </row>
    <row r="22652" spans="1:11" x14ac:dyDescent="0.35">
      <c r="A22652">
        <v>2040</v>
      </c>
      <c r="B22652">
        <f>Representative_days!C22653</f>
        <v>3</v>
      </c>
      <c r="C22652">
        <f>Adjusted_Series!C22652</f>
        <v>5.5136575690609098E-5</v>
      </c>
      <c r="D22652">
        <f>Adjusted_Series!D22652</f>
        <v>0.24029403356311901</v>
      </c>
      <c r="E22652">
        <f>Adjusted_Series!E22652</f>
        <v>0.639458057459938</v>
      </c>
      <c r="F22652">
        <f>Adjusted_Series!F22652</f>
        <v>1</v>
      </c>
      <c r="G22652">
        <f>Adjusted_Series!G22652</f>
        <v>1</v>
      </c>
      <c r="H22652">
        <f>Adjusted_Series!H22652</f>
        <v>1</v>
      </c>
      <c r="I22652">
        <f>Adjusted_Series!I22652/Installed_capacity_init!$H$2</f>
        <v>0.27056696861945517</v>
      </c>
      <c r="J22652">
        <f>Adjusted_Series!J22652</f>
        <v>7544</v>
      </c>
      <c r="K22652">
        <f>Adjusted_Series!K22652</f>
        <v>47307.649551620503</v>
      </c>
    </row>
    <row r="22653" spans="1:11" x14ac:dyDescent="0.35">
      <c r="A22653">
        <v>2040</v>
      </c>
      <c r="B22653">
        <f>Representative_days!C22654</f>
        <v>3</v>
      </c>
      <c r="C22653">
        <f>Adjusted_Series!C22653</f>
        <v>0</v>
      </c>
      <c r="D22653">
        <f>Adjusted_Series!D22653</f>
        <v>0.22091291593392301</v>
      </c>
      <c r="E22653">
        <f>Adjusted_Series!E22653</f>
        <v>0.63548798043058496</v>
      </c>
      <c r="F22653">
        <f>Adjusted_Series!F22653</f>
        <v>1</v>
      </c>
      <c r="G22653">
        <f>Adjusted_Series!G22653</f>
        <v>1</v>
      </c>
      <c r="H22653">
        <f>Adjusted_Series!H22653</f>
        <v>1</v>
      </c>
      <c r="I22653">
        <f>Adjusted_Series!I22653/Installed_capacity_init!$H$2</f>
        <v>0.26620064259282505</v>
      </c>
      <c r="J22653">
        <f>Adjusted_Series!J22653</f>
        <v>7544</v>
      </c>
      <c r="K22653">
        <f>Adjusted_Series!K22653</f>
        <v>44377.514249159198</v>
      </c>
    </row>
    <row r="22654" spans="1:11" x14ac:dyDescent="0.35">
      <c r="A22654">
        <v>2040</v>
      </c>
      <c r="B22654">
        <f>Representative_days!C22655</f>
        <v>3</v>
      </c>
      <c r="C22654">
        <f>Adjusted_Series!C22654</f>
        <v>0</v>
      </c>
      <c r="D22654">
        <f>Adjusted_Series!D22654</f>
        <v>0.206653386675441</v>
      </c>
      <c r="E22654">
        <f>Adjusted_Series!E22654</f>
        <v>0.629636869560534</v>
      </c>
      <c r="F22654">
        <f>Adjusted_Series!F22654</f>
        <v>1</v>
      </c>
      <c r="G22654">
        <f>Adjusted_Series!G22654</f>
        <v>1</v>
      </c>
      <c r="H22654">
        <f>Adjusted_Series!H22654</f>
        <v>1</v>
      </c>
      <c r="I22654">
        <f>Adjusted_Series!I22654/Installed_capacity_init!$H$2</f>
        <v>0.26117080979277407</v>
      </c>
      <c r="J22654">
        <f>Adjusted_Series!J22654</f>
        <v>7544</v>
      </c>
      <c r="K22654">
        <f>Adjusted_Series!K22654</f>
        <v>41028.286024351502</v>
      </c>
    </row>
    <row r="22655" spans="1:11" x14ac:dyDescent="0.35">
      <c r="A22655">
        <v>2040</v>
      </c>
      <c r="B22655">
        <f>Representative_days!C22656</f>
        <v>3</v>
      </c>
      <c r="C22655">
        <f>Adjusted_Series!C22655</f>
        <v>0</v>
      </c>
      <c r="D22655">
        <f>Adjusted_Series!D22655</f>
        <v>0.19714259274677601</v>
      </c>
      <c r="E22655">
        <f>Adjusted_Series!E22655</f>
        <v>0.62738142405821096</v>
      </c>
      <c r="F22655">
        <f>Adjusted_Series!F22655</f>
        <v>1</v>
      </c>
      <c r="G22655">
        <f>Adjusted_Series!G22655</f>
        <v>1</v>
      </c>
      <c r="H22655">
        <f>Adjusted_Series!H22655</f>
        <v>1</v>
      </c>
      <c r="I22655">
        <f>Adjusted_Series!I22655/Installed_capacity_init!$H$2</f>
        <v>0.25611751896982321</v>
      </c>
      <c r="J22655">
        <f>Adjusted_Series!J22655</f>
        <v>7544</v>
      </c>
      <c r="K22655">
        <f>Adjusted_Series!K22655</f>
        <v>38147.307989222601</v>
      </c>
    </row>
    <row r="22656" spans="1:11" x14ac:dyDescent="0.35">
      <c r="A22656">
        <v>2040</v>
      </c>
      <c r="B22656">
        <f>Representative_days!C22657</f>
        <v>3</v>
      </c>
      <c r="C22656">
        <f>Adjusted_Series!C22656</f>
        <v>0</v>
      </c>
      <c r="D22656">
        <f>Adjusted_Series!D22656</f>
        <v>0.19904480026372201</v>
      </c>
      <c r="E22656">
        <f>Adjusted_Series!E22656</f>
        <v>0.623568979054549</v>
      </c>
      <c r="F22656">
        <f>Adjusted_Series!F22656</f>
        <v>1</v>
      </c>
      <c r="G22656">
        <f>Adjusted_Series!G22656</f>
        <v>1</v>
      </c>
      <c r="H22656">
        <f>Adjusted_Series!H22656</f>
        <v>1</v>
      </c>
      <c r="I22656">
        <f>Adjusted_Series!I22656/Installed_capacity_init!$H$2</f>
        <v>0.2498705645964491</v>
      </c>
      <c r="J22656">
        <f>Adjusted_Series!J22656</f>
        <v>7544</v>
      </c>
      <c r="K22656">
        <f>Adjusted_Series!K22656</f>
        <v>35609.750281397697</v>
      </c>
    </row>
    <row r="22657" spans="1:11" x14ac:dyDescent="0.35">
      <c r="A22657">
        <v>2040</v>
      </c>
      <c r="B22657">
        <f>Representative_days!C22658</f>
        <v>3</v>
      </c>
      <c r="C22657">
        <f>Adjusted_Series!C22657</f>
        <v>0</v>
      </c>
      <c r="D22657">
        <f>Adjusted_Series!D22657</f>
        <v>0.20364965870025301</v>
      </c>
      <c r="E22657">
        <f>Adjusted_Series!E22657</f>
        <v>0.61895785375638401</v>
      </c>
      <c r="F22657">
        <f>Adjusted_Series!F22657</f>
        <v>1</v>
      </c>
      <c r="G22657">
        <f>Adjusted_Series!G22657</f>
        <v>1</v>
      </c>
      <c r="H22657">
        <f>Adjusted_Series!H22657</f>
        <v>1</v>
      </c>
      <c r="I22657">
        <f>Adjusted_Series!I22657/Installed_capacity_init!$H$2</f>
        <v>0.24357763807193608</v>
      </c>
      <c r="J22657">
        <f>Adjusted_Series!J22657</f>
        <v>7544</v>
      </c>
      <c r="K22657">
        <f>Adjusted_Series!K22657</f>
        <v>33890.1662861242</v>
      </c>
    </row>
    <row r="22658" spans="1:11" x14ac:dyDescent="0.35">
      <c r="A22658">
        <v>2040</v>
      </c>
      <c r="B22658">
        <f>Representative_days!C22659</f>
        <v>3</v>
      </c>
      <c r="C22658">
        <f>Adjusted_Series!C22658</f>
        <v>0</v>
      </c>
      <c r="D22658">
        <f>Adjusted_Series!D22658</f>
        <v>5.0884436999999998E-2</v>
      </c>
      <c r="E22658">
        <f>Adjusted_Series!E22658</f>
        <v>0.195536708</v>
      </c>
      <c r="F22658">
        <f>Adjusted_Series!F22658</f>
        <v>1</v>
      </c>
      <c r="G22658">
        <f>Adjusted_Series!G22658</f>
        <v>1</v>
      </c>
      <c r="H22658">
        <f>Adjusted_Series!H22658</f>
        <v>1</v>
      </c>
      <c r="I22658">
        <f>Adjusted_Series!I22658/Installed_capacity_init!$H$2</f>
        <v>0.16165252209756925</v>
      </c>
      <c r="J22658">
        <f>Adjusted_Series!J22658</f>
        <v>6451.8303530000003</v>
      </c>
      <c r="K22658">
        <f>Adjusted_Series!K22658</f>
        <v>34276.833769999997</v>
      </c>
    </row>
    <row r="22659" spans="1:11" x14ac:dyDescent="0.35">
      <c r="A22659">
        <v>2040</v>
      </c>
      <c r="B22659">
        <f>Representative_days!C22660</f>
        <v>3</v>
      </c>
      <c r="C22659">
        <f>Adjusted_Series!C22659</f>
        <v>0</v>
      </c>
      <c r="D22659">
        <f>Adjusted_Series!D22659</f>
        <v>5.2542667000000001E-2</v>
      </c>
      <c r="E22659">
        <f>Adjusted_Series!E22659</f>
        <v>0.18421100400000001</v>
      </c>
      <c r="F22659">
        <f>Adjusted_Series!F22659</f>
        <v>1</v>
      </c>
      <c r="G22659">
        <f>Adjusted_Series!G22659</f>
        <v>1</v>
      </c>
      <c r="H22659">
        <f>Adjusted_Series!H22659</f>
        <v>1</v>
      </c>
      <c r="I22659">
        <f>Adjusted_Series!I22659/Installed_capacity_init!$H$2</f>
        <v>0.16286345741968297</v>
      </c>
      <c r="J22659">
        <f>Adjusted_Series!J22659</f>
        <v>6511.9019040000003</v>
      </c>
      <c r="K22659">
        <f>Adjusted_Series!K22659</f>
        <v>33156.566989999999</v>
      </c>
    </row>
    <row r="22660" spans="1:11" x14ac:dyDescent="0.35">
      <c r="A22660">
        <v>2040</v>
      </c>
      <c r="B22660">
        <f>Representative_days!C22661</f>
        <v>3</v>
      </c>
      <c r="C22660">
        <f>Adjusted_Series!C22660</f>
        <v>0</v>
      </c>
      <c r="D22660">
        <f>Adjusted_Series!D22660</f>
        <v>5.4851100999999999E-2</v>
      </c>
      <c r="E22660">
        <f>Adjusted_Series!E22660</f>
        <v>0.17887537000000001</v>
      </c>
      <c r="F22660">
        <f>Adjusted_Series!F22660</f>
        <v>1</v>
      </c>
      <c r="G22660">
        <f>Adjusted_Series!G22660</f>
        <v>1</v>
      </c>
      <c r="H22660">
        <f>Adjusted_Series!H22660</f>
        <v>1</v>
      </c>
      <c r="I22660">
        <f>Adjusted_Series!I22660/Installed_capacity_init!$H$2</f>
        <v>0.1616800492945776</v>
      </c>
      <c r="J22660">
        <f>Adjusted_Series!J22660</f>
        <v>6546.0238899999995</v>
      </c>
      <c r="K22660">
        <f>Adjusted_Series!K22660</f>
        <v>32195.764230000001</v>
      </c>
    </row>
    <row r="22661" spans="1:11" x14ac:dyDescent="0.35">
      <c r="A22661">
        <v>2040</v>
      </c>
      <c r="B22661">
        <f>Representative_days!C22662</f>
        <v>3</v>
      </c>
      <c r="C22661">
        <f>Adjusted_Series!C22661</f>
        <v>0</v>
      </c>
      <c r="D22661">
        <f>Adjusted_Series!D22661</f>
        <v>5.7904217999999903E-2</v>
      </c>
      <c r="E22661">
        <f>Adjusted_Series!E22661</f>
        <v>0.179494711</v>
      </c>
      <c r="F22661">
        <f>Adjusted_Series!F22661</f>
        <v>1</v>
      </c>
      <c r="G22661">
        <f>Adjusted_Series!G22661</f>
        <v>1</v>
      </c>
      <c r="H22661">
        <f>Adjusted_Series!H22661</f>
        <v>1</v>
      </c>
      <c r="I22661">
        <f>Adjusted_Series!I22661/Installed_capacity_init!$H$2</f>
        <v>0.16047367380588051</v>
      </c>
      <c r="J22661">
        <f>Adjusted_Series!J22661</f>
        <v>6547.6656589999993</v>
      </c>
      <c r="K22661">
        <f>Adjusted_Series!K22661</f>
        <v>34062.81639</v>
      </c>
    </row>
    <row r="22662" spans="1:11" x14ac:dyDescent="0.35">
      <c r="A22662">
        <v>2040</v>
      </c>
      <c r="B22662">
        <f>Representative_days!C22663</f>
        <v>3</v>
      </c>
      <c r="C22662">
        <f>Adjusted_Series!C22662</f>
        <v>0</v>
      </c>
      <c r="D22662">
        <f>Adjusted_Series!D22662</f>
        <v>5.8766896999999998E-2</v>
      </c>
      <c r="E22662">
        <f>Adjusted_Series!E22662</f>
        <v>0.19478055399999999</v>
      </c>
      <c r="F22662">
        <f>Adjusted_Series!F22662</f>
        <v>1</v>
      </c>
      <c r="G22662">
        <f>Adjusted_Series!G22662</f>
        <v>1</v>
      </c>
      <c r="H22662">
        <f>Adjusted_Series!H22662</f>
        <v>1</v>
      </c>
      <c r="I22662">
        <f>Adjusted_Series!I22662/Installed_capacity_init!$H$2</f>
        <v>0.174218858745538</v>
      </c>
      <c r="J22662">
        <f>Adjusted_Series!J22662</f>
        <v>6839.6683380000004</v>
      </c>
      <c r="K22662">
        <f>Adjusted_Series!K22662</f>
        <v>38825.551930000001</v>
      </c>
    </row>
    <row r="22663" spans="1:11" x14ac:dyDescent="0.35">
      <c r="A22663">
        <v>2040</v>
      </c>
      <c r="B22663">
        <f>Representative_days!C22664</f>
        <v>3</v>
      </c>
      <c r="C22663">
        <f>Adjusted_Series!C22663</f>
        <v>2.4726899E-2</v>
      </c>
      <c r="D22663">
        <f>Adjusted_Series!D22663</f>
        <v>6.0475387999999998E-2</v>
      </c>
      <c r="E22663">
        <f>Adjusted_Series!E22663</f>
        <v>0.21505279499999999</v>
      </c>
      <c r="F22663">
        <f>Adjusted_Series!F22663</f>
        <v>1</v>
      </c>
      <c r="G22663">
        <f>Adjusted_Series!G22663</f>
        <v>1</v>
      </c>
      <c r="H22663">
        <f>Adjusted_Series!H22663</f>
        <v>1</v>
      </c>
      <c r="I22663">
        <f>Adjusted_Series!I22663/Installed_capacity_init!$H$2</f>
        <v>0.18453811057283701</v>
      </c>
      <c r="J22663">
        <f>Adjusted_Series!J22663</f>
        <v>7000.5033699999994</v>
      </c>
      <c r="K22663">
        <f>Adjusted_Series!K22663</f>
        <v>45852.266089999997</v>
      </c>
    </row>
    <row r="22664" spans="1:11" x14ac:dyDescent="0.35">
      <c r="A22664">
        <v>2040</v>
      </c>
      <c r="B22664">
        <f>Representative_days!C22665</f>
        <v>3</v>
      </c>
      <c r="C22664">
        <f>Adjusted_Series!C22664</f>
        <v>0.180967668</v>
      </c>
      <c r="D22664">
        <f>Adjusted_Series!D22664</f>
        <v>6.3029446000000003E-2</v>
      </c>
      <c r="E22664">
        <f>Adjusted_Series!E22664</f>
        <v>0.240840108</v>
      </c>
      <c r="F22664">
        <f>Adjusted_Series!F22664</f>
        <v>1</v>
      </c>
      <c r="G22664">
        <f>Adjusted_Series!G22664</f>
        <v>1</v>
      </c>
      <c r="H22664">
        <f>Adjusted_Series!H22664</f>
        <v>1</v>
      </c>
      <c r="I22664">
        <f>Adjusted_Series!I22664/Installed_capacity_init!$H$2</f>
        <v>0.19483786894441613</v>
      </c>
      <c r="J22664">
        <f>Adjusted_Series!J22664</f>
        <v>7163.8392320000003</v>
      </c>
      <c r="K22664">
        <f>Adjusted_Series!K22664</f>
        <v>53787.946969999997</v>
      </c>
    </row>
    <row r="22665" spans="1:11" x14ac:dyDescent="0.35">
      <c r="A22665">
        <v>2040</v>
      </c>
      <c r="B22665">
        <f>Representative_days!C22666</f>
        <v>3</v>
      </c>
      <c r="C22665">
        <f>Adjusted_Series!C22665</f>
        <v>0.33678966700000001</v>
      </c>
      <c r="D22665">
        <f>Adjusted_Series!D22665</f>
        <v>7.1480561999999997E-2</v>
      </c>
      <c r="E22665">
        <f>Adjusted_Series!E22665</f>
        <v>0.238535835999999</v>
      </c>
      <c r="F22665">
        <f>Adjusted_Series!F22665</f>
        <v>1</v>
      </c>
      <c r="G22665">
        <f>Adjusted_Series!G22665</f>
        <v>1</v>
      </c>
      <c r="H22665">
        <f>Adjusted_Series!H22665</f>
        <v>1</v>
      </c>
      <c r="I22665">
        <f>Adjusted_Series!I22665/Installed_capacity_init!$H$2</f>
        <v>0.20388508550059495</v>
      </c>
      <c r="J22665">
        <f>Adjusted_Series!J22665</f>
        <v>7287.7244270000001</v>
      </c>
      <c r="K22665">
        <f>Adjusted_Series!K22665</f>
        <v>56105.192589999999</v>
      </c>
    </row>
    <row r="22666" spans="1:11" x14ac:dyDescent="0.35">
      <c r="A22666">
        <v>2040</v>
      </c>
      <c r="B22666">
        <f>Representative_days!C22667</f>
        <v>3</v>
      </c>
      <c r="C22666">
        <f>Adjusted_Series!C22666</f>
        <v>0.448598196</v>
      </c>
      <c r="D22666">
        <f>Adjusted_Series!D22666</f>
        <v>8.5369670999999994E-2</v>
      </c>
      <c r="E22666">
        <f>Adjusted_Series!E22666</f>
        <v>0.24187608399999899</v>
      </c>
      <c r="F22666">
        <f>Adjusted_Series!F22666</f>
        <v>1</v>
      </c>
      <c r="G22666">
        <f>Adjusted_Series!G22666</f>
        <v>1</v>
      </c>
      <c r="H22666">
        <f>Adjusted_Series!H22666</f>
        <v>1</v>
      </c>
      <c r="I22666">
        <f>Adjusted_Series!I22666/Installed_capacity_init!$H$2</f>
        <v>0.2143879717831039</v>
      </c>
      <c r="J22666">
        <f>Adjusted_Series!J22666</f>
        <v>7428.7056270000003</v>
      </c>
      <c r="K22666">
        <f>Adjusted_Series!K22666</f>
        <v>61853.666230000003</v>
      </c>
    </row>
    <row r="22667" spans="1:11" x14ac:dyDescent="0.35">
      <c r="A22667">
        <v>2040</v>
      </c>
      <c r="B22667">
        <f>Representative_days!C22668</f>
        <v>3</v>
      </c>
      <c r="C22667">
        <f>Adjusted_Series!C22667</f>
        <v>0.51702421600000004</v>
      </c>
      <c r="D22667">
        <f>Adjusted_Series!D22667</f>
        <v>0.104669317</v>
      </c>
      <c r="E22667">
        <f>Adjusted_Series!E22667</f>
        <v>0.25021489200000002</v>
      </c>
      <c r="F22667">
        <f>Adjusted_Series!F22667</f>
        <v>1</v>
      </c>
      <c r="G22667">
        <f>Adjusted_Series!G22667</f>
        <v>1</v>
      </c>
      <c r="H22667">
        <f>Adjusted_Series!H22667</f>
        <v>1</v>
      </c>
      <c r="I22667">
        <f>Adjusted_Series!I22667/Installed_capacity_init!$H$2</f>
        <v>0.22489114779874214</v>
      </c>
      <c r="J22667">
        <f>Adjusted_Series!J22667</f>
        <v>7544</v>
      </c>
      <c r="K22667">
        <f>Adjusted_Series!K22667</f>
        <v>61698.620190000001</v>
      </c>
    </row>
    <row r="22668" spans="1:11" x14ac:dyDescent="0.35">
      <c r="A22668">
        <v>2040</v>
      </c>
      <c r="B22668">
        <f>Representative_days!C22669</f>
        <v>3</v>
      </c>
      <c r="C22668">
        <f>Adjusted_Series!C22668</f>
        <v>0.58080348299999995</v>
      </c>
      <c r="D22668">
        <f>Adjusted_Series!D22668</f>
        <v>0.108803149999999</v>
      </c>
      <c r="E22668">
        <f>Adjusted_Series!E22668</f>
        <v>0.23066061500000001</v>
      </c>
      <c r="F22668">
        <f>Adjusted_Series!F22668</f>
        <v>1</v>
      </c>
      <c r="G22668">
        <f>Adjusted_Series!G22668</f>
        <v>1</v>
      </c>
      <c r="H22668">
        <f>Adjusted_Series!H22668</f>
        <v>1</v>
      </c>
      <c r="I22668">
        <f>Adjusted_Series!I22668/Installed_capacity_init!$H$2</f>
        <v>0.23103273227944923</v>
      </c>
      <c r="J22668">
        <f>Adjusted_Series!J22668</f>
        <v>7544</v>
      </c>
      <c r="K22668">
        <f>Adjusted_Series!K22668</f>
        <v>60158.386559999999</v>
      </c>
    </row>
    <row r="22669" spans="1:11" x14ac:dyDescent="0.35">
      <c r="A22669">
        <v>2040</v>
      </c>
      <c r="B22669">
        <f>Representative_days!C22670</f>
        <v>3</v>
      </c>
      <c r="C22669">
        <f>Adjusted_Series!C22669</f>
        <v>0.58928933299999997</v>
      </c>
      <c r="D22669">
        <f>Adjusted_Series!D22669</f>
        <v>0.11529399999999999</v>
      </c>
      <c r="E22669">
        <f>Adjusted_Series!E22669</f>
        <v>0.21783345300000001</v>
      </c>
      <c r="F22669">
        <f>Adjusted_Series!F22669</f>
        <v>1</v>
      </c>
      <c r="G22669">
        <f>Adjusted_Series!G22669</f>
        <v>1</v>
      </c>
      <c r="H22669">
        <f>Adjusted_Series!H22669</f>
        <v>1</v>
      </c>
      <c r="I22669">
        <f>Adjusted_Series!I22669/Installed_capacity_init!$H$2</f>
        <v>0.23945879075301715</v>
      </c>
      <c r="J22669">
        <f>Adjusted_Series!J22669</f>
        <v>7544</v>
      </c>
      <c r="K22669">
        <f>Adjusted_Series!K22669</f>
        <v>60906.277149999994</v>
      </c>
    </row>
    <row r="22670" spans="1:11" x14ac:dyDescent="0.35">
      <c r="A22670">
        <v>2040</v>
      </c>
      <c r="B22670">
        <f>Representative_days!C22671</f>
        <v>3</v>
      </c>
      <c r="C22670">
        <f>Adjusted_Series!C22670</f>
        <v>0.54444378299999996</v>
      </c>
      <c r="D22670">
        <f>Adjusted_Series!D22670</f>
        <v>0.124143436999999</v>
      </c>
      <c r="E22670">
        <f>Adjusted_Series!E22670</f>
        <v>0.21179024699999999</v>
      </c>
      <c r="F22670">
        <f>Adjusted_Series!F22670</f>
        <v>1</v>
      </c>
      <c r="G22670">
        <f>Adjusted_Series!G22670</f>
        <v>1</v>
      </c>
      <c r="H22670">
        <f>Adjusted_Series!H22670</f>
        <v>1</v>
      </c>
      <c r="I22670">
        <f>Adjusted_Series!I22670/Installed_capacity_init!$H$2</f>
        <v>0.24777322913479516</v>
      </c>
      <c r="J22670">
        <f>Adjusted_Series!J22670</f>
        <v>7544</v>
      </c>
      <c r="K22670">
        <f>Adjusted_Series!K22670</f>
        <v>61450.130439999994</v>
      </c>
    </row>
    <row r="22671" spans="1:11" x14ac:dyDescent="0.35">
      <c r="A22671">
        <v>2040</v>
      </c>
      <c r="B22671">
        <f>Representative_days!C22672</f>
        <v>3</v>
      </c>
      <c r="C22671">
        <f>Adjusted_Series!C22671</f>
        <v>0.49996650599999898</v>
      </c>
      <c r="D22671">
        <f>Adjusted_Series!D22671</f>
        <v>0.130606212</v>
      </c>
      <c r="E22671">
        <f>Adjusted_Series!E22671</f>
        <v>0.21686752300000001</v>
      </c>
      <c r="F22671">
        <f>Adjusted_Series!F22671</f>
        <v>1</v>
      </c>
      <c r="G22671">
        <f>Adjusted_Series!G22671</f>
        <v>1</v>
      </c>
      <c r="H22671">
        <f>Adjusted_Series!H22671</f>
        <v>1</v>
      </c>
      <c r="I22671">
        <f>Adjusted_Series!I22671/Installed_capacity_init!$H$2</f>
        <v>0.25466170856705761</v>
      </c>
      <c r="J22671">
        <f>Adjusted_Series!J22671</f>
        <v>7544</v>
      </c>
      <c r="K22671">
        <f>Adjusted_Series!K22671</f>
        <v>63156.286160000003</v>
      </c>
    </row>
    <row r="22672" spans="1:11" x14ac:dyDescent="0.35">
      <c r="A22672">
        <v>2040</v>
      </c>
      <c r="B22672">
        <f>Representative_days!C22673</f>
        <v>3</v>
      </c>
      <c r="C22672">
        <f>Adjusted_Series!C22672</f>
        <v>0.42201799299999998</v>
      </c>
      <c r="D22672">
        <f>Adjusted_Series!D22672</f>
        <v>0.13921206999999999</v>
      </c>
      <c r="E22672">
        <f>Adjusted_Series!E22672</f>
        <v>0.23018588400000001</v>
      </c>
      <c r="F22672">
        <f>Adjusted_Series!F22672</f>
        <v>1</v>
      </c>
      <c r="G22672">
        <f>Adjusted_Series!G22672</f>
        <v>1</v>
      </c>
      <c r="H22672">
        <f>Adjusted_Series!H22672</f>
        <v>1</v>
      </c>
      <c r="I22672">
        <f>Adjusted_Series!I22672/Installed_capacity_init!$H$2</f>
        <v>0.26326130052694202</v>
      </c>
      <c r="J22672">
        <f>Adjusted_Series!J22672</f>
        <v>7544</v>
      </c>
      <c r="K22672">
        <f>Adjusted_Series!K22672</f>
        <v>59890.504240000002</v>
      </c>
    </row>
    <row r="22673" spans="1:11" x14ac:dyDescent="0.35">
      <c r="A22673">
        <v>2040</v>
      </c>
      <c r="B22673">
        <f>Representative_days!C22674</f>
        <v>3</v>
      </c>
      <c r="C22673">
        <f>Adjusted_Series!C22673</f>
        <v>0.30723295900000003</v>
      </c>
      <c r="D22673">
        <f>Adjusted_Series!D22673</f>
        <v>0.149586095</v>
      </c>
      <c r="E22673">
        <f>Adjusted_Series!E22673</f>
        <v>0.24868383199999899</v>
      </c>
      <c r="F22673">
        <f>Adjusted_Series!F22673</f>
        <v>1</v>
      </c>
      <c r="G22673">
        <f>Adjusted_Series!G22673</f>
        <v>1</v>
      </c>
      <c r="H22673">
        <f>Adjusted_Series!H22673</f>
        <v>1</v>
      </c>
      <c r="I22673">
        <f>Adjusted_Series!I22673/Installed_capacity_init!$H$2</f>
        <v>0.27187702031276562</v>
      </c>
      <c r="J22673">
        <f>Adjusted_Series!J22673</f>
        <v>7544</v>
      </c>
      <c r="K22673">
        <f>Adjusted_Series!K22673</f>
        <v>54695.660909999999</v>
      </c>
    </row>
    <row r="22674" spans="1:11" x14ac:dyDescent="0.35">
      <c r="A22674">
        <v>2040</v>
      </c>
      <c r="B22674">
        <f>Representative_days!C22675</f>
        <v>3</v>
      </c>
      <c r="C22674">
        <f>Adjusted_Series!C22674</f>
        <v>0.180502042</v>
      </c>
      <c r="D22674">
        <f>Adjusted_Series!D22674</f>
        <v>0.123611516</v>
      </c>
      <c r="E22674">
        <f>Adjusted_Series!E22674</f>
        <v>0.24266517800000001</v>
      </c>
      <c r="F22674">
        <f>Adjusted_Series!F22674</f>
        <v>1</v>
      </c>
      <c r="G22674">
        <f>Adjusted_Series!G22674</f>
        <v>1</v>
      </c>
      <c r="H22674">
        <f>Adjusted_Series!H22674</f>
        <v>1</v>
      </c>
      <c r="I22674">
        <f>Adjusted_Series!I22674/Installed_capacity_init!$H$2</f>
        <v>0.26388587106918154</v>
      </c>
      <c r="J22674">
        <f>Adjusted_Series!J22674</f>
        <v>7544</v>
      </c>
      <c r="K22674">
        <f>Adjusted_Series!K22674</f>
        <v>54683.024649999999</v>
      </c>
    </row>
    <row r="22675" spans="1:11" x14ac:dyDescent="0.35">
      <c r="A22675">
        <v>2040</v>
      </c>
      <c r="B22675">
        <f>Representative_days!C22676</f>
        <v>3</v>
      </c>
      <c r="C22675">
        <f>Adjusted_Series!C22675</f>
        <v>3.4712431000000002E-2</v>
      </c>
      <c r="D22675">
        <f>Adjusted_Series!D22675</f>
        <v>0.102119791</v>
      </c>
      <c r="E22675">
        <f>Adjusted_Series!E22675</f>
        <v>0.24625970599999999</v>
      </c>
      <c r="F22675">
        <f>Adjusted_Series!F22675</f>
        <v>1</v>
      </c>
      <c r="G22675">
        <f>Adjusted_Series!G22675</f>
        <v>1</v>
      </c>
      <c r="H22675">
        <f>Adjusted_Series!H22675</f>
        <v>1</v>
      </c>
      <c r="I22675">
        <f>Adjusted_Series!I22675/Installed_capacity_init!$H$2</f>
        <v>0.25890973856875743</v>
      </c>
      <c r="J22675">
        <f>Adjusted_Series!J22675</f>
        <v>7544</v>
      </c>
      <c r="K22675">
        <f>Adjusted_Series!K22675</f>
        <v>53010.904090000004</v>
      </c>
    </row>
    <row r="22676" spans="1:11" x14ac:dyDescent="0.35">
      <c r="A22676">
        <v>2040</v>
      </c>
      <c r="B22676">
        <f>Representative_days!C22677</f>
        <v>3</v>
      </c>
      <c r="C22676">
        <f>Adjusted_Series!C22676</f>
        <v>6.4616800000000002E-4</v>
      </c>
      <c r="D22676">
        <f>Adjusted_Series!D22676</f>
        <v>8.5005196000000005E-2</v>
      </c>
      <c r="E22676">
        <f>Adjusted_Series!E22676</f>
        <v>0.25845140599999999</v>
      </c>
      <c r="F22676">
        <f>Adjusted_Series!F22676</f>
        <v>1</v>
      </c>
      <c r="G22676">
        <f>Adjusted_Series!G22676</f>
        <v>1</v>
      </c>
      <c r="H22676">
        <f>Adjusted_Series!H22676</f>
        <v>1</v>
      </c>
      <c r="I22676">
        <f>Adjusted_Series!I22676/Installed_capacity_init!$H$2</f>
        <v>0.25402393115757266</v>
      </c>
      <c r="J22676">
        <f>Adjusted_Series!J22676</f>
        <v>7544</v>
      </c>
      <c r="K22676">
        <f>Adjusted_Series!K22676</f>
        <v>50457.937460000001</v>
      </c>
    </row>
    <row r="22677" spans="1:11" x14ac:dyDescent="0.35">
      <c r="A22677">
        <v>2040</v>
      </c>
      <c r="B22677">
        <f>Representative_days!C22678</f>
        <v>3</v>
      </c>
      <c r="C22677">
        <f>Adjusted_Series!C22677</f>
        <v>0</v>
      </c>
      <c r="D22677">
        <f>Adjusted_Series!D22677</f>
        <v>7.9925511000000005E-2</v>
      </c>
      <c r="E22677">
        <f>Adjusted_Series!E22677</f>
        <v>0.25022984199999998</v>
      </c>
      <c r="F22677">
        <f>Adjusted_Series!F22677</f>
        <v>1</v>
      </c>
      <c r="G22677">
        <f>Adjusted_Series!G22677</f>
        <v>1</v>
      </c>
      <c r="H22677">
        <f>Adjusted_Series!H22677</f>
        <v>1</v>
      </c>
      <c r="I22677">
        <f>Adjusted_Series!I22677/Installed_capacity_init!$H$2</f>
        <v>0.24998886333503315</v>
      </c>
      <c r="J22677">
        <f>Adjusted_Series!J22677</f>
        <v>7544</v>
      </c>
      <c r="K22677">
        <f>Adjusted_Series!K22677</f>
        <v>47536.420610000001</v>
      </c>
    </row>
    <row r="22678" spans="1:11" x14ac:dyDescent="0.35">
      <c r="A22678">
        <v>2040</v>
      </c>
      <c r="B22678">
        <f>Representative_days!C22679</f>
        <v>3</v>
      </c>
      <c r="C22678">
        <f>Adjusted_Series!C22678</f>
        <v>0</v>
      </c>
      <c r="D22678">
        <f>Adjusted_Series!D22678</f>
        <v>7.7423259999999994E-2</v>
      </c>
      <c r="E22678">
        <f>Adjusted_Series!E22678</f>
        <v>0.256238042</v>
      </c>
      <c r="F22678">
        <f>Adjusted_Series!F22678</f>
        <v>1</v>
      </c>
      <c r="G22678">
        <f>Adjusted_Series!G22678</f>
        <v>1</v>
      </c>
      <c r="H22678">
        <f>Adjusted_Series!H22678</f>
        <v>1</v>
      </c>
      <c r="I22678">
        <f>Adjusted_Series!I22678/Installed_capacity_init!$H$2</f>
        <v>0.24587022947475781</v>
      </c>
      <c r="J22678">
        <f>Adjusted_Series!J22678</f>
        <v>7544</v>
      </c>
      <c r="K22678">
        <f>Adjusted_Series!K22678</f>
        <v>43481.871209999998</v>
      </c>
    </row>
    <row r="22679" spans="1:11" x14ac:dyDescent="0.35">
      <c r="A22679">
        <v>2040</v>
      </c>
      <c r="B22679">
        <f>Representative_days!C22680</f>
        <v>3</v>
      </c>
      <c r="C22679">
        <f>Adjusted_Series!C22679</f>
        <v>0</v>
      </c>
      <c r="D22679">
        <f>Adjusted_Series!D22679</f>
        <v>7.7109465000000002E-2</v>
      </c>
      <c r="E22679">
        <f>Adjusted_Series!E22679</f>
        <v>0.27594021299999999</v>
      </c>
      <c r="F22679">
        <f>Adjusted_Series!F22679</f>
        <v>1</v>
      </c>
      <c r="G22679">
        <f>Adjusted_Series!G22679</f>
        <v>1</v>
      </c>
      <c r="H22679">
        <f>Adjusted_Series!H22679</f>
        <v>1</v>
      </c>
      <c r="I22679">
        <f>Adjusted_Series!I22679/Installed_capacity_init!$H$2</f>
        <v>0.24173958346081934</v>
      </c>
      <c r="J22679">
        <f>Adjusted_Series!J22679</f>
        <v>7544</v>
      </c>
      <c r="K22679">
        <f>Adjusted_Series!K22679</f>
        <v>39990.357409999997</v>
      </c>
    </row>
    <row r="22680" spans="1:11" x14ac:dyDescent="0.35">
      <c r="A22680">
        <v>2040</v>
      </c>
      <c r="B22680">
        <f>Representative_days!C22681</f>
        <v>3</v>
      </c>
      <c r="C22680">
        <f>Adjusted_Series!C22680</f>
        <v>0</v>
      </c>
      <c r="D22680">
        <f>Adjusted_Series!D22680</f>
        <v>7.4331140000000004E-2</v>
      </c>
      <c r="E22680">
        <f>Adjusted_Series!E22680</f>
        <v>0.263456101</v>
      </c>
      <c r="F22680">
        <f>Adjusted_Series!F22680</f>
        <v>1</v>
      </c>
      <c r="G22680">
        <f>Adjusted_Series!G22680</f>
        <v>1</v>
      </c>
      <c r="H22680">
        <f>Adjusted_Series!H22680</f>
        <v>1</v>
      </c>
      <c r="I22680">
        <f>Adjusted_Series!I22680/Installed_capacity_init!$H$2</f>
        <v>0.24412611057283698</v>
      </c>
      <c r="J22680">
        <f>Adjusted_Series!J22680</f>
        <v>7544</v>
      </c>
      <c r="K22680">
        <f>Adjusted_Series!K22680</f>
        <v>37087.032279999999</v>
      </c>
    </row>
    <row r="22681" spans="1:11" x14ac:dyDescent="0.35">
      <c r="A22681">
        <v>2040</v>
      </c>
      <c r="B22681">
        <f>Representative_days!C22682</f>
        <v>3</v>
      </c>
      <c r="C22681">
        <f>Adjusted_Series!C22681</f>
        <v>0</v>
      </c>
      <c r="D22681">
        <f>Adjusted_Series!D22681</f>
        <v>7.2410668999999997E-2</v>
      </c>
      <c r="E22681">
        <f>Adjusted_Series!E22681</f>
        <v>0.26202438900000002</v>
      </c>
      <c r="F22681">
        <f>Adjusted_Series!F22681</f>
        <v>1</v>
      </c>
      <c r="G22681">
        <f>Adjusted_Series!G22681</f>
        <v>1</v>
      </c>
      <c r="H22681">
        <f>Adjusted_Series!H22681</f>
        <v>1</v>
      </c>
      <c r="I22681">
        <f>Adjusted_Series!I22681/Installed_capacity_init!$H$2</f>
        <v>0.24455966488186298</v>
      </c>
      <c r="J22681">
        <f>Adjusted_Series!J22681</f>
        <v>7544</v>
      </c>
      <c r="K22681">
        <f>Adjusted_Series!K22681</f>
        <v>33229.459519999997</v>
      </c>
    </row>
    <row r="22682" spans="1:11" x14ac:dyDescent="0.35">
      <c r="A22682">
        <v>2040</v>
      </c>
      <c r="B22682">
        <f>Representative_days!C22683</f>
        <v>4</v>
      </c>
      <c r="C22682">
        <f>Adjusted_Series!C22682</f>
        <v>0</v>
      </c>
      <c r="D22682">
        <f>Adjusted_Series!D22682</f>
        <v>5.6180873219692E-2</v>
      </c>
      <c r="E22682">
        <f>Adjusted_Series!E22682</f>
        <v>0.25082636956506998</v>
      </c>
      <c r="F22682">
        <f>Adjusted_Series!F22682</f>
        <v>1</v>
      </c>
      <c r="G22682">
        <f>Adjusted_Series!G22682</f>
        <v>1</v>
      </c>
      <c r="H22682">
        <f>Adjusted_Series!H22682</f>
        <v>1</v>
      </c>
      <c r="I22682">
        <f>Adjusted_Series!I22682/Installed_capacity_init!$H$2</f>
        <v>4.3016785992026942E-2</v>
      </c>
      <c r="J22682">
        <f>Adjusted_Series!J22682</f>
        <v>2393.1238873296402</v>
      </c>
      <c r="K22682">
        <f>Adjusted_Series!K22682</f>
        <v>30237.556940663497</v>
      </c>
    </row>
    <row r="22683" spans="1:11" x14ac:dyDescent="0.35">
      <c r="A22683">
        <v>2040</v>
      </c>
      <c r="B22683">
        <f>Representative_days!C22684</f>
        <v>4</v>
      </c>
      <c r="C22683">
        <f>Adjusted_Series!C22683</f>
        <v>0</v>
      </c>
      <c r="D22683">
        <f>Adjusted_Series!D22683</f>
        <v>5.5250684766124498E-2</v>
      </c>
      <c r="E22683">
        <f>Adjusted_Series!E22683</f>
        <v>0.24739814487856299</v>
      </c>
      <c r="F22683">
        <f>Adjusted_Series!F22683</f>
        <v>1</v>
      </c>
      <c r="G22683">
        <f>Adjusted_Series!G22683</f>
        <v>1</v>
      </c>
      <c r="H22683">
        <f>Adjusted_Series!H22683</f>
        <v>1</v>
      </c>
      <c r="I22683">
        <f>Adjusted_Series!I22683/Installed_capacity_init!$H$2</f>
        <v>4.2474035895482404E-2</v>
      </c>
      <c r="J22683">
        <f>Adjusted_Series!J22683</f>
        <v>2381.42297606275</v>
      </c>
      <c r="K22683">
        <f>Adjusted_Series!K22683</f>
        <v>29786.123978862997</v>
      </c>
    </row>
    <row r="22684" spans="1:11" x14ac:dyDescent="0.35">
      <c r="A22684">
        <v>2040</v>
      </c>
      <c r="B22684">
        <f>Representative_days!C22685</f>
        <v>4</v>
      </c>
      <c r="C22684">
        <f>Adjusted_Series!C22684</f>
        <v>0</v>
      </c>
      <c r="D22684">
        <f>Adjusted_Series!D22684</f>
        <v>5.5764201081377703E-2</v>
      </c>
      <c r="E22684">
        <f>Adjusted_Series!E22684</f>
        <v>0.248805011945853</v>
      </c>
      <c r="F22684">
        <f>Adjusted_Series!F22684</f>
        <v>1</v>
      </c>
      <c r="G22684">
        <f>Adjusted_Series!G22684</f>
        <v>1</v>
      </c>
      <c r="H22684">
        <f>Adjusted_Series!H22684</f>
        <v>1</v>
      </c>
      <c r="I22684">
        <f>Adjusted_Series!I22684/Installed_capacity_init!$H$2</f>
        <v>4.1841467878173381E-2</v>
      </c>
      <c r="J22684">
        <f>Adjusted_Series!J22684</f>
        <v>2365.20233104214</v>
      </c>
      <c r="K22684">
        <f>Adjusted_Series!K22684</f>
        <v>29917.421869926402</v>
      </c>
    </row>
    <row r="22685" spans="1:11" x14ac:dyDescent="0.35">
      <c r="A22685">
        <v>2040</v>
      </c>
      <c r="B22685">
        <f>Representative_days!C22686</f>
        <v>4</v>
      </c>
      <c r="C22685">
        <f>Adjusted_Series!C22685</f>
        <v>0</v>
      </c>
      <c r="D22685">
        <f>Adjusted_Series!D22685</f>
        <v>5.7789084343355897E-2</v>
      </c>
      <c r="E22685">
        <f>Adjusted_Series!E22685</f>
        <v>0.25573547449023099</v>
      </c>
      <c r="F22685">
        <f>Adjusted_Series!F22685</f>
        <v>1</v>
      </c>
      <c r="G22685">
        <f>Adjusted_Series!G22685</f>
        <v>1</v>
      </c>
      <c r="H22685">
        <f>Adjusted_Series!H22685</f>
        <v>1</v>
      </c>
      <c r="I22685">
        <f>Adjusted_Series!I22685/Installed_capacity_init!$H$2</f>
        <v>4.1212861536300362E-2</v>
      </c>
      <c r="J22685">
        <f>Adjusted_Series!J22685</f>
        <v>2341.99050925337</v>
      </c>
      <c r="K22685">
        <f>Adjusted_Series!K22685</f>
        <v>31328.851657138497</v>
      </c>
    </row>
    <row r="22686" spans="1:11" x14ac:dyDescent="0.35">
      <c r="A22686">
        <v>2040</v>
      </c>
      <c r="B22686">
        <f>Representative_days!C22687</f>
        <v>4</v>
      </c>
      <c r="C22686">
        <f>Adjusted_Series!C22686</f>
        <v>0</v>
      </c>
      <c r="D22686">
        <f>Adjusted_Series!D22686</f>
        <v>5.5929338149893398E-2</v>
      </c>
      <c r="E22686">
        <f>Adjusted_Series!E22686</f>
        <v>0.25451274158236598</v>
      </c>
      <c r="F22686">
        <f>Adjusted_Series!F22686</f>
        <v>1</v>
      </c>
      <c r="G22686">
        <f>Adjusted_Series!G22686</f>
        <v>1</v>
      </c>
      <c r="H22686">
        <f>Adjusted_Series!H22686</f>
        <v>1</v>
      </c>
      <c r="I22686">
        <f>Adjusted_Series!I22686/Installed_capacity_init!$H$2</f>
        <v>4.2036181525827464E-2</v>
      </c>
      <c r="J22686">
        <f>Adjusted_Series!J22686</f>
        <v>2355.01460589207</v>
      </c>
      <c r="K22686">
        <f>Adjusted_Series!K22686</f>
        <v>33963.463169194998</v>
      </c>
    </row>
    <row r="22687" spans="1:11" x14ac:dyDescent="0.35">
      <c r="A22687">
        <v>2040</v>
      </c>
      <c r="B22687">
        <f>Representative_days!C22688</f>
        <v>4</v>
      </c>
      <c r="C22687">
        <f>Adjusted_Series!C22687</f>
        <v>8.0795827244598798E-4</v>
      </c>
      <c r="D22687">
        <f>Adjusted_Series!D22687</f>
        <v>5.5852997874063399E-2</v>
      </c>
      <c r="E22687">
        <f>Adjusted_Series!E22687</f>
        <v>0.25940515570494999</v>
      </c>
      <c r="F22687">
        <f>Adjusted_Series!F22687</f>
        <v>1</v>
      </c>
      <c r="G22687">
        <f>Adjusted_Series!G22687</f>
        <v>1</v>
      </c>
      <c r="H22687">
        <f>Adjusted_Series!H22687</f>
        <v>1</v>
      </c>
      <c r="I22687">
        <f>Adjusted_Series!I22687/Installed_capacity_init!$H$2</f>
        <v>4.2377949331520483E-2</v>
      </c>
      <c r="J22687">
        <f>Adjusted_Series!J22687</f>
        <v>2348.6552757716099</v>
      </c>
      <c r="K22687">
        <f>Adjusted_Series!K22687</f>
        <v>37958.877592964702</v>
      </c>
    </row>
    <row r="22688" spans="1:11" x14ac:dyDescent="0.35">
      <c r="A22688">
        <v>2040</v>
      </c>
      <c r="B22688">
        <f>Representative_days!C22689</f>
        <v>4</v>
      </c>
      <c r="C22688">
        <f>Adjusted_Series!C22688</f>
        <v>0.14393587228197399</v>
      </c>
      <c r="D22688">
        <f>Adjusted_Series!D22688</f>
        <v>5.7516757376765502E-2</v>
      </c>
      <c r="E22688">
        <f>Adjusted_Series!E22688</f>
        <v>0.27099885870910301</v>
      </c>
      <c r="F22688">
        <f>Adjusted_Series!F22688</f>
        <v>1</v>
      </c>
      <c r="G22688">
        <f>Adjusted_Series!G22688</f>
        <v>1</v>
      </c>
      <c r="H22688">
        <f>Adjusted_Series!H22688</f>
        <v>1</v>
      </c>
      <c r="I22688">
        <f>Adjusted_Series!I22688/Installed_capacity_init!$H$2</f>
        <v>4.272134097215375E-2</v>
      </c>
      <c r="J22688">
        <f>Adjusted_Series!J22688</f>
        <v>2342.4668888708002</v>
      </c>
      <c r="K22688">
        <f>Adjusted_Series!K22688</f>
        <v>42034.698650459701</v>
      </c>
    </row>
    <row r="22689" spans="1:11" x14ac:dyDescent="0.35">
      <c r="A22689">
        <v>2040</v>
      </c>
      <c r="B22689">
        <f>Representative_days!C22690</f>
        <v>4</v>
      </c>
      <c r="C22689">
        <f>Adjusted_Series!C22689</f>
        <v>0.29383924218733698</v>
      </c>
      <c r="D22689">
        <f>Adjusted_Series!D22689</f>
        <v>6.6096647601818395E-2</v>
      </c>
      <c r="E22689">
        <f>Adjusted_Series!E22689</f>
        <v>0.26981078141977799</v>
      </c>
      <c r="F22689">
        <f>Adjusted_Series!F22689</f>
        <v>1</v>
      </c>
      <c r="G22689">
        <f>Adjusted_Series!G22689</f>
        <v>1</v>
      </c>
      <c r="H22689">
        <f>Adjusted_Series!H22689</f>
        <v>1</v>
      </c>
      <c r="I22689">
        <f>Adjusted_Series!I22689/Installed_capacity_init!$H$2</f>
        <v>4.2564175324743499E-2</v>
      </c>
      <c r="J22689">
        <f>Adjusted_Series!J22689</f>
        <v>2337.0175764956098</v>
      </c>
      <c r="K22689">
        <f>Adjusted_Series!K22689</f>
        <v>44588.929435578597</v>
      </c>
    </row>
    <row r="22690" spans="1:11" x14ac:dyDescent="0.35">
      <c r="A22690">
        <v>2040</v>
      </c>
      <c r="B22690">
        <f>Representative_days!C22691</f>
        <v>4</v>
      </c>
      <c r="C22690">
        <f>Adjusted_Series!C22690</f>
        <v>0.399077605568531</v>
      </c>
      <c r="D22690">
        <f>Adjusted_Series!D22690</f>
        <v>8.0335967257289198E-2</v>
      </c>
      <c r="E22690">
        <f>Adjusted_Series!E22690</f>
        <v>0.27222472189006602</v>
      </c>
      <c r="F22690">
        <f>Adjusted_Series!F22690</f>
        <v>1</v>
      </c>
      <c r="G22690">
        <f>Adjusted_Series!G22690</f>
        <v>1</v>
      </c>
      <c r="H22690">
        <f>Adjusted_Series!H22690</f>
        <v>1</v>
      </c>
      <c r="I22690">
        <f>Adjusted_Series!I22690/Installed_capacity_init!$H$2</f>
        <v>4.2516487597544957E-2</v>
      </c>
      <c r="J22690">
        <f>Adjusted_Series!J22690</f>
        <v>2336.7230621190597</v>
      </c>
      <c r="K22690">
        <f>Adjusted_Series!K22690</f>
        <v>46881.894363587497</v>
      </c>
    </row>
    <row r="22691" spans="1:11" x14ac:dyDescent="0.35">
      <c r="A22691">
        <v>2040</v>
      </c>
      <c r="B22691">
        <f>Representative_days!C22692</f>
        <v>4</v>
      </c>
      <c r="C22691">
        <f>Adjusted_Series!C22691</f>
        <v>0.48175336125291202</v>
      </c>
      <c r="D22691">
        <f>Adjusted_Series!D22691</f>
        <v>0.100453593296668</v>
      </c>
      <c r="E22691">
        <f>Adjusted_Series!E22691</f>
        <v>0.27753126485191998</v>
      </c>
      <c r="F22691">
        <f>Adjusted_Series!F22691</f>
        <v>1</v>
      </c>
      <c r="G22691">
        <f>Adjusted_Series!G22691</f>
        <v>1</v>
      </c>
      <c r="H22691">
        <f>Adjusted_Series!H22691</f>
        <v>1</v>
      </c>
      <c r="I22691">
        <f>Adjusted_Series!I22691/Installed_capacity_init!$H$2</f>
        <v>4.2462334186067735E-2</v>
      </c>
      <c r="J22691">
        <f>Adjusted_Series!J22691</f>
        <v>2335.12436837633</v>
      </c>
      <c r="K22691">
        <f>Adjusted_Series!K22691</f>
        <v>47779.612310670498</v>
      </c>
    </row>
    <row r="22692" spans="1:11" x14ac:dyDescent="0.35">
      <c r="A22692">
        <v>2040</v>
      </c>
      <c r="B22692">
        <f>Representative_days!C22693</f>
        <v>4</v>
      </c>
      <c r="C22692">
        <f>Adjusted_Series!C22692</f>
        <v>0.56630971634897598</v>
      </c>
      <c r="D22692">
        <f>Adjusted_Series!D22692</f>
        <v>0.11723029047303</v>
      </c>
      <c r="E22692">
        <f>Adjusted_Series!E22692</f>
        <v>0.26521043008840001</v>
      </c>
      <c r="F22692">
        <f>Adjusted_Series!F22692</f>
        <v>1</v>
      </c>
      <c r="G22692">
        <f>Adjusted_Series!G22692</f>
        <v>1</v>
      </c>
      <c r="H22692">
        <f>Adjusted_Series!H22692</f>
        <v>1</v>
      </c>
      <c r="I22692">
        <f>Adjusted_Series!I22692/Installed_capacity_init!$H$2</f>
        <v>4.2741599672576326E-2</v>
      </c>
      <c r="J22692">
        <f>Adjusted_Series!J22692</f>
        <v>2341.53360496394</v>
      </c>
      <c r="K22692">
        <f>Adjusted_Series!K22692</f>
        <v>49305.814667107603</v>
      </c>
    </row>
    <row r="22693" spans="1:11" x14ac:dyDescent="0.35">
      <c r="A22693">
        <v>2040</v>
      </c>
      <c r="B22693">
        <f>Representative_days!C22694</f>
        <v>4</v>
      </c>
      <c r="C22693">
        <f>Adjusted_Series!C22693</f>
        <v>0.58227380303304999</v>
      </c>
      <c r="D22693">
        <f>Adjusted_Series!D22693</f>
        <v>0.14045573436820899</v>
      </c>
      <c r="E22693">
        <f>Adjusted_Series!E22693</f>
        <v>0.261704297021216</v>
      </c>
      <c r="F22693">
        <f>Adjusted_Series!F22693</f>
        <v>1</v>
      </c>
      <c r="G22693">
        <f>Adjusted_Series!G22693</f>
        <v>1</v>
      </c>
      <c r="H22693">
        <f>Adjusted_Series!H22693</f>
        <v>1</v>
      </c>
      <c r="I22693">
        <f>Adjusted_Series!I22693/Installed_capacity_init!$H$2</f>
        <v>4.3286334071326878E-2</v>
      </c>
      <c r="J22693">
        <f>Adjusted_Series!J22693</f>
        <v>2357.4909841456501</v>
      </c>
      <c r="K22693">
        <f>Adjusted_Series!K22693</f>
        <v>50795.7345921999</v>
      </c>
    </row>
    <row r="22694" spans="1:11" x14ac:dyDescent="0.35">
      <c r="A22694">
        <v>2040</v>
      </c>
      <c r="B22694">
        <f>Representative_days!C22695</f>
        <v>4</v>
      </c>
      <c r="C22694">
        <f>Adjusted_Series!C22694</f>
        <v>0.53356544459614397</v>
      </c>
      <c r="D22694">
        <f>Adjusted_Series!D22694</f>
        <v>0.170633996774539</v>
      </c>
      <c r="E22694">
        <f>Adjusted_Series!E22694</f>
        <v>0.26489588665449898</v>
      </c>
      <c r="F22694">
        <f>Adjusted_Series!F22694</f>
        <v>1</v>
      </c>
      <c r="G22694">
        <f>Adjusted_Series!G22694</f>
        <v>1</v>
      </c>
      <c r="H22694">
        <f>Adjusted_Series!H22694</f>
        <v>1</v>
      </c>
      <c r="I22694">
        <f>Adjusted_Series!I22694/Installed_capacity_init!$H$2</f>
        <v>4.3828270133585756E-2</v>
      </c>
      <c r="J22694">
        <f>Adjusted_Series!J22694</f>
        <v>2375.0000498591799</v>
      </c>
      <c r="K22694">
        <f>Adjusted_Series!K22694</f>
        <v>49628.180870744603</v>
      </c>
    </row>
    <row r="22695" spans="1:11" x14ac:dyDescent="0.35">
      <c r="A22695">
        <v>2040</v>
      </c>
      <c r="B22695">
        <f>Representative_days!C22696</f>
        <v>4</v>
      </c>
      <c r="C22695">
        <f>Adjusted_Series!C22695</f>
        <v>0.49355276013469501</v>
      </c>
      <c r="D22695">
        <f>Adjusted_Series!D22695</f>
        <v>0.17290142790553101</v>
      </c>
      <c r="E22695">
        <f>Adjusted_Series!E22695</f>
        <v>0.26978931869839601</v>
      </c>
      <c r="F22695">
        <f>Adjusted_Series!F22695</f>
        <v>1</v>
      </c>
      <c r="G22695">
        <f>Adjusted_Series!G22695</f>
        <v>1</v>
      </c>
      <c r="H22695">
        <f>Adjusted_Series!H22695</f>
        <v>1</v>
      </c>
      <c r="I22695">
        <f>Adjusted_Series!I22695/Installed_capacity_init!$H$2</f>
        <v>4.4585180557069781E-2</v>
      </c>
      <c r="J22695">
        <f>Adjusted_Series!J22695</f>
        <v>2388.31669342544</v>
      </c>
      <c r="K22695">
        <f>Adjusted_Series!K22695</f>
        <v>50993.291305247803</v>
      </c>
    </row>
    <row r="22696" spans="1:11" x14ac:dyDescent="0.35">
      <c r="A22696">
        <v>2040</v>
      </c>
      <c r="B22696">
        <f>Representative_days!C22697</f>
        <v>4</v>
      </c>
      <c r="C22696">
        <f>Adjusted_Series!C22696</f>
        <v>0.416884465786582</v>
      </c>
      <c r="D22696">
        <f>Adjusted_Series!D22696</f>
        <v>0.17924011649565399</v>
      </c>
      <c r="E22696">
        <f>Adjusted_Series!E22696</f>
        <v>0.28189791286773702</v>
      </c>
      <c r="F22696">
        <f>Adjusted_Series!F22696</f>
        <v>1</v>
      </c>
      <c r="G22696">
        <f>Adjusted_Series!G22696</f>
        <v>1</v>
      </c>
      <c r="H22696">
        <f>Adjusted_Series!H22696</f>
        <v>1</v>
      </c>
      <c r="I22696">
        <f>Adjusted_Series!I22696/Installed_capacity_init!$H$2</f>
        <v>4.5349360573182222E-2</v>
      </c>
      <c r="J22696">
        <f>Adjusted_Series!J22696</f>
        <v>2409.2167745802099</v>
      </c>
      <c r="K22696">
        <f>Adjusted_Series!K22696</f>
        <v>50258.267970115099</v>
      </c>
    </row>
    <row r="22697" spans="1:11" x14ac:dyDescent="0.35">
      <c r="A22697">
        <v>2040</v>
      </c>
      <c r="B22697">
        <f>Representative_days!C22698</f>
        <v>4</v>
      </c>
      <c r="C22697">
        <f>Adjusted_Series!C22697</f>
        <v>0.29457728494211199</v>
      </c>
      <c r="D22697">
        <f>Adjusted_Series!D22697</f>
        <v>0.189787454856685</v>
      </c>
      <c r="E22697">
        <f>Adjusted_Series!E22697</f>
        <v>0.29982459247097198</v>
      </c>
      <c r="F22697">
        <f>Adjusted_Series!F22697</f>
        <v>1</v>
      </c>
      <c r="G22697">
        <f>Adjusted_Series!G22697</f>
        <v>1</v>
      </c>
      <c r="H22697">
        <f>Adjusted_Series!H22697</f>
        <v>1</v>
      </c>
      <c r="I22697">
        <f>Adjusted_Series!I22697/Installed_capacity_init!$H$2</f>
        <v>4.6112447155424105E-2</v>
      </c>
      <c r="J22697">
        <f>Adjusted_Series!J22697</f>
        <v>2436.4521441153897</v>
      </c>
      <c r="K22697">
        <f>Adjusted_Series!K22697</f>
        <v>47944.180570361903</v>
      </c>
    </row>
    <row r="22698" spans="1:11" x14ac:dyDescent="0.35">
      <c r="A22698">
        <v>2040</v>
      </c>
      <c r="B22698">
        <f>Representative_days!C22699</f>
        <v>4</v>
      </c>
      <c r="C22698">
        <f>Adjusted_Series!C22698</f>
        <v>0.15354736500952301</v>
      </c>
      <c r="D22698">
        <f>Adjusted_Series!D22698</f>
        <v>0.15003382912170901</v>
      </c>
      <c r="E22698">
        <f>Adjusted_Series!E22698</f>
        <v>0.30117927097270603</v>
      </c>
      <c r="F22698">
        <f>Adjusted_Series!F22698</f>
        <v>1</v>
      </c>
      <c r="G22698">
        <f>Adjusted_Series!G22698</f>
        <v>1</v>
      </c>
      <c r="H22698">
        <f>Adjusted_Series!H22698</f>
        <v>1</v>
      </c>
      <c r="I22698">
        <f>Adjusted_Series!I22698/Installed_capacity_init!$H$2</f>
        <v>4.4865326110469658E-2</v>
      </c>
      <c r="J22698">
        <f>Adjusted_Series!J22698</f>
        <v>2407.6272509497599</v>
      </c>
      <c r="K22698">
        <f>Adjusted_Series!K22698</f>
        <v>47346.057013174999</v>
      </c>
    </row>
    <row r="22699" spans="1:11" x14ac:dyDescent="0.35">
      <c r="A22699">
        <v>2040</v>
      </c>
      <c r="B22699">
        <f>Representative_days!C22700</f>
        <v>4</v>
      </c>
      <c r="C22699">
        <f>Adjusted_Series!C22699</f>
        <v>3.2758035621538097E-2</v>
      </c>
      <c r="D22699">
        <f>Adjusted_Series!D22699</f>
        <v>0.11912682217369799</v>
      </c>
      <c r="E22699">
        <f>Adjusted_Series!E22699</f>
        <v>0.30607043865627198</v>
      </c>
      <c r="F22699">
        <f>Adjusted_Series!F22699</f>
        <v>1</v>
      </c>
      <c r="G22699">
        <f>Adjusted_Series!G22699</f>
        <v>1</v>
      </c>
      <c r="H22699">
        <f>Adjusted_Series!H22699</f>
        <v>1</v>
      </c>
      <c r="I22699">
        <f>Adjusted_Series!I22699/Installed_capacity_init!$H$2</f>
        <v>4.3976697031445432E-2</v>
      </c>
      <c r="J22699">
        <f>Adjusted_Series!J22699</f>
        <v>2390.55807823949</v>
      </c>
      <c r="K22699">
        <f>Adjusted_Series!K22699</f>
        <v>46166.736621220502</v>
      </c>
    </row>
    <row r="22700" spans="1:11" x14ac:dyDescent="0.35">
      <c r="A22700">
        <v>2040</v>
      </c>
      <c r="B22700">
        <f>Representative_days!C22701</f>
        <v>4</v>
      </c>
      <c r="C22700">
        <f>Adjusted_Series!C22700</f>
        <v>1.19852058115618E-8</v>
      </c>
      <c r="D22700">
        <f>Adjusted_Series!D22700</f>
        <v>9.6040274515638402E-2</v>
      </c>
      <c r="E22700">
        <f>Adjusted_Series!E22700</f>
        <v>0.31559735632182501</v>
      </c>
      <c r="F22700">
        <f>Adjusted_Series!F22700</f>
        <v>1</v>
      </c>
      <c r="G22700">
        <f>Adjusted_Series!G22700</f>
        <v>1</v>
      </c>
      <c r="H22700">
        <f>Adjusted_Series!H22700</f>
        <v>1</v>
      </c>
      <c r="I22700">
        <f>Adjusted_Series!I22700/Installed_capacity_init!$H$2</f>
        <v>4.3089128547226165E-2</v>
      </c>
      <c r="J22700">
        <f>Adjusted_Series!J22700</f>
        <v>2373.86806910825</v>
      </c>
      <c r="K22700">
        <f>Adjusted_Series!K22700</f>
        <v>44386.440467201501</v>
      </c>
    </row>
    <row r="22701" spans="1:11" x14ac:dyDescent="0.35">
      <c r="A22701">
        <v>2040</v>
      </c>
      <c r="B22701">
        <f>Representative_days!C22702</f>
        <v>4</v>
      </c>
      <c r="C22701">
        <f>Adjusted_Series!C22701</f>
        <v>0</v>
      </c>
      <c r="D22701">
        <f>Adjusted_Series!D22701</f>
        <v>7.8591959055260993E-2</v>
      </c>
      <c r="E22701">
        <f>Adjusted_Series!E22701</f>
        <v>0.31067512739658398</v>
      </c>
      <c r="F22701">
        <f>Adjusted_Series!F22701</f>
        <v>1</v>
      </c>
      <c r="G22701">
        <f>Adjusted_Series!G22701</f>
        <v>1</v>
      </c>
      <c r="H22701">
        <f>Adjusted_Series!H22701</f>
        <v>1</v>
      </c>
      <c r="I22701">
        <f>Adjusted_Series!I22701/Installed_capacity_init!$H$2</f>
        <v>4.2264568953201936E-2</v>
      </c>
      <c r="J22701">
        <f>Adjusted_Series!J22701</f>
        <v>2349.68674886709</v>
      </c>
      <c r="K22701">
        <f>Adjusted_Series!K22701</f>
        <v>41266.593312111901</v>
      </c>
    </row>
    <row r="22702" spans="1:11" x14ac:dyDescent="0.35">
      <c r="A22702">
        <v>2040</v>
      </c>
      <c r="B22702">
        <f>Representative_days!C22703</f>
        <v>4</v>
      </c>
      <c r="C22702">
        <f>Adjusted_Series!C22702</f>
        <v>0</v>
      </c>
      <c r="D22702">
        <f>Adjusted_Series!D22702</f>
        <v>6.5456603463388705E-2</v>
      </c>
      <c r="E22702">
        <f>Adjusted_Series!E22702</f>
        <v>0.31041481279830102</v>
      </c>
      <c r="F22702">
        <f>Adjusted_Series!F22702</f>
        <v>1</v>
      </c>
      <c r="G22702">
        <f>Adjusted_Series!G22702</f>
        <v>1</v>
      </c>
      <c r="H22702">
        <f>Adjusted_Series!H22702</f>
        <v>1</v>
      </c>
      <c r="I22702">
        <f>Adjusted_Series!I22702/Installed_capacity_init!$H$2</f>
        <v>4.1561121371094766E-2</v>
      </c>
      <c r="J22702">
        <f>Adjusted_Series!J22702</f>
        <v>2320.9656254773299</v>
      </c>
      <c r="K22702">
        <f>Adjusted_Series!K22702</f>
        <v>37965.2039715465</v>
      </c>
    </row>
    <row r="22703" spans="1:11" x14ac:dyDescent="0.35">
      <c r="A22703">
        <v>2040</v>
      </c>
      <c r="B22703">
        <f>Representative_days!C22704</f>
        <v>4</v>
      </c>
      <c r="C22703">
        <f>Adjusted_Series!C22703</f>
        <v>0</v>
      </c>
      <c r="D22703">
        <f>Adjusted_Series!D22703</f>
        <v>5.6538706292140202E-2</v>
      </c>
      <c r="E22703">
        <f>Adjusted_Series!E22703</f>
        <v>0.31730476300647498</v>
      </c>
      <c r="F22703">
        <f>Adjusted_Series!F22703</f>
        <v>1</v>
      </c>
      <c r="G22703">
        <f>Adjusted_Series!G22703</f>
        <v>1</v>
      </c>
      <c r="H22703">
        <f>Adjusted_Series!H22703</f>
        <v>1</v>
      </c>
      <c r="I22703">
        <f>Adjusted_Series!I22703/Installed_capacity_init!$H$2</f>
        <v>4.0860875972414841E-2</v>
      </c>
      <c r="J22703">
        <f>Adjusted_Series!J22703</f>
        <v>2297.1191327585498</v>
      </c>
      <c r="K22703">
        <f>Adjusted_Series!K22703</f>
        <v>35294.227425273501</v>
      </c>
    </row>
    <row r="22704" spans="1:11" x14ac:dyDescent="0.35">
      <c r="A22704">
        <v>2040</v>
      </c>
      <c r="B22704">
        <f>Representative_days!C22705</f>
        <v>4</v>
      </c>
      <c r="C22704">
        <f>Adjusted_Series!C22704</f>
        <v>0</v>
      </c>
      <c r="D22704">
        <f>Adjusted_Series!D22704</f>
        <v>5.5190766576369697E-2</v>
      </c>
      <c r="E22704">
        <f>Adjusted_Series!E22704</f>
        <v>0.31605403233016199</v>
      </c>
      <c r="F22704">
        <f>Adjusted_Series!F22704</f>
        <v>1</v>
      </c>
      <c r="G22704">
        <f>Adjusted_Series!G22704</f>
        <v>1</v>
      </c>
      <c r="H22704">
        <f>Adjusted_Series!H22704</f>
        <v>1</v>
      </c>
      <c r="I22704">
        <f>Adjusted_Series!I22704/Installed_capacity_init!$H$2</f>
        <v>4.0757702457209756E-2</v>
      </c>
      <c r="J22704">
        <f>Adjusted_Series!J22704</f>
        <v>2296.80480340549</v>
      </c>
      <c r="K22704">
        <f>Adjusted_Series!K22704</f>
        <v>32515.663766973201</v>
      </c>
    </row>
    <row r="22705" spans="1:11" x14ac:dyDescent="0.35">
      <c r="A22705">
        <v>2040</v>
      </c>
      <c r="B22705">
        <f>Representative_days!C22706</f>
        <v>4</v>
      </c>
      <c r="C22705">
        <f>Adjusted_Series!C22705</f>
        <v>0</v>
      </c>
      <c r="D22705">
        <f>Adjusted_Series!D22705</f>
        <v>5.5621521265797003E-2</v>
      </c>
      <c r="E22705">
        <f>Adjusted_Series!E22705</f>
        <v>0.31930621931249398</v>
      </c>
      <c r="F22705">
        <f>Adjusted_Series!F22705</f>
        <v>1</v>
      </c>
      <c r="G22705">
        <f>Adjusted_Series!G22705</f>
        <v>1</v>
      </c>
      <c r="H22705">
        <f>Adjusted_Series!H22705</f>
        <v>1</v>
      </c>
      <c r="I22705">
        <f>Adjusted_Series!I22705/Installed_capacity_init!$H$2</f>
        <v>4.0557016353327043E-2</v>
      </c>
      <c r="J22705">
        <f>Adjusted_Series!J22705</f>
        <v>2293.3678299905396</v>
      </c>
      <c r="K22705">
        <f>Adjusted_Series!K22705</f>
        <v>30989.178714576003</v>
      </c>
    </row>
    <row r="22706" spans="1:11" x14ac:dyDescent="0.35">
      <c r="A22706">
        <v>2040</v>
      </c>
      <c r="B22706">
        <f>Representative_days!C22707</f>
        <v>4</v>
      </c>
      <c r="C22706">
        <f>Adjusted_Series!C22706</f>
        <v>0</v>
      </c>
      <c r="D22706">
        <f>Adjusted_Series!D22706</f>
        <v>0.14885321685986</v>
      </c>
      <c r="E22706">
        <f>Adjusted_Series!E22706</f>
        <v>0.75799138337394001</v>
      </c>
      <c r="F22706">
        <f>Adjusted_Series!F22706</f>
        <v>1</v>
      </c>
      <c r="G22706">
        <f>Adjusted_Series!G22706</f>
        <v>1</v>
      </c>
      <c r="H22706">
        <f>Adjusted_Series!H22706</f>
        <v>1</v>
      </c>
      <c r="I22706">
        <f>Adjusted_Series!I22706/Installed_capacity_init!$H$2</f>
        <v>7.4851460694894276E-2</v>
      </c>
      <c r="J22706">
        <f>Adjusted_Series!J22706</f>
        <v>6118.2468406899798</v>
      </c>
      <c r="K22706">
        <f>Adjusted_Series!K22706</f>
        <v>33335.184979259298</v>
      </c>
    </row>
    <row r="22707" spans="1:11" x14ac:dyDescent="0.35">
      <c r="A22707">
        <v>2040</v>
      </c>
      <c r="B22707">
        <f>Representative_days!C22708</f>
        <v>4</v>
      </c>
      <c r="C22707">
        <f>Adjusted_Series!C22707</f>
        <v>0</v>
      </c>
      <c r="D22707">
        <f>Adjusted_Series!D22707</f>
        <v>0.14477188510223701</v>
      </c>
      <c r="E22707">
        <f>Adjusted_Series!E22707</f>
        <v>0.75438787255949902</v>
      </c>
      <c r="F22707">
        <f>Adjusted_Series!F22707</f>
        <v>1</v>
      </c>
      <c r="G22707">
        <f>Adjusted_Series!G22707</f>
        <v>1</v>
      </c>
      <c r="H22707">
        <f>Adjusted_Series!H22707</f>
        <v>1</v>
      </c>
      <c r="I22707">
        <f>Adjusted_Series!I22707/Installed_capacity_init!$H$2</f>
        <v>7.4573023403598684E-2</v>
      </c>
      <c r="J22707">
        <f>Adjusted_Series!J22707</f>
        <v>6127.0752010562801</v>
      </c>
      <c r="K22707">
        <f>Adjusted_Series!K22707</f>
        <v>32099.428307223898</v>
      </c>
    </row>
    <row r="22708" spans="1:11" x14ac:dyDescent="0.35">
      <c r="A22708">
        <v>2040</v>
      </c>
      <c r="B22708">
        <f>Representative_days!C22709</f>
        <v>4</v>
      </c>
      <c r="C22708">
        <f>Adjusted_Series!C22708</f>
        <v>0</v>
      </c>
      <c r="D22708">
        <f>Adjusted_Series!D22708</f>
        <v>0.142925016083819</v>
      </c>
      <c r="E22708">
        <f>Adjusted_Series!E22708</f>
        <v>0.747850107257092</v>
      </c>
      <c r="F22708">
        <f>Adjusted_Series!F22708</f>
        <v>1</v>
      </c>
      <c r="G22708">
        <f>Adjusted_Series!G22708</f>
        <v>1</v>
      </c>
      <c r="H22708">
        <f>Adjusted_Series!H22708</f>
        <v>1</v>
      </c>
      <c r="I22708">
        <f>Adjusted_Series!I22708/Installed_capacity_init!$H$2</f>
        <v>7.4234597403542241E-2</v>
      </c>
      <c r="J22708">
        <f>Adjusted_Series!J22708</f>
        <v>6145.1735069207207</v>
      </c>
      <c r="K22708">
        <f>Adjusted_Series!K22708</f>
        <v>31617.185212411903</v>
      </c>
    </row>
    <row r="22709" spans="1:11" x14ac:dyDescent="0.35">
      <c r="A22709">
        <v>2040</v>
      </c>
      <c r="B22709">
        <f>Representative_days!C22710</f>
        <v>4</v>
      </c>
      <c r="C22709">
        <f>Adjusted_Series!C22709</f>
        <v>0</v>
      </c>
      <c r="D22709">
        <f>Adjusted_Series!D22709</f>
        <v>0.144146099110985</v>
      </c>
      <c r="E22709">
        <f>Adjusted_Series!E22709</f>
        <v>0.73890976606904202</v>
      </c>
      <c r="F22709">
        <f>Adjusted_Series!F22709</f>
        <v>1</v>
      </c>
      <c r="G22709">
        <f>Adjusted_Series!G22709</f>
        <v>1</v>
      </c>
      <c r="H22709">
        <f>Adjusted_Series!H22709</f>
        <v>1</v>
      </c>
      <c r="I22709">
        <f>Adjusted_Series!I22709/Installed_capacity_init!$H$2</f>
        <v>7.3932042331380593E-2</v>
      </c>
      <c r="J22709">
        <f>Adjusted_Series!J22709</f>
        <v>6164.1687695902001</v>
      </c>
      <c r="K22709">
        <f>Adjusted_Series!K22709</f>
        <v>32392.130072914399</v>
      </c>
    </row>
    <row r="22710" spans="1:11" x14ac:dyDescent="0.35">
      <c r="A22710">
        <v>2040</v>
      </c>
      <c r="B22710">
        <f>Representative_days!C22711</f>
        <v>4</v>
      </c>
      <c r="C22710">
        <f>Adjusted_Series!C22710</f>
        <v>0</v>
      </c>
      <c r="D22710">
        <f>Adjusted_Series!D22710</f>
        <v>0.137817079569406</v>
      </c>
      <c r="E22710">
        <f>Adjusted_Series!E22710</f>
        <v>0.73249620000649196</v>
      </c>
      <c r="F22710">
        <f>Adjusted_Series!F22710</f>
        <v>1</v>
      </c>
      <c r="G22710">
        <f>Adjusted_Series!G22710</f>
        <v>1</v>
      </c>
      <c r="H22710">
        <f>Adjusted_Series!H22710</f>
        <v>1</v>
      </c>
      <c r="I22710">
        <f>Adjusted_Series!I22710/Installed_capacity_init!$H$2</f>
        <v>7.3460602721744012E-2</v>
      </c>
      <c r="J22710">
        <f>Adjusted_Series!J22710</f>
        <v>6179.2252366995199</v>
      </c>
      <c r="K22710">
        <f>Adjusted_Series!K22710</f>
        <v>36912.278963478297</v>
      </c>
    </row>
    <row r="22711" spans="1:11" x14ac:dyDescent="0.35">
      <c r="A22711">
        <v>2040</v>
      </c>
      <c r="B22711">
        <f>Representative_days!C22712</f>
        <v>4</v>
      </c>
      <c r="C22711">
        <f>Adjusted_Series!C22711</f>
        <v>2.7634652204506702E-4</v>
      </c>
      <c r="D22711">
        <f>Adjusted_Series!D22711</f>
        <v>0.134655705758122</v>
      </c>
      <c r="E22711">
        <f>Adjusted_Series!E22711</f>
        <v>0.72571265070924396</v>
      </c>
      <c r="F22711">
        <f>Adjusted_Series!F22711</f>
        <v>1</v>
      </c>
      <c r="G22711">
        <f>Adjusted_Series!G22711</f>
        <v>1</v>
      </c>
      <c r="H22711">
        <f>Adjusted_Series!H22711</f>
        <v>1</v>
      </c>
      <c r="I22711">
        <f>Adjusted_Series!I22711/Installed_capacity_init!$H$2</f>
        <v>7.295972259893363E-2</v>
      </c>
      <c r="J22711">
        <f>Adjusted_Series!J22711</f>
        <v>6198.5076818933803</v>
      </c>
      <c r="K22711">
        <f>Adjusted_Series!K22711</f>
        <v>44519.183647913604</v>
      </c>
    </row>
    <row r="22712" spans="1:11" x14ac:dyDescent="0.35">
      <c r="A22712">
        <v>2040</v>
      </c>
      <c r="B22712">
        <f>Representative_days!C22713</f>
        <v>4</v>
      </c>
      <c r="C22712">
        <f>Adjusted_Series!C22712</f>
        <v>5.3876612560376798E-2</v>
      </c>
      <c r="D22712">
        <f>Adjusted_Series!D22712</f>
        <v>0.135064806017759</v>
      </c>
      <c r="E22712">
        <f>Adjusted_Series!E22712</f>
        <v>0.71880719807599303</v>
      </c>
      <c r="F22712">
        <f>Adjusted_Series!F22712</f>
        <v>1</v>
      </c>
      <c r="G22712">
        <f>Adjusted_Series!G22712</f>
        <v>1</v>
      </c>
      <c r="H22712">
        <f>Adjusted_Series!H22712</f>
        <v>1</v>
      </c>
      <c r="I22712">
        <f>Adjusted_Series!I22712/Installed_capacity_init!$H$2</f>
        <v>7.2414464622415867E-2</v>
      </c>
      <c r="J22712">
        <f>Adjusted_Series!J22712</f>
        <v>6220.8075706913496</v>
      </c>
      <c r="K22712">
        <f>Adjusted_Series!K22712</f>
        <v>49440.445613198797</v>
      </c>
    </row>
    <row r="22713" spans="1:11" x14ac:dyDescent="0.35">
      <c r="A22713">
        <v>2040</v>
      </c>
      <c r="B22713">
        <f>Representative_days!C22714</f>
        <v>4</v>
      </c>
      <c r="C22713">
        <f>Adjusted_Series!C22713</f>
        <v>0.20418049985070399</v>
      </c>
      <c r="D22713">
        <f>Adjusted_Series!D22713</f>
        <v>0.14478994719239199</v>
      </c>
      <c r="E22713">
        <f>Adjusted_Series!E22713</f>
        <v>0.72543340247935995</v>
      </c>
      <c r="F22713">
        <f>Adjusted_Series!F22713</f>
        <v>1</v>
      </c>
      <c r="G22713">
        <f>Adjusted_Series!G22713</f>
        <v>1</v>
      </c>
      <c r="H22713">
        <f>Adjusted_Series!H22713</f>
        <v>1</v>
      </c>
      <c r="I22713">
        <f>Adjusted_Series!I22713/Installed_capacity_init!$H$2</f>
        <v>7.1967355160738572E-2</v>
      </c>
      <c r="J22713">
        <f>Adjusted_Series!J22713</f>
        <v>6235.5874958233599</v>
      </c>
      <c r="K22713">
        <f>Adjusted_Series!K22713</f>
        <v>53732.700369911799</v>
      </c>
    </row>
    <row r="22714" spans="1:11" x14ac:dyDescent="0.35">
      <c r="A22714">
        <v>2040</v>
      </c>
      <c r="B22714">
        <f>Representative_days!C22715</f>
        <v>4</v>
      </c>
      <c r="C22714">
        <f>Adjusted_Series!C22714</f>
        <v>0.232913321982264</v>
      </c>
      <c r="D22714">
        <f>Adjusted_Series!D22714</f>
        <v>0.15870691575818599</v>
      </c>
      <c r="E22714">
        <f>Adjusted_Series!E22714</f>
        <v>0.72503932199844701</v>
      </c>
      <c r="F22714">
        <f>Adjusted_Series!F22714</f>
        <v>1</v>
      </c>
      <c r="G22714">
        <f>Adjusted_Series!G22714</f>
        <v>1</v>
      </c>
      <c r="H22714">
        <f>Adjusted_Series!H22714</f>
        <v>1</v>
      </c>
      <c r="I22714">
        <f>Adjusted_Series!I22714/Installed_capacity_init!$H$2</f>
        <v>7.1628887713233474E-2</v>
      </c>
      <c r="J22714">
        <f>Adjusted_Series!J22714</f>
        <v>6248.9703221601003</v>
      </c>
      <c r="K22714">
        <f>Adjusted_Series!K22714</f>
        <v>54526.446146151597</v>
      </c>
    </row>
    <row r="22715" spans="1:11" x14ac:dyDescent="0.35">
      <c r="A22715">
        <v>2040</v>
      </c>
      <c r="B22715">
        <f>Representative_days!C22716</f>
        <v>4</v>
      </c>
      <c r="C22715">
        <f>Adjusted_Series!C22715</f>
        <v>0.29884375381477701</v>
      </c>
      <c r="D22715">
        <f>Adjusted_Series!D22715</f>
        <v>0.17681781631160501</v>
      </c>
      <c r="E22715">
        <f>Adjusted_Series!E22715</f>
        <v>0.71763133936107903</v>
      </c>
      <c r="F22715">
        <f>Adjusted_Series!F22715</f>
        <v>1</v>
      </c>
      <c r="G22715">
        <f>Adjusted_Series!G22715</f>
        <v>1</v>
      </c>
      <c r="H22715">
        <f>Adjusted_Series!H22715</f>
        <v>1</v>
      </c>
      <c r="I22715">
        <f>Adjusted_Series!I22715/Installed_capacity_init!$H$2</f>
        <v>7.1234154219518619E-2</v>
      </c>
      <c r="J22715">
        <f>Adjusted_Series!J22715</f>
        <v>6260.8535733648196</v>
      </c>
      <c r="K22715">
        <f>Adjusted_Series!K22715</f>
        <v>54286.224531127104</v>
      </c>
    </row>
    <row r="22716" spans="1:11" x14ac:dyDescent="0.35">
      <c r="A22716">
        <v>2040</v>
      </c>
      <c r="B22716">
        <f>Representative_days!C22717</f>
        <v>4</v>
      </c>
      <c r="C22716">
        <f>Adjusted_Series!C22716</f>
        <v>0.38133467106767899</v>
      </c>
      <c r="D22716">
        <f>Adjusted_Series!D22716</f>
        <v>0.19184035910578601</v>
      </c>
      <c r="E22716">
        <f>Adjusted_Series!E22716</f>
        <v>0.70747113559354902</v>
      </c>
      <c r="F22716">
        <f>Adjusted_Series!F22716</f>
        <v>1</v>
      </c>
      <c r="G22716">
        <f>Adjusted_Series!G22716</f>
        <v>1</v>
      </c>
      <c r="H22716">
        <f>Adjusted_Series!H22716</f>
        <v>1</v>
      </c>
      <c r="I22716">
        <f>Adjusted_Series!I22716/Installed_capacity_init!$H$2</f>
        <v>7.1409302929797552E-2</v>
      </c>
      <c r="J22716">
        <f>Adjusted_Series!J22716</f>
        <v>6256.4141396986397</v>
      </c>
      <c r="K22716">
        <f>Adjusted_Series!K22716</f>
        <v>54431.255358215298</v>
      </c>
    </row>
    <row r="22717" spans="1:11" x14ac:dyDescent="0.35">
      <c r="A22717">
        <v>2040</v>
      </c>
      <c r="B22717">
        <f>Representative_days!C22718</f>
        <v>4</v>
      </c>
      <c r="C22717">
        <f>Adjusted_Series!C22717</f>
        <v>0.39443216091787903</v>
      </c>
      <c r="D22717">
        <f>Adjusted_Series!D22717</f>
        <v>0.21309568633169801</v>
      </c>
      <c r="E22717">
        <f>Adjusted_Series!E22717</f>
        <v>0.69489726507986005</v>
      </c>
      <c r="F22717">
        <f>Adjusted_Series!F22717</f>
        <v>1</v>
      </c>
      <c r="G22717">
        <f>Adjusted_Series!G22717</f>
        <v>1</v>
      </c>
      <c r="H22717">
        <f>Adjusted_Series!H22717</f>
        <v>1</v>
      </c>
      <c r="I22717">
        <f>Adjusted_Series!I22717/Installed_capacity_init!$H$2</f>
        <v>7.1584116260920372E-2</v>
      </c>
      <c r="J22717">
        <f>Adjusted_Series!J22717</f>
        <v>6241.6068640124504</v>
      </c>
      <c r="K22717">
        <f>Adjusted_Series!K22717</f>
        <v>55322.395860480698</v>
      </c>
    </row>
    <row r="22718" spans="1:11" x14ac:dyDescent="0.35">
      <c r="A22718">
        <v>2040</v>
      </c>
      <c r="B22718">
        <f>Representative_days!C22719</f>
        <v>4</v>
      </c>
      <c r="C22718">
        <f>Adjusted_Series!C22718</f>
        <v>0.34424694171057302</v>
      </c>
      <c r="D22718">
        <f>Adjusted_Series!D22718</f>
        <v>0.24092303202854301</v>
      </c>
      <c r="E22718">
        <f>Adjusted_Series!E22718</f>
        <v>0.67950306596370502</v>
      </c>
      <c r="F22718">
        <f>Adjusted_Series!F22718</f>
        <v>1</v>
      </c>
      <c r="G22718">
        <f>Adjusted_Series!G22718</f>
        <v>1</v>
      </c>
      <c r="H22718">
        <f>Adjusted_Series!H22718</f>
        <v>1</v>
      </c>
      <c r="I22718">
        <f>Adjusted_Series!I22718/Installed_capacity_init!$H$2</f>
        <v>7.1783747267030254E-2</v>
      </c>
      <c r="J22718">
        <f>Adjusted_Series!J22718</f>
        <v>6221.3845281518898</v>
      </c>
      <c r="K22718">
        <f>Adjusted_Series!K22718</f>
        <v>53373.447755428097</v>
      </c>
    </row>
    <row r="22719" spans="1:11" x14ac:dyDescent="0.35">
      <c r="A22719">
        <v>2040</v>
      </c>
      <c r="B22719">
        <f>Representative_days!C22720</f>
        <v>4</v>
      </c>
      <c r="C22719">
        <f>Adjusted_Series!C22719</f>
        <v>0.31475538450844498</v>
      </c>
      <c r="D22719">
        <f>Adjusted_Series!D22719</f>
        <v>0.22428754272370299</v>
      </c>
      <c r="E22719">
        <f>Adjusted_Series!E22719</f>
        <v>0.67090681641081495</v>
      </c>
      <c r="F22719">
        <f>Adjusted_Series!F22719</f>
        <v>1</v>
      </c>
      <c r="G22719">
        <f>Adjusted_Series!G22719</f>
        <v>1</v>
      </c>
      <c r="H22719">
        <f>Adjusted_Series!H22719</f>
        <v>1</v>
      </c>
      <c r="I22719">
        <f>Adjusted_Series!I22719/Installed_capacity_init!$H$2</f>
        <v>7.1800264114447399E-2</v>
      </c>
      <c r="J22719">
        <f>Adjusted_Series!J22719</f>
        <v>6197.35211966112</v>
      </c>
      <c r="K22719">
        <f>Adjusted_Series!K22719</f>
        <v>54781.611858309698</v>
      </c>
    </row>
    <row r="22720" spans="1:11" x14ac:dyDescent="0.35">
      <c r="A22720">
        <v>2040</v>
      </c>
      <c r="B22720">
        <f>Representative_days!C22721</f>
        <v>4</v>
      </c>
      <c r="C22720">
        <f>Adjusted_Series!C22720</f>
        <v>0.26716040951671399</v>
      </c>
      <c r="D22720">
        <f>Adjusted_Series!D22720</f>
        <v>0.21221481865540801</v>
      </c>
      <c r="E22720">
        <f>Adjusted_Series!E22720</f>
        <v>0.66137784443169201</v>
      </c>
      <c r="F22720">
        <f>Adjusted_Series!F22720</f>
        <v>1</v>
      </c>
      <c r="G22720">
        <f>Adjusted_Series!G22720</f>
        <v>1</v>
      </c>
      <c r="H22720">
        <f>Adjusted_Series!H22720</f>
        <v>1</v>
      </c>
      <c r="I22720">
        <f>Adjusted_Series!I22720/Installed_capacity_init!$H$2</f>
        <v>7.1772427635795513E-2</v>
      </c>
      <c r="J22720">
        <f>Adjusted_Series!J22720</f>
        <v>6169.24686170921</v>
      </c>
      <c r="K22720">
        <f>Adjusted_Series!K22720</f>
        <v>54627.134192652396</v>
      </c>
    </row>
    <row r="22721" spans="1:11" x14ac:dyDescent="0.35">
      <c r="A22721">
        <v>2040</v>
      </c>
      <c r="B22721">
        <f>Representative_days!C22722</f>
        <v>4</v>
      </c>
      <c r="C22721">
        <f>Adjusted_Series!C22721</f>
        <v>0.19916426474946999</v>
      </c>
      <c r="D22721">
        <f>Adjusted_Series!D22721</f>
        <v>0.20418545925785</v>
      </c>
      <c r="E22721">
        <f>Adjusted_Series!E22721</f>
        <v>0.65057575595054296</v>
      </c>
      <c r="F22721">
        <f>Adjusted_Series!F22721</f>
        <v>1</v>
      </c>
      <c r="G22721">
        <f>Adjusted_Series!G22721</f>
        <v>1</v>
      </c>
      <c r="H22721">
        <f>Adjusted_Series!H22721</f>
        <v>1</v>
      </c>
      <c r="I22721">
        <f>Adjusted_Series!I22721/Installed_capacity_init!$H$2</f>
        <v>7.1792879104208049E-2</v>
      </c>
      <c r="J22721">
        <f>Adjusted_Series!J22721</f>
        <v>6143.39797367766</v>
      </c>
      <c r="K22721">
        <f>Adjusted_Series!K22721</f>
        <v>55302.891169498202</v>
      </c>
    </row>
    <row r="22722" spans="1:11" x14ac:dyDescent="0.35">
      <c r="A22722">
        <v>2040</v>
      </c>
      <c r="B22722">
        <f>Representative_days!C22723</f>
        <v>4</v>
      </c>
      <c r="C22722">
        <f>Adjusted_Series!C22722</f>
        <v>8.6438505835625304E-2</v>
      </c>
      <c r="D22722">
        <f>Adjusted_Series!D22722</f>
        <v>0.16983599035776001</v>
      </c>
      <c r="E22722">
        <f>Adjusted_Series!E22722</f>
        <v>0.65385165500791997</v>
      </c>
      <c r="F22722">
        <f>Adjusted_Series!F22722</f>
        <v>1</v>
      </c>
      <c r="G22722">
        <f>Adjusted_Series!G22722</f>
        <v>1</v>
      </c>
      <c r="H22722">
        <f>Adjusted_Series!H22722</f>
        <v>1</v>
      </c>
      <c r="I22722">
        <f>Adjusted_Series!I22722/Installed_capacity_init!$H$2</f>
        <v>6.9962878926283695E-2</v>
      </c>
      <c r="J22722">
        <f>Adjusted_Series!J22722</f>
        <v>6035.4523169556905</v>
      </c>
      <c r="K22722">
        <f>Adjusted_Series!K22722</f>
        <v>54878.270770767798</v>
      </c>
    </row>
    <row r="22723" spans="1:11" x14ac:dyDescent="0.35">
      <c r="A22723">
        <v>2040</v>
      </c>
      <c r="B22723">
        <f>Representative_days!C22724</f>
        <v>4</v>
      </c>
      <c r="C22723">
        <f>Adjusted_Series!C22723</f>
        <v>7.9801426542383397E-3</v>
      </c>
      <c r="D22723">
        <f>Adjusted_Series!D22723</f>
        <v>0.14286932563003801</v>
      </c>
      <c r="E22723">
        <f>Adjusted_Series!E22723</f>
        <v>0.65329668788058104</v>
      </c>
      <c r="F22723">
        <f>Adjusted_Series!F22723</f>
        <v>1</v>
      </c>
      <c r="G22723">
        <f>Adjusted_Series!G22723</f>
        <v>1</v>
      </c>
      <c r="H22723">
        <f>Adjusted_Series!H22723</f>
        <v>1</v>
      </c>
      <c r="I22723">
        <f>Adjusted_Series!I22723/Installed_capacity_init!$H$2</f>
        <v>6.8111948578000084E-2</v>
      </c>
      <c r="J22723">
        <f>Adjusted_Series!J22723</f>
        <v>5926.4357468302605</v>
      </c>
      <c r="K22723">
        <f>Adjusted_Series!K22723</f>
        <v>55817.334662917499</v>
      </c>
    </row>
    <row r="22724" spans="1:11" x14ac:dyDescent="0.35">
      <c r="A22724">
        <v>2040</v>
      </c>
      <c r="B22724">
        <f>Representative_days!C22725</f>
        <v>4</v>
      </c>
      <c r="C22724">
        <f>Adjusted_Series!C22724</f>
        <v>0</v>
      </c>
      <c r="D22724">
        <f>Adjusted_Series!D22724</f>
        <v>0.123388242634991</v>
      </c>
      <c r="E22724">
        <f>Adjusted_Series!E22724</f>
        <v>0.64972804103814297</v>
      </c>
      <c r="F22724">
        <f>Adjusted_Series!F22724</f>
        <v>1</v>
      </c>
      <c r="G22724">
        <f>Adjusted_Series!G22724</f>
        <v>1</v>
      </c>
      <c r="H22724">
        <f>Adjusted_Series!H22724</f>
        <v>1</v>
      </c>
      <c r="I22724">
        <f>Adjusted_Series!I22724/Installed_capacity_init!$H$2</f>
        <v>6.6225817034163859E-2</v>
      </c>
      <c r="J22724">
        <f>Adjusted_Series!J22724</f>
        <v>5815.9718543496801</v>
      </c>
      <c r="K22724">
        <f>Adjusted_Series!K22724</f>
        <v>53986.659601395797</v>
      </c>
    </row>
    <row r="22725" spans="1:11" x14ac:dyDescent="0.35">
      <c r="A22725">
        <v>2040</v>
      </c>
      <c r="B22725">
        <f>Representative_days!C22726</f>
        <v>4</v>
      </c>
      <c r="C22725">
        <f>Adjusted_Series!C22725</f>
        <v>0</v>
      </c>
      <c r="D22725">
        <f>Adjusted_Series!D22725</f>
        <v>0.119419933266512</v>
      </c>
      <c r="E22725">
        <f>Adjusted_Series!E22725</f>
        <v>0.66092726029987403</v>
      </c>
      <c r="F22725">
        <f>Adjusted_Series!F22725</f>
        <v>1</v>
      </c>
      <c r="G22725">
        <f>Adjusted_Series!G22725</f>
        <v>1</v>
      </c>
      <c r="H22725">
        <f>Adjusted_Series!H22725</f>
        <v>1</v>
      </c>
      <c r="I22725">
        <f>Adjusted_Series!I22725/Installed_capacity_init!$H$2</f>
        <v>6.446936437573815E-2</v>
      </c>
      <c r="J22725">
        <f>Adjusted_Series!J22725</f>
        <v>5711.2802096084806</v>
      </c>
      <c r="K22725">
        <f>Adjusted_Series!K22725</f>
        <v>50126.418079672098</v>
      </c>
    </row>
    <row r="22726" spans="1:11" x14ac:dyDescent="0.35">
      <c r="A22726">
        <v>2040</v>
      </c>
      <c r="B22726">
        <f>Representative_days!C22727</f>
        <v>4</v>
      </c>
      <c r="C22726">
        <f>Adjusted_Series!C22726</f>
        <v>0</v>
      </c>
      <c r="D22726">
        <f>Adjusted_Series!D22726</f>
        <v>0.118262195655903</v>
      </c>
      <c r="E22726">
        <f>Adjusted_Series!E22726</f>
        <v>0.67228805214174603</v>
      </c>
      <c r="F22726">
        <f>Adjusted_Series!F22726</f>
        <v>1</v>
      </c>
      <c r="G22726">
        <f>Adjusted_Series!G22726</f>
        <v>1</v>
      </c>
      <c r="H22726">
        <f>Adjusted_Series!H22726</f>
        <v>1</v>
      </c>
      <c r="I22726">
        <f>Adjusted_Series!I22726/Installed_capacity_init!$H$2</f>
        <v>6.2699143756506037E-2</v>
      </c>
      <c r="J22726">
        <f>Adjusted_Series!J22726</f>
        <v>5602.1227256441607</v>
      </c>
      <c r="K22726">
        <f>Adjusted_Series!K22726</f>
        <v>45413.402107978698</v>
      </c>
    </row>
    <row r="22727" spans="1:11" x14ac:dyDescent="0.35">
      <c r="A22727">
        <v>2040</v>
      </c>
      <c r="B22727">
        <f>Representative_days!C22728</f>
        <v>4</v>
      </c>
      <c r="C22727">
        <f>Adjusted_Series!C22727</f>
        <v>0</v>
      </c>
      <c r="D22727">
        <f>Adjusted_Series!D22727</f>
        <v>0.119744183298407</v>
      </c>
      <c r="E22727">
        <f>Adjusted_Series!E22727</f>
        <v>0.67911240677031204</v>
      </c>
      <c r="F22727">
        <f>Adjusted_Series!F22727</f>
        <v>1</v>
      </c>
      <c r="G22727">
        <f>Adjusted_Series!G22727</f>
        <v>1</v>
      </c>
      <c r="H22727">
        <f>Adjusted_Series!H22727</f>
        <v>1</v>
      </c>
      <c r="I22727">
        <f>Adjusted_Series!I22727/Installed_capacity_init!$H$2</f>
        <v>6.0900067383521085E-2</v>
      </c>
      <c r="J22727">
        <f>Adjusted_Series!J22727</f>
        <v>5492.2661536348205</v>
      </c>
      <c r="K22727">
        <f>Adjusted_Series!K22727</f>
        <v>41296.351196277799</v>
      </c>
    </row>
    <row r="22728" spans="1:11" x14ac:dyDescent="0.35">
      <c r="A22728">
        <v>2040</v>
      </c>
      <c r="B22728">
        <f>Representative_days!C22729</f>
        <v>4</v>
      </c>
      <c r="C22728">
        <f>Adjusted_Series!C22728</f>
        <v>0</v>
      </c>
      <c r="D22728">
        <f>Adjusted_Series!D22728</f>
        <v>0.11924071990086201</v>
      </c>
      <c r="E22728">
        <f>Adjusted_Series!E22728</f>
        <v>0.67463681610841797</v>
      </c>
      <c r="F22728">
        <f>Adjusted_Series!F22728</f>
        <v>1</v>
      </c>
      <c r="G22728">
        <f>Adjusted_Series!G22728</f>
        <v>1</v>
      </c>
      <c r="H22728">
        <f>Adjusted_Series!H22728</f>
        <v>1</v>
      </c>
      <c r="I22728">
        <f>Adjusted_Series!I22728/Installed_capacity_init!$H$2</f>
        <v>6.0539329518452659E-2</v>
      </c>
      <c r="J22728">
        <f>Adjusted_Series!J22728</f>
        <v>5452.7927790880003</v>
      </c>
      <c r="K22728">
        <f>Adjusted_Series!K22728</f>
        <v>37990.046494028596</v>
      </c>
    </row>
    <row r="22729" spans="1:11" x14ac:dyDescent="0.35">
      <c r="A22729">
        <v>2040</v>
      </c>
      <c r="B22729">
        <f>Representative_days!C22730</f>
        <v>4</v>
      </c>
      <c r="C22729">
        <f>Adjusted_Series!C22729</f>
        <v>0</v>
      </c>
      <c r="D22729">
        <f>Adjusted_Series!D22729</f>
        <v>0.121755574971098</v>
      </c>
      <c r="E22729">
        <f>Adjusted_Series!E22729</f>
        <v>0.667162799350278</v>
      </c>
      <c r="F22729">
        <f>Adjusted_Series!F22729</f>
        <v>1</v>
      </c>
      <c r="G22729">
        <f>Adjusted_Series!G22729</f>
        <v>1</v>
      </c>
      <c r="H22729">
        <f>Adjusted_Series!H22729</f>
        <v>1</v>
      </c>
      <c r="I22729">
        <f>Adjusted_Series!I22729/Installed_capacity_init!$H$2</f>
        <v>6.0238569989414584E-2</v>
      </c>
      <c r="J22729">
        <f>Adjusted_Series!J22729</f>
        <v>5408.9596222672999</v>
      </c>
      <c r="K22729">
        <f>Adjusted_Series!K22729</f>
        <v>35399.878717719301</v>
      </c>
    </row>
    <row r="22730" spans="1:11" x14ac:dyDescent="0.35">
      <c r="A22730">
        <v>2040</v>
      </c>
      <c r="B22730">
        <f>Representative_days!C22731</f>
        <v>4</v>
      </c>
      <c r="C22730">
        <f>Adjusted_Series!C22730</f>
        <v>0</v>
      </c>
      <c r="D22730">
        <f>Adjusted_Series!D22730</f>
        <v>4.92018266196236E-2</v>
      </c>
      <c r="E22730">
        <f>Adjusted_Series!E22730</f>
        <v>0.39077634565093899</v>
      </c>
      <c r="F22730">
        <f>Adjusted_Series!F22730</f>
        <v>1</v>
      </c>
      <c r="G22730">
        <f>Adjusted_Series!G22730</f>
        <v>1</v>
      </c>
      <c r="H22730">
        <f>Adjusted_Series!H22730</f>
        <v>1</v>
      </c>
      <c r="I22730">
        <f>Adjusted_Series!I22730/Installed_capacity_init!$H$2</f>
        <v>0.1054220145121596</v>
      </c>
      <c r="J22730">
        <f>Adjusted_Series!J22730</f>
        <v>4319.3082993149201</v>
      </c>
      <c r="K22730">
        <f>Adjusted_Series!K22730</f>
        <v>32315.654331774997</v>
      </c>
    </row>
    <row r="22731" spans="1:11" x14ac:dyDescent="0.35">
      <c r="A22731">
        <v>2040</v>
      </c>
      <c r="B22731">
        <f>Representative_days!C22732</f>
        <v>4</v>
      </c>
      <c r="C22731">
        <f>Adjusted_Series!C22731</f>
        <v>0</v>
      </c>
      <c r="D22731">
        <f>Adjusted_Series!D22731</f>
        <v>4.8902353061142101E-2</v>
      </c>
      <c r="E22731">
        <f>Adjusted_Series!E22731</f>
        <v>0.39003738700831098</v>
      </c>
      <c r="F22731">
        <f>Adjusted_Series!F22731</f>
        <v>1</v>
      </c>
      <c r="G22731">
        <f>Adjusted_Series!G22731</f>
        <v>1</v>
      </c>
      <c r="H22731">
        <f>Adjusted_Series!H22731</f>
        <v>1</v>
      </c>
      <c r="I22731">
        <f>Adjusted_Series!I22731/Installed_capacity_init!$H$2</f>
        <v>0.10483744569209164</v>
      </c>
      <c r="J22731">
        <f>Adjusted_Series!J22731</f>
        <v>4308.3476957140201</v>
      </c>
      <c r="K22731">
        <f>Adjusted_Series!K22731</f>
        <v>31915.096772714402</v>
      </c>
    </row>
    <row r="22732" spans="1:11" x14ac:dyDescent="0.35">
      <c r="A22732">
        <v>2040</v>
      </c>
      <c r="B22732">
        <f>Representative_days!C22733</f>
        <v>4</v>
      </c>
      <c r="C22732">
        <f>Adjusted_Series!C22732</f>
        <v>0</v>
      </c>
      <c r="D22732">
        <f>Adjusted_Series!D22732</f>
        <v>4.9434864320840502E-2</v>
      </c>
      <c r="E22732">
        <f>Adjusted_Series!E22732</f>
        <v>0.39307549335513697</v>
      </c>
      <c r="F22732">
        <f>Adjusted_Series!F22732</f>
        <v>1</v>
      </c>
      <c r="G22732">
        <f>Adjusted_Series!G22732</f>
        <v>1</v>
      </c>
      <c r="H22732">
        <f>Adjusted_Series!H22732</f>
        <v>1</v>
      </c>
      <c r="I22732">
        <f>Adjusted_Series!I22732/Installed_capacity_init!$H$2</f>
        <v>0.10283331907864696</v>
      </c>
      <c r="J22732">
        <f>Adjusted_Series!J22732</f>
        <v>4272.7109922607196</v>
      </c>
      <c r="K22732">
        <f>Adjusted_Series!K22732</f>
        <v>32058.886564062603</v>
      </c>
    </row>
    <row r="22733" spans="1:11" x14ac:dyDescent="0.35">
      <c r="A22733">
        <v>2040</v>
      </c>
      <c r="B22733">
        <f>Representative_days!C22734</f>
        <v>4</v>
      </c>
      <c r="C22733">
        <f>Adjusted_Series!C22733</f>
        <v>0</v>
      </c>
      <c r="D22733">
        <f>Adjusted_Series!D22733</f>
        <v>5.0910980658524299E-2</v>
      </c>
      <c r="E22733">
        <f>Adjusted_Series!E22733</f>
        <v>0.399242991961472</v>
      </c>
      <c r="F22733">
        <f>Adjusted_Series!F22733</f>
        <v>1</v>
      </c>
      <c r="G22733">
        <f>Adjusted_Series!G22733</f>
        <v>1</v>
      </c>
      <c r="H22733">
        <f>Adjusted_Series!H22733</f>
        <v>1</v>
      </c>
      <c r="I22733">
        <f>Adjusted_Series!I22733/Installed_capacity_init!$H$2</f>
        <v>0.10082700735431839</v>
      </c>
      <c r="J22733">
        <f>Adjusted_Series!J22733</f>
        <v>4228.1177591350597</v>
      </c>
      <c r="K22733">
        <f>Adjusted_Series!K22733</f>
        <v>33323.055625981302</v>
      </c>
    </row>
    <row r="22734" spans="1:11" x14ac:dyDescent="0.35">
      <c r="A22734">
        <v>2040</v>
      </c>
      <c r="B22734">
        <f>Representative_days!C22735</f>
        <v>4</v>
      </c>
      <c r="C22734">
        <f>Adjusted_Series!C22734</f>
        <v>8.2245691642185097E-10</v>
      </c>
      <c r="D22734">
        <f>Adjusted_Series!D22734</f>
        <v>4.84634880818249E-2</v>
      </c>
      <c r="E22734">
        <f>Adjusted_Series!E22734</f>
        <v>0.39777643457865702</v>
      </c>
      <c r="F22734">
        <f>Adjusted_Series!F22734</f>
        <v>1</v>
      </c>
      <c r="G22734">
        <f>Adjusted_Series!G22734</f>
        <v>1</v>
      </c>
      <c r="H22734">
        <f>Adjusted_Series!H22734</f>
        <v>1</v>
      </c>
      <c r="I22734">
        <f>Adjusted_Series!I22734/Installed_capacity_init!$H$2</f>
        <v>0.10547398703220465</v>
      </c>
      <c r="J22734">
        <f>Adjusted_Series!J22734</f>
        <v>4327.0103912887507</v>
      </c>
      <c r="K22734">
        <f>Adjusted_Series!K22734</f>
        <v>36298.321782757201</v>
      </c>
    </row>
    <row r="22735" spans="1:11" x14ac:dyDescent="0.35">
      <c r="A22735">
        <v>2040</v>
      </c>
      <c r="B22735">
        <f>Representative_days!C22736</f>
        <v>4</v>
      </c>
      <c r="C22735">
        <f>Adjusted_Series!C22735</f>
        <v>6.6369993831682196E-3</v>
      </c>
      <c r="D22735">
        <f>Adjusted_Series!D22735</f>
        <v>4.6932918458524299E-2</v>
      </c>
      <c r="E22735">
        <f>Adjusted_Series!E22735</f>
        <v>0.39762156522591502</v>
      </c>
      <c r="F22735">
        <f>Adjusted_Series!F22735</f>
        <v>1</v>
      </c>
      <c r="G22735">
        <f>Adjusted_Series!G22735</f>
        <v>1</v>
      </c>
      <c r="H22735">
        <f>Adjusted_Series!H22735</f>
        <v>1</v>
      </c>
      <c r="I22735">
        <f>Adjusted_Series!I22735/Installed_capacity_init!$H$2</f>
        <v>0.10910321411725649</v>
      </c>
      <c r="J22735">
        <f>Adjusted_Series!J22735</f>
        <v>4385.41068681668</v>
      </c>
      <c r="K22735">
        <f>Adjusted_Series!K22735</f>
        <v>41208.798304181597</v>
      </c>
    </row>
    <row r="22736" spans="1:11" x14ac:dyDescent="0.35">
      <c r="A22736">
        <v>2040</v>
      </c>
      <c r="B22736">
        <f>Representative_days!C22737</f>
        <v>4</v>
      </c>
      <c r="C22736">
        <f>Adjusted_Series!C22736</f>
        <v>0.14958374277663</v>
      </c>
      <c r="D22736">
        <f>Adjusted_Series!D22736</f>
        <v>4.6309347938947698E-2</v>
      </c>
      <c r="E22736">
        <f>Adjusted_Series!E22736</f>
        <v>0.399979329010478</v>
      </c>
      <c r="F22736">
        <f>Adjusted_Series!F22736</f>
        <v>1</v>
      </c>
      <c r="G22736">
        <f>Adjusted_Series!G22736</f>
        <v>1</v>
      </c>
      <c r="H22736">
        <f>Adjusted_Series!H22736</f>
        <v>1</v>
      </c>
      <c r="I22736">
        <f>Adjusted_Series!I22736/Installed_capacity_init!$H$2</f>
        <v>0.11268656169544959</v>
      </c>
      <c r="J22736">
        <f>Adjusted_Series!J22736</f>
        <v>4445.7923146968005</v>
      </c>
      <c r="K22736">
        <f>Adjusted_Series!K22736</f>
        <v>45707.180500933398</v>
      </c>
    </row>
    <row r="22737" spans="1:11" x14ac:dyDescent="0.35">
      <c r="A22737">
        <v>2040</v>
      </c>
      <c r="B22737">
        <f>Representative_days!C22738</f>
        <v>4</v>
      </c>
      <c r="C22737">
        <f>Adjusted_Series!C22737</f>
        <v>0.29607760311279402</v>
      </c>
      <c r="D22737">
        <f>Adjusted_Series!D22737</f>
        <v>5.6768596588290199E-2</v>
      </c>
      <c r="E22737">
        <f>Adjusted_Series!E22737</f>
        <v>0.39602052727174097</v>
      </c>
      <c r="F22737">
        <f>Adjusted_Series!F22737</f>
        <v>1</v>
      </c>
      <c r="G22737">
        <f>Adjusted_Series!G22737</f>
        <v>1</v>
      </c>
      <c r="H22737">
        <f>Adjusted_Series!H22737</f>
        <v>1</v>
      </c>
      <c r="I22737">
        <f>Adjusted_Series!I22737/Installed_capacity_init!$H$2</f>
        <v>0.11707893360359509</v>
      </c>
      <c r="J22737">
        <f>Adjusted_Series!J22737</f>
        <v>4512.4972348008705</v>
      </c>
      <c r="K22737">
        <f>Adjusted_Series!K22737</f>
        <v>49341.819270639098</v>
      </c>
    </row>
    <row r="22738" spans="1:11" x14ac:dyDescent="0.35">
      <c r="A22738">
        <v>2040</v>
      </c>
      <c r="B22738">
        <f>Representative_days!C22739</f>
        <v>4</v>
      </c>
      <c r="C22738">
        <f>Adjusted_Series!C22738</f>
        <v>0.40191478469094</v>
      </c>
      <c r="D22738">
        <f>Adjusted_Series!D22738</f>
        <v>7.1809790747441093E-2</v>
      </c>
      <c r="E22738">
        <f>Adjusted_Series!E22738</f>
        <v>0.39352299675295399</v>
      </c>
      <c r="F22738">
        <f>Adjusted_Series!F22738</f>
        <v>1</v>
      </c>
      <c r="G22738">
        <f>Adjusted_Series!G22738</f>
        <v>1</v>
      </c>
      <c r="H22738">
        <f>Adjusted_Series!H22738</f>
        <v>1</v>
      </c>
      <c r="I22738">
        <f>Adjusted_Series!I22738/Installed_capacity_init!$H$2</f>
        <v>0.1216990122926993</v>
      </c>
      <c r="J22738">
        <f>Adjusted_Series!J22738</f>
        <v>4589.3418603257905</v>
      </c>
      <c r="K22738">
        <f>Adjusted_Series!K22738</f>
        <v>51200.998905690401</v>
      </c>
    </row>
    <row r="22739" spans="1:11" x14ac:dyDescent="0.35">
      <c r="A22739">
        <v>2040</v>
      </c>
      <c r="B22739">
        <f>Representative_days!C22740</f>
        <v>4</v>
      </c>
      <c r="C22739">
        <f>Adjusted_Series!C22739</f>
        <v>0.47147983487708101</v>
      </c>
      <c r="D22739">
        <f>Adjusted_Series!D22739</f>
        <v>9.1679118791624395E-2</v>
      </c>
      <c r="E22739">
        <f>Adjusted_Series!E22739</f>
        <v>0.39447546526501398</v>
      </c>
      <c r="F22739">
        <f>Adjusted_Series!F22739</f>
        <v>1</v>
      </c>
      <c r="G22739">
        <f>Adjusted_Series!G22739</f>
        <v>1</v>
      </c>
      <c r="H22739">
        <f>Adjusted_Series!H22739</f>
        <v>1</v>
      </c>
      <c r="I22739">
        <f>Adjusted_Series!I22739/Installed_capacity_init!$H$2</f>
        <v>0.12631798272902092</v>
      </c>
      <c r="J22739">
        <f>Adjusted_Series!J22739</f>
        <v>4667.4765005096506</v>
      </c>
      <c r="K22739">
        <f>Adjusted_Series!K22739</f>
        <v>52822.958230803597</v>
      </c>
    </row>
    <row r="22740" spans="1:11" x14ac:dyDescent="0.35">
      <c r="A22740">
        <v>2040</v>
      </c>
      <c r="B22740">
        <f>Representative_days!C22741</f>
        <v>4</v>
      </c>
      <c r="C22740">
        <f>Adjusted_Series!C22740</f>
        <v>0.53767380348512805</v>
      </c>
      <c r="D22740">
        <f>Adjusted_Series!D22740</f>
        <v>0.10272380282301601</v>
      </c>
      <c r="E22740">
        <f>Adjusted_Series!E22740</f>
        <v>0.39590873294065698</v>
      </c>
      <c r="F22740">
        <f>Adjusted_Series!F22740</f>
        <v>1</v>
      </c>
      <c r="G22740">
        <f>Adjusted_Series!G22740</f>
        <v>1</v>
      </c>
      <c r="H22740">
        <f>Adjusted_Series!H22740</f>
        <v>1</v>
      </c>
      <c r="I22740">
        <f>Adjusted_Series!I22740/Installed_capacity_init!$H$2</f>
        <v>0.12815676921829763</v>
      </c>
      <c r="J22740">
        <f>Adjusted_Series!J22740</f>
        <v>4713.4488597466907</v>
      </c>
      <c r="K22740">
        <f>Adjusted_Series!K22740</f>
        <v>53853.617918912903</v>
      </c>
    </row>
    <row r="22741" spans="1:11" x14ac:dyDescent="0.35">
      <c r="A22741">
        <v>2040</v>
      </c>
      <c r="B22741">
        <f>Representative_days!C22742</f>
        <v>4</v>
      </c>
      <c r="C22741">
        <f>Adjusted_Series!C22741</f>
        <v>0.54966894750305695</v>
      </c>
      <c r="D22741">
        <f>Adjusted_Series!D22741</f>
        <v>0.11854918854779201</v>
      </c>
      <c r="E22741">
        <f>Adjusted_Series!E22741</f>
        <v>0.40060129779571002</v>
      </c>
      <c r="F22741">
        <f>Adjusted_Series!F22741</f>
        <v>1</v>
      </c>
      <c r="G22741">
        <f>Adjusted_Series!G22741</f>
        <v>1</v>
      </c>
      <c r="H22741">
        <f>Adjusted_Series!H22741</f>
        <v>1</v>
      </c>
      <c r="I22741">
        <f>Adjusted_Series!I22741/Installed_capacity_init!$H$2</f>
        <v>0.1304583982764542</v>
      </c>
      <c r="J22741">
        <f>Adjusted_Series!J22741</f>
        <v>4775.5381168590002</v>
      </c>
      <c r="K22741">
        <f>Adjusted_Series!K22741</f>
        <v>55070.687649191801</v>
      </c>
    </row>
    <row r="22742" spans="1:11" x14ac:dyDescent="0.35">
      <c r="A22742">
        <v>2040</v>
      </c>
      <c r="B22742">
        <f>Representative_days!C22743</f>
        <v>4</v>
      </c>
      <c r="C22742">
        <f>Adjusted_Series!C22742</f>
        <v>0.50984525662339997</v>
      </c>
      <c r="D22742">
        <f>Adjusted_Series!D22742</f>
        <v>0.139325507118369</v>
      </c>
      <c r="E22742">
        <f>Adjusted_Series!E22742</f>
        <v>0.40895797135175899</v>
      </c>
      <c r="F22742">
        <f>Adjusted_Series!F22742</f>
        <v>1</v>
      </c>
      <c r="G22742">
        <f>Adjusted_Series!G22742</f>
        <v>1</v>
      </c>
      <c r="H22742">
        <f>Adjusted_Series!H22742</f>
        <v>1</v>
      </c>
      <c r="I22742">
        <f>Adjusted_Series!I22742/Installed_capacity_init!$H$2</f>
        <v>0.13274201431689697</v>
      </c>
      <c r="J22742">
        <f>Adjusted_Series!J22742</f>
        <v>4836.2733817066801</v>
      </c>
      <c r="K22742">
        <f>Adjusted_Series!K22742</f>
        <v>54474.392493970401</v>
      </c>
    </row>
    <row r="22743" spans="1:11" x14ac:dyDescent="0.35">
      <c r="A22743">
        <v>2040</v>
      </c>
      <c r="B22743">
        <f>Representative_days!C22744</f>
        <v>4</v>
      </c>
      <c r="C22743">
        <f>Adjusted_Series!C22743</f>
        <v>0.47238297944831498</v>
      </c>
      <c r="D22743">
        <f>Adjusted_Series!D22743</f>
        <v>0.14023807872279401</v>
      </c>
      <c r="E22743">
        <f>Adjusted_Series!E22743</f>
        <v>0.40980225867570302</v>
      </c>
      <c r="F22743">
        <f>Adjusted_Series!F22743</f>
        <v>1</v>
      </c>
      <c r="G22743">
        <f>Adjusted_Series!G22743</f>
        <v>1</v>
      </c>
      <c r="H22743">
        <f>Adjusted_Series!H22743</f>
        <v>1</v>
      </c>
      <c r="I22743">
        <f>Adjusted_Series!I22743/Installed_capacity_init!$H$2</f>
        <v>0.13345910860219617</v>
      </c>
      <c r="J22743">
        <f>Adjusted_Series!J22743</f>
        <v>4850.8037654058498</v>
      </c>
      <c r="K22743">
        <f>Adjusted_Series!K22743</f>
        <v>55794.415561055102</v>
      </c>
    </row>
    <row r="22744" spans="1:11" x14ac:dyDescent="0.35">
      <c r="A22744">
        <v>2040</v>
      </c>
      <c r="B22744">
        <f>Representative_days!C22745</f>
        <v>4</v>
      </c>
      <c r="C22744">
        <f>Adjusted_Series!C22744</f>
        <v>0.39950624336662899</v>
      </c>
      <c r="D22744">
        <f>Adjusted_Series!D22744</f>
        <v>0.144770337950966</v>
      </c>
      <c r="E22744">
        <f>Adjusted_Series!E22744</f>
        <v>0.41488329765215898</v>
      </c>
      <c r="F22744">
        <f>Adjusted_Series!F22744</f>
        <v>1</v>
      </c>
      <c r="G22744">
        <f>Adjusted_Series!G22744</f>
        <v>1</v>
      </c>
      <c r="H22744">
        <f>Adjusted_Series!H22744</f>
        <v>1</v>
      </c>
      <c r="I22744">
        <f>Adjusted_Series!I22744/Installed_capacity_init!$H$2</f>
        <v>0.13467720214628931</v>
      </c>
      <c r="J22744">
        <f>Adjusted_Series!J22744</f>
        <v>4874.78231420065</v>
      </c>
      <c r="K22744">
        <f>Adjusted_Series!K22744</f>
        <v>54415.036652027498</v>
      </c>
    </row>
    <row r="22745" spans="1:11" x14ac:dyDescent="0.35">
      <c r="A22745">
        <v>2040</v>
      </c>
      <c r="B22745">
        <f>Representative_days!C22746</f>
        <v>4</v>
      </c>
      <c r="C22745">
        <f>Adjusted_Series!C22745</f>
        <v>0.28746112895591502</v>
      </c>
      <c r="D22745">
        <f>Adjusted_Series!D22745</f>
        <v>0.153189200643295</v>
      </c>
      <c r="E22745">
        <f>Adjusted_Series!E22745</f>
        <v>0.42443026761104902</v>
      </c>
      <c r="F22745">
        <f>Adjusted_Series!F22745</f>
        <v>1</v>
      </c>
      <c r="G22745">
        <f>Adjusted_Series!G22745</f>
        <v>1</v>
      </c>
      <c r="H22745">
        <f>Adjusted_Series!H22745</f>
        <v>1</v>
      </c>
      <c r="I22745">
        <f>Adjusted_Series!I22745/Installed_capacity_init!$H$2</f>
        <v>0.13589504347218001</v>
      </c>
      <c r="J22745">
        <f>Adjusted_Series!J22745</f>
        <v>4915.3904880372293</v>
      </c>
      <c r="K22745">
        <f>Adjusted_Series!K22745</f>
        <v>51900.5151185797</v>
      </c>
    </row>
    <row r="22746" spans="1:11" x14ac:dyDescent="0.35">
      <c r="A22746">
        <v>2040</v>
      </c>
      <c r="B22746">
        <f>Representative_days!C22747</f>
        <v>4</v>
      </c>
      <c r="C22746">
        <f>Adjusted_Series!C22746</f>
        <v>0.16678344594452199</v>
      </c>
      <c r="D22746">
        <f>Adjusted_Series!D22746</f>
        <v>0.120081285586373</v>
      </c>
      <c r="E22746">
        <f>Adjusted_Series!E22746</f>
        <v>0.41853461726899399</v>
      </c>
      <c r="F22746">
        <f>Adjusted_Series!F22746</f>
        <v>1</v>
      </c>
      <c r="G22746">
        <f>Adjusted_Series!G22746</f>
        <v>1</v>
      </c>
      <c r="H22746">
        <f>Adjusted_Series!H22746</f>
        <v>1</v>
      </c>
      <c r="I22746">
        <f>Adjusted_Series!I22746/Installed_capacity_init!$H$2</f>
        <v>0.13012524870615844</v>
      </c>
      <c r="J22746">
        <f>Adjusted_Series!J22746</f>
        <v>4808.1832017062798</v>
      </c>
      <c r="K22746">
        <f>Adjusted_Series!K22746</f>
        <v>50380.0088362272</v>
      </c>
    </row>
    <row r="22747" spans="1:11" x14ac:dyDescent="0.35">
      <c r="A22747">
        <v>2040</v>
      </c>
      <c r="B22747">
        <f>Representative_days!C22748</f>
        <v>4</v>
      </c>
      <c r="C22747">
        <f>Adjusted_Series!C22747</f>
        <v>3.8768934281050299E-2</v>
      </c>
      <c r="D22747">
        <f>Adjusted_Series!D22747</f>
        <v>9.4161453420623001E-2</v>
      </c>
      <c r="E22747">
        <f>Adjusted_Series!E22747</f>
        <v>0.41647129428274698</v>
      </c>
      <c r="F22747">
        <f>Adjusted_Series!F22747</f>
        <v>1</v>
      </c>
      <c r="G22747">
        <f>Adjusted_Series!G22747</f>
        <v>1</v>
      </c>
      <c r="H22747">
        <f>Adjusted_Series!H22747</f>
        <v>1</v>
      </c>
      <c r="I22747">
        <f>Adjusted_Series!I22747/Installed_capacity_init!$H$2</f>
        <v>0.12516367514425802</v>
      </c>
      <c r="J22747">
        <f>Adjusted_Series!J22747</f>
        <v>4733.0435250652199</v>
      </c>
      <c r="K22747">
        <f>Adjusted_Series!K22747</f>
        <v>48704.376312668697</v>
      </c>
    </row>
    <row r="22748" spans="1:11" x14ac:dyDescent="0.35">
      <c r="A22748">
        <v>2040</v>
      </c>
      <c r="B22748">
        <f>Representative_days!C22749</f>
        <v>4</v>
      </c>
      <c r="C22748">
        <f>Adjusted_Series!C22748</f>
        <v>3.0517475486825798E-4</v>
      </c>
      <c r="D22748">
        <f>Adjusted_Series!D22748</f>
        <v>7.4765012480281903E-2</v>
      </c>
      <c r="E22748">
        <f>Adjusted_Series!E22748</f>
        <v>0.41896706259914701</v>
      </c>
      <c r="F22748">
        <f>Adjusted_Series!F22748</f>
        <v>1</v>
      </c>
      <c r="G22748">
        <f>Adjusted_Series!G22748</f>
        <v>1</v>
      </c>
      <c r="H22748">
        <f>Adjusted_Series!H22748</f>
        <v>1</v>
      </c>
      <c r="I22748">
        <f>Adjusted_Series!I22748/Installed_capacity_init!$H$2</f>
        <v>0.12024618397931498</v>
      </c>
      <c r="J22748">
        <f>Adjusted_Series!J22748</f>
        <v>4656.0746769801699</v>
      </c>
      <c r="K22748">
        <f>Adjusted_Series!K22748</f>
        <v>46268.465829191999</v>
      </c>
    </row>
    <row r="22749" spans="1:11" x14ac:dyDescent="0.35">
      <c r="A22749">
        <v>2040</v>
      </c>
      <c r="B22749">
        <f>Representative_days!C22750</f>
        <v>4</v>
      </c>
      <c r="C22749">
        <f>Adjusted_Series!C22749</f>
        <v>0</v>
      </c>
      <c r="D22749">
        <f>Adjusted_Series!D22749</f>
        <v>6.1342802256336301E-2</v>
      </c>
      <c r="E22749">
        <f>Adjusted_Series!E22749</f>
        <v>0.41056221660394498</v>
      </c>
      <c r="F22749">
        <f>Adjusted_Series!F22749</f>
        <v>1</v>
      </c>
      <c r="G22749">
        <f>Adjusted_Series!G22749</f>
        <v>1</v>
      </c>
      <c r="H22749">
        <f>Adjusted_Series!H22749</f>
        <v>1</v>
      </c>
      <c r="I22749">
        <f>Adjusted_Series!I22749/Installed_capacity_init!$H$2</f>
        <v>0.11539773702988187</v>
      </c>
      <c r="J22749">
        <f>Adjusted_Series!J22749</f>
        <v>4581.6205123612108</v>
      </c>
      <c r="K22749">
        <f>Adjusted_Series!K22749</f>
        <v>43799.5793274963</v>
      </c>
    </row>
    <row r="22750" spans="1:11" x14ac:dyDescent="0.35">
      <c r="A22750">
        <v>2040</v>
      </c>
      <c r="B22750">
        <f>Representative_days!C22751</f>
        <v>4</v>
      </c>
      <c r="C22750">
        <f>Adjusted_Series!C22750</f>
        <v>0</v>
      </c>
      <c r="D22750">
        <f>Adjusted_Series!D22750</f>
        <v>5.1375487507012103E-2</v>
      </c>
      <c r="E22750">
        <f>Adjusted_Series!E22750</f>
        <v>0.40750452112924201</v>
      </c>
      <c r="F22750">
        <f>Adjusted_Series!F22750</f>
        <v>1</v>
      </c>
      <c r="G22750">
        <f>Adjusted_Series!G22750</f>
        <v>1</v>
      </c>
      <c r="H22750">
        <f>Adjusted_Series!H22750</f>
        <v>1</v>
      </c>
      <c r="I22750">
        <f>Adjusted_Series!I22750/Installed_capacity_init!$H$2</f>
        <v>0.11101332909727436</v>
      </c>
      <c r="J22750">
        <f>Adjusted_Series!J22750</f>
        <v>4510.0033494188001</v>
      </c>
      <c r="K22750">
        <f>Adjusted_Series!K22750</f>
        <v>40651.522461010703</v>
      </c>
    </row>
    <row r="22751" spans="1:11" x14ac:dyDescent="0.35">
      <c r="A22751">
        <v>2040</v>
      </c>
      <c r="B22751">
        <f>Representative_days!C22752</f>
        <v>4</v>
      </c>
      <c r="C22751">
        <f>Adjusted_Series!C22751</f>
        <v>0</v>
      </c>
      <c r="D22751">
        <f>Adjusted_Series!D22751</f>
        <v>4.4801648772029697E-2</v>
      </c>
      <c r="E22751">
        <f>Adjusted_Series!E22751</f>
        <v>0.40745461686144802</v>
      </c>
      <c r="F22751">
        <f>Adjusted_Series!F22751</f>
        <v>1</v>
      </c>
      <c r="G22751">
        <f>Adjusted_Series!G22751</f>
        <v>1</v>
      </c>
      <c r="H22751">
        <f>Adjusted_Series!H22751</f>
        <v>1</v>
      </c>
      <c r="I22751">
        <f>Adjusted_Series!I22751/Installed_capacity_init!$H$2</f>
        <v>0.10664212859111678</v>
      </c>
      <c r="J22751">
        <f>Adjusted_Series!J22751</f>
        <v>4429.29071403324</v>
      </c>
      <c r="K22751">
        <f>Adjusted_Series!K22751</f>
        <v>37741.157394271897</v>
      </c>
    </row>
    <row r="22752" spans="1:11" x14ac:dyDescent="0.35">
      <c r="A22752">
        <v>2040</v>
      </c>
      <c r="B22752">
        <f>Representative_days!C22753</f>
        <v>4</v>
      </c>
      <c r="C22752">
        <f>Adjusted_Series!C22752</f>
        <v>0</v>
      </c>
      <c r="D22752">
        <f>Adjusted_Series!D22752</f>
        <v>4.3562423470894597E-2</v>
      </c>
      <c r="E22752">
        <f>Adjusted_Series!E22752</f>
        <v>0.39958009826094398</v>
      </c>
      <c r="F22752">
        <f>Adjusted_Series!F22752</f>
        <v>1</v>
      </c>
      <c r="G22752">
        <f>Adjusted_Series!G22752</f>
        <v>1</v>
      </c>
      <c r="H22752">
        <f>Adjusted_Series!H22752</f>
        <v>1</v>
      </c>
      <c r="I22752">
        <f>Adjusted_Series!I22752/Installed_capacity_init!$H$2</f>
        <v>0.10540455528870049</v>
      </c>
      <c r="J22752">
        <f>Adjusted_Series!J22752</f>
        <v>4386.8469213557</v>
      </c>
      <c r="K22752">
        <f>Adjusted_Series!K22752</f>
        <v>34639.245194101502</v>
      </c>
    </row>
    <row r="22753" spans="1:11" x14ac:dyDescent="0.35">
      <c r="A22753">
        <v>2040</v>
      </c>
      <c r="B22753">
        <f>Representative_days!C22754</f>
        <v>4</v>
      </c>
      <c r="C22753">
        <f>Adjusted_Series!C22753</f>
        <v>0</v>
      </c>
      <c r="D22753">
        <f>Adjusted_Series!D22753</f>
        <v>4.3563703363109198E-2</v>
      </c>
      <c r="E22753">
        <f>Adjusted_Series!E22753</f>
        <v>0.39535752323158202</v>
      </c>
      <c r="F22753">
        <f>Adjusted_Series!F22753</f>
        <v>1</v>
      </c>
      <c r="G22753">
        <f>Adjusted_Series!G22753</f>
        <v>1</v>
      </c>
      <c r="H22753">
        <f>Adjusted_Series!H22753</f>
        <v>1</v>
      </c>
      <c r="I22753">
        <f>Adjusted_Series!I22753/Installed_capacity_init!$H$2</f>
        <v>0.10383296115879484</v>
      </c>
      <c r="J22753">
        <f>Adjusted_Series!J22753</f>
        <v>4334.5909713138299</v>
      </c>
      <c r="K22753">
        <f>Adjusted_Series!K22753</f>
        <v>33071.486768107803</v>
      </c>
    </row>
    <row r="22754" spans="1:11" x14ac:dyDescent="0.35">
      <c r="A22754">
        <v>2040</v>
      </c>
      <c r="B22754">
        <f>Representative_days!C22755</f>
        <v>4</v>
      </c>
      <c r="C22754">
        <f>Adjusted_Series!C22754</f>
        <v>0</v>
      </c>
      <c r="D22754">
        <f>Adjusted_Series!D22754</f>
        <v>0.14295182403151699</v>
      </c>
      <c r="E22754">
        <f>Adjusted_Series!E22754</f>
        <v>0.28556400064877902</v>
      </c>
      <c r="F22754">
        <f>Adjusted_Series!F22754</f>
        <v>1</v>
      </c>
      <c r="G22754">
        <f>Adjusted_Series!G22754</f>
        <v>1</v>
      </c>
      <c r="H22754">
        <f>Adjusted_Series!H22754</f>
        <v>1</v>
      </c>
      <c r="I22754">
        <f>Adjusted_Series!I22754/Installed_capacity_init!$H$2</f>
        <v>5.5847840218031013E-2</v>
      </c>
      <c r="J22754">
        <f>Adjusted_Series!J22754</f>
        <v>3130.3315932339601</v>
      </c>
      <c r="K22754">
        <f>Adjusted_Series!K22754</f>
        <v>32828.008775457798</v>
      </c>
    </row>
    <row r="22755" spans="1:11" x14ac:dyDescent="0.35">
      <c r="A22755">
        <v>2040</v>
      </c>
      <c r="B22755">
        <f>Representative_days!C22756</f>
        <v>4</v>
      </c>
      <c r="C22755">
        <f>Adjusted_Series!C22755</f>
        <v>0</v>
      </c>
      <c r="D22755">
        <f>Adjusted_Series!D22755</f>
        <v>0.137946244312012</v>
      </c>
      <c r="E22755">
        <f>Adjusted_Series!E22755</f>
        <v>0.28000632135784398</v>
      </c>
      <c r="F22755">
        <f>Adjusted_Series!F22755</f>
        <v>1</v>
      </c>
      <c r="G22755">
        <f>Adjusted_Series!G22755</f>
        <v>1</v>
      </c>
      <c r="H22755">
        <f>Adjusted_Series!H22755</f>
        <v>1</v>
      </c>
      <c r="I22755">
        <f>Adjusted_Series!I22755/Installed_capacity_init!$H$2</f>
        <v>5.5388197278411523E-2</v>
      </c>
      <c r="J22755">
        <f>Adjusted_Series!J22755</f>
        <v>3126.12004284667</v>
      </c>
      <c r="K22755">
        <f>Adjusted_Series!K22755</f>
        <v>32469.085019025602</v>
      </c>
    </row>
    <row r="22756" spans="1:11" x14ac:dyDescent="0.35">
      <c r="A22756">
        <v>2040</v>
      </c>
      <c r="B22756">
        <f>Representative_days!C22757</f>
        <v>4</v>
      </c>
      <c r="C22756">
        <f>Adjusted_Series!C22756</f>
        <v>0</v>
      </c>
      <c r="D22756">
        <f>Adjusted_Series!D22756</f>
        <v>0.13517836132511399</v>
      </c>
      <c r="E22756">
        <f>Adjusted_Series!E22756</f>
        <v>0.28006576344082501</v>
      </c>
      <c r="F22756">
        <f>Adjusted_Series!F22756</f>
        <v>1</v>
      </c>
      <c r="G22756">
        <f>Adjusted_Series!G22756</f>
        <v>1</v>
      </c>
      <c r="H22756">
        <f>Adjusted_Series!H22756</f>
        <v>1</v>
      </c>
      <c r="I22756">
        <f>Adjusted_Series!I22756/Installed_capacity_init!$H$2</f>
        <v>5.4354543381897928E-2</v>
      </c>
      <c r="J22756">
        <f>Adjusted_Series!J22756</f>
        <v>3107.0203358110402</v>
      </c>
      <c r="K22756">
        <f>Adjusted_Series!K22756</f>
        <v>32644.397400366703</v>
      </c>
    </row>
    <row r="22757" spans="1:11" x14ac:dyDescent="0.35">
      <c r="A22757">
        <v>2040</v>
      </c>
      <c r="B22757">
        <f>Representative_days!C22758</f>
        <v>4</v>
      </c>
      <c r="C22757">
        <f>Adjusted_Series!C22757</f>
        <v>0</v>
      </c>
      <c r="D22757">
        <f>Adjusted_Series!D22757</f>
        <v>0.134468094607887</v>
      </c>
      <c r="E22757">
        <f>Adjusted_Series!E22757</f>
        <v>0.28484909322725499</v>
      </c>
      <c r="F22757">
        <f>Adjusted_Series!F22757</f>
        <v>1</v>
      </c>
      <c r="G22757">
        <f>Adjusted_Series!G22757</f>
        <v>1</v>
      </c>
      <c r="H22757">
        <f>Adjusted_Series!H22757</f>
        <v>1</v>
      </c>
      <c r="I22757">
        <f>Adjusted_Series!I22757/Installed_capacity_init!$H$2</f>
        <v>5.3311345641761605E-2</v>
      </c>
      <c r="J22757">
        <f>Adjusted_Series!J22757</f>
        <v>3072.5075089611501</v>
      </c>
      <c r="K22757">
        <f>Adjusted_Series!K22757</f>
        <v>34300.647629949497</v>
      </c>
    </row>
    <row r="22758" spans="1:11" x14ac:dyDescent="0.35">
      <c r="A22758">
        <v>2040</v>
      </c>
      <c r="B22758">
        <f>Representative_days!C22759</f>
        <v>4</v>
      </c>
      <c r="C22758">
        <f>Adjusted_Series!C22758</f>
        <v>0</v>
      </c>
      <c r="D22758">
        <f>Adjusted_Series!D22758</f>
        <v>0.13519884086362799</v>
      </c>
      <c r="E22758">
        <f>Adjusted_Series!E22758</f>
        <v>0.280413266597629</v>
      </c>
      <c r="F22758">
        <f>Adjusted_Series!F22758</f>
        <v>1</v>
      </c>
      <c r="G22758">
        <f>Adjusted_Series!G22758</f>
        <v>1</v>
      </c>
      <c r="H22758">
        <f>Adjusted_Series!H22758</f>
        <v>1</v>
      </c>
      <c r="I22758">
        <f>Adjusted_Series!I22758/Installed_capacity_init!$H$2</f>
        <v>5.6972929783508833E-2</v>
      </c>
      <c r="J22758">
        <f>Adjusted_Series!J22758</f>
        <v>3151.3208465647199</v>
      </c>
      <c r="K22758">
        <f>Adjusted_Series!K22758</f>
        <v>38443.338236072603</v>
      </c>
    </row>
    <row r="22759" spans="1:11" x14ac:dyDescent="0.35">
      <c r="A22759">
        <v>2040</v>
      </c>
      <c r="B22759">
        <f>Representative_days!C22760</f>
        <v>4</v>
      </c>
      <c r="C22759">
        <f>Adjusted_Series!C22759</f>
        <v>3.6301711887726899E-3</v>
      </c>
      <c r="D22759">
        <f>Adjusted_Series!D22759</f>
        <v>0.13865265602141499</v>
      </c>
      <c r="E22759">
        <f>Adjusted_Series!E22759</f>
        <v>0.27991475459475101</v>
      </c>
      <c r="F22759">
        <f>Adjusted_Series!F22759</f>
        <v>1</v>
      </c>
      <c r="G22759">
        <f>Adjusted_Series!G22759</f>
        <v>1</v>
      </c>
      <c r="H22759">
        <f>Adjusted_Series!H22759</f>
        <v>1</v>
      </c>
      <c r="I22759">
        <f>Adjusted_Series!I22759/Installed_capacity_init!$H$2</f>
        <v>5.9878932724337156E-2</v>
      </c>
      <c r="J22759">
        <f>Adjusted_Series!J22759</f>
        <v>3201.3344877509603</v>
      </c>
      <c r="K22759">
        <f>Adjusted_Series!K22759</f>
        <v>44513.278958814597</v>
      </c>
    </row>
    <row r="22760" spans="1:11" x14ac:dyDescent="0.35">
      <c r="A22760">
        <v>2040</v>
      </c>
      <c r="B22760">
        <f>Representative_days!C22761</f>
        <v>4</v>
      </c>
      <c r="C22760">
        <f>Adjusted_Series!C22760</f>
        <v>0.15271368937778099</v>
      </c>
      <c r="D22760">
        <f>Adjusted_Series!D22760</f>
        <v>0.144920901864797</v>
      </c>
      <c r="E22760">
        <f>Adjusted_Series!E22760</f>
        <v>0.28275650724790802</v>
      </c>
      <c r="F22760">
        <f>Adjusted_Series!F22760</f>
        <v>1</v>
      </c>
      <c r="G22760">
        <f>Adjusted_Series!G22760</f>
        <v>1</v>
      </c>
      <c r="H22760">
        <f>Adjusted_Series!H22760</f>
        <v>1</v>
      </c>
      <c r="I22760">
        <f>Adjusted_Series!I22760/Installed_capacity_init!$H$2</f>
        <v>6.271184684865154E-2</v>
      </c>
      <c r="J22760">
        <f>Adjusted_Series!J22760</f>
        <v>3253.1308437075199</v>
      </c>
      <c r="K22760">
        <f>Adjusted_Series!K22760</f>
        <v>49839.573401774498</v>
      </c>
    </row>
    <row r="22761" spans="1:11" x14ac:dyDescent="0.35">
      <c r="A22761">
        <v>2040</v>
      </c>
      <c r="B22761">
        <f>Representative_days!C22762</f>
        <v>4</v>
      </c>
      <c r="C22761">
        <f>Adjusted_Series!C22761</f>
        <v>0.29241734395184799</v>
      </c>
      <c r="D22761">
        <f>Adjusted_Series!D22761</f>
        <v>0.17524183051780901</v>
      </c>
      <c r="E22761">
        <f>Adjusted_Series!E22761</f>
        <v>0.27111791010222203</v>
      </c>
      <c r="F22761">
        <f>Adjusted_Series!F22761</f>
        <v>1</v>
      </c>
      <c r="G22761">
        <f>Adjusted_Series!G22761</f>
        <v>1</v>
      </c>
      <c r="H22761">
        <f>Adjusted_Series!H22761</f>
        <v>1</v>
      </c>
      <c r="I22761">
        <f>Adjusted_Series!I22761/Installed_capacity_init!$H$2</f>
        <v>6.5560915081613214E-2</v>
      </c>
      <c r="J22761">
        <f>Adjusted_Series!J22761</f>
        <v>3311.2779334765301</v>
      </c>
      <c r="K22761">
        <f>Adjusted_Series!K22761</f>
        <v>52366.520247060696</v>
      </c>
    </row>
    <row r="22762" spans="1:11" x14ac:dyDescent="0.35">
      <c r="A22762">
        <v>2040</v>
      </c>
      <c r="B22762">
        <f>Representative_days!C22763</f>
        <v>4</v>
      </c>
      <c r="C22762">
        <f>Adjusted_Series!C22762</f>
        <v>0.38897197975708298</v>
      </c>
      <c r="D22762">
        <f>Adjusted_Series!D22762</f>
        <v>0.21581262428609399</v>
      </c>
      <c r="E22762">
        <f>Adjusted_Series!E22762</f>
        <v>0.26222835687392898</v>
      </c>
      <c r="F22762">
        <f>Adjusted_Series!F22762</f>
        <v>1</v>
      </c>
      <c r="G22762">
        <f>Adjusted_Series!G22762</f>
        <v>1</v>
      </c>
      <c r="H22762">
        <f>Adjusted_Series!H22762</f>
        <v>1</v>
      </c>
      <c r="I22762">
        <f>Adjusted_Series!I22762/Installed_capacity_init!$H$2</f>
        <v>6.8675101126853821E-2</v>
      </c>
      <c r="J22762">
        <f>Adjusted_Series!J22762</f>
        <v>3381.2153944991896</v>
      </c>
      <c r="K22762">
        <f>Adjusted_Series!K22762</f>
        <v>53074.433785774701</v>
      </c>
    </row>
    <row r="22763" spans="1:11" x14ac:dyDescent="0.35">
      <c r="A22763">
        <v>2040</v>
      </c>
      <c r="B22763">
        <f>Representative_days!C22764</f>
        <v>4</v>
      </c>
      <c r="C22763">
        <f>Adjusted_Series!C22763</f>
        <v>0.46207512902512599</v>
      </c>
      <c r="D22763">
        <f>Adjusted_Series!D22763</f>
        <v>0.266918793443507</v>
      </c>
      <c r="E22763">
        <f>Adjusted_Series!E22763</f>
        <v>0.25716098567381401</v>
      </c>
      <c r="F22763">
        <f>Adjusted_Series!F22763</f>
        <v>1</v>
      </c>
      <c r="G22763">
        <f>Adjusted_Series!G22763</f>
        <v>1</v>
      </c>
      <c r="H22763">
        <f>Adjusted_Series!H22763</f>
        <v>1</v>
      </c>
      <c r="I22763">
        <f>Adjusted_Series!I22763/Installed_capacity_init!$H$2</f>
        <v>7.1789247133180856E-2</v>
      </c>
      <c r="J22763">
        <f>Adjusted_Series!J22763</f>
        <v>3455.2034423916602</v>
      </c>
      <c r="K22763">
        <f>Adjusted_Series!K22763</f>
        <v>54053.298750814902</v>
      </c>
    </row>
    <row r="22764" spans="1:11" x14ac:dyDescent="0.35">
      <c r="A22764">
        <v>2040</v>
      </c>
      <c r="B22764">
        <f>Representative_days!C22765</f>
        <v>4</v>
      </c>
      <c r="C22764">
        <f>Adjusted_Series!C22764</f>
        <v>0.53824172911288903</v>
      </c>
      <c r="D22764">
        <f>Adjusted_Series!D22764</f>
        <v>0.287805857084179</v>
      </c>
      <c r="E22764">
        <f>Adjusted_Series!E22764</f>
        <v>0.243661523178656</v>
      </c>
      <c r="F22764">
        <f>Adjusted_Series!F22764</f>
        <v>1</v>
      </c>
      <c r="G22764">
        <f>Adjusted_Series!G22764</f>
        <v>1</v>
      </c>
      <c r="H22764">
        <f>Adjusted_Series!H22764</f>
        <v>1</v>
      </c>
      <c r="I22764">
        <f>Adjusted_Series!I22764/Installed_capacity_init!$H$2</f>
        <v>7.4133249549097405E-2</v>
      </c>
      <c r="J22764">
        <f>Adjusted_Series!J22764</f>
        <v>3520.0946212070698</v>
      </c>
      <c r="K22764">
        <f>Adjusted_Series!K22764</f>
        <v>54826.6008060698</v>
      </c>
    </row>
    <row r="22765" spans="1:11" x14ac:dyDescent="0.35">
      <c r="A22765">
        <v>2040</v>
      </c>
      <c r="B22765">
        <f>Representative_days!C22766</f>
        <v>4</v>
      </c>
      <c r="C22765">
        <f>Adjusted_Series!C22765</f>
        <v>0.55117186681855801</v>
      </c>
      <c r="D22765">
        <f>Adjusted_Series!D22765</f>
        <v>0.316081551573206</v>
      </c>
      <c r="E22765">
        <f>Adjusted_Series!E22765</f>
        <v>0.23824899457915599</v>
      </c>
      <c r="F22765">
        <f>Adjusted_Series!F22765</f>
        <v>1</v>
      </c>
      <c r="G22765">
        <f>Adjusted_Series!G22765</f>
        <v>1</v>
      </c>
      <c r="H22765">
        <f>Adjusted_Series!H22765</f>
        <v>1</v>
      </c>
      <c r="I22765">
        <f>Adjusted_Series!I22765/Installed_capacity_init!$H$2</f>
        <v>7.6805617846144564E-2</v>
      </c>
      <c r="J22765">
        <f>Adjusted_Series!J22765</f>
        <v>3599.4243528310799</v>
      </c>
      <c r="K22765">
        <f>Adjusted_Series!K22765</f>
        <v>55577.629631538002</v>
      </c>
    </row>
    <row r="22766" spans="1:11" x14ac:dyDescent="0.35">
      <c r="A22766">
        <v>2040</v>
      </c>
      <c r="B22766">
        <f>Representative_days!C22767</f>
        <v>4</v>
      </c>
      <c r="C22766">
        <f>Adjusted_Series!C22766</f>
        <v>0.504512620467087</v>
      </c>
      <c r="D22766">
        <f>Adjusted_Series!D22766</f>
        <v>0.35267853168735303</v>
      </c>
      <c r="E22766">
        <f>Adjusted_Series!E22766</f>
        <v>0.24010864691174</v>
      </c>
      <c r="F22766">
        <f>Adjusted_Series!F22766</f>
        <v>1</v>
      </c>
      <c r="G22766">
        <f>Adjusted_Series!G22766</f>
        <v>1</v>
      </c>
      <c r="H22766">
        <f>Adjusted_Series!H22766</f>
        <v>1</v>
      </c>
      <c r="I22766">
        <f>Adjusted_Series!I22766/Installed_capacity_init!$H$2</f>
        <v>7.9466375584876001E-2</v>
      </c>
      <c r="J22766">
        <f>Adjusted_Series!J22766</f>
        <v>3679.8746677177696</v>
      </c>
      <c r="K22766">
        <f>Adjusted_Series!K22766</f>
        <v>55262.807012210797</v>
      </c>
    </row>
    <row r="22767" spans="1:11" x14ac:dyDescent="0.35">
      <c r="A22767">
        <v>2040</v>
      </c>
      <c r="B22767">
        <f>Representative_days!C22768</f>
        <v>4</v>
      </c>
      <c r="C22767">
        <f>Adjusted_Series!C22767</f>
        <v>0.46738025618205697</v>
      </c>
      <c r="D22767">
        <f>Adjusted_Series!D22767</f>
        <v>0.34715102908898798</v>
      </c>
      <c r="E22767">
        <f>Adjusted_Series!E22767</f>
        <v>0.24571910311199399</v>
      </c>
      <c r="F22767">
        <f>Adjusted_Series!F22767</f>
        <v>1</v>
      </c>
      <c r="G22767">
        <f>Adjusted_Series!G22767</f>
        <v>1</v>
      </c>
      <c r="H22767">
        <f>Adjusted_Series!H22767</f>
        <v>1</v>
      </c>
      <c r="I22767">
        <f>Adjusted_Series!I22767/Installed_capacity_init!$H$2</f>
        <v>8.1498303038798833E-2</v>
      </c>
      <c r="J22767">
        <f>Adjusted_Series!J22767</f>
        <v>3735.1435145569003</v>
      </c>
      <c r="K22767">
        <f>Adjusted_Series!K22767</f>
        <v>56516.9913945933</v>
      </c>
    </row>
    <row r="22768" spans="1:11" x14ac:dyDescent="0.35">
      <c r="A22768">
        <v>2040</v>
      </c>
      <c r="B22768">
        <f>Representative_days!C22769</f>
        <v>4</v>
      </c>
      <c r="C22768">
        <f>Adjusted_Series!C22768</f>
        <v>0.39492055204728999</v>
      </c>
      <c r="D22768">
        <f>Adjusted_Series!D22768</f>
        <v>0.346177530654591</v>
      </c>
      <c r="E22768">
        <f>Adjusted_Series!E22768</f>
        <v>0.25646291327934401</v>
      </c>
      <c r="F22768">
        <f>Adjusted_Series!F22768</f>
        <v>1</v>
      </c>
      <c r="G22768">
        <f>Adjusted_Series!G22768</f>
        <v>1</v>
      </c>
      <c r="H22768">
        <f>Adjusted_Series!H22768</f>
        <v>1</v>
      </c>
      <c r="I22768">
        <f>Adjusted_Series!I22768/Installed_capacity_init!$H$2</f>
        <v>8.396456223101037E-2</v>
      </c>
      <c r="J22768">
        <f>Adjusted_Series!J22768</f>
        <v>3784.7758446062298</v>
      </c>
      <c r="K22768">
        <f>Adjusted_Series!K22768</f>
        <v>55743.462025977002</v>
      </c>
    </row>
    <row r="22769" spans="1:11" x14ac:dyDescent="0.35">
      <c r="A22769">
        <v>2040</v>
      </c>
      <c r="B22769">
        <f>Representative_days!C22770</f>
        <v>4</v>
      </c>
      <c r="C22769">
        <f>Adjusted_Series!C22769</f>
        <v>0.278310802899708</v>
      </c>
      <c r="D22769">
        <f>Adjusted_Series!D22769</f>
        <v>0.35005505839982898</v>
      </c>
      <c r="E22769">
        <f>Adjusted_Series!E22769</f>
        <v>0.26926050997949402</v>
      </c>
      <c r="F22769">
        <f>Adjusted_Series!F22769</f>
        <v>1</v>
      </c>
      <c r="G22769">
        <f>Adjusted_Series!G22769</f>
        <v>1</v>
      </c>
      <c r="H22769">
        <f>Adjusted_Series!H22769</f>
        <v>1</v>
      </c>
      <c r="I22769">
        <f>Adjusted_Series!I22769/Installed_capacity_init!$H$2</f>
        <v>8.6435626111483949E-2</v>
      </c>
      <c r="J22769">
        <f>Adjusted_Series!J22769</f>
        <v>3847.8163681020901</v>
      </c>
      <c r="K22769">
        <f>Adjusted_Series!K22769</f>
        <v>54196.921348154297</v>
      </c>
    </row>
    <row r="22770" spans="1:11" x14ac:dyDescent="0.35">
      <c r="A22770">
        <v>2040</v>
      </c>
      <c r="B22770">
        <f>Representative_days!C22771</f>
        <v>4</v>
      </c>
      <c r="C22770">
        <f>Adjusted_Series!C22770</f>
        <v>0.14422275617678701</v>
      </c>
      <c r="D22770">
        <f>Adjusted_Series!D22770</f>
        <v>0.29013416559203697</v>
      </c>
      <c r="E22770">
        <f>Adjusted_Series!E22770</f>
        <v>0.270875110108732</v>
      </c>
      <c r="F22770">
        <f>Adjusted_Series!F22770</f>
        <v>1</v>
      </c>
      <c r="G22770">
        <f>Adjusted_Series!G22770</f>
        <v>1</v>
      </c>
      <c r="H22770">
        <f>Adjusted_Series!H22770</f>
        <v>1</v>
      </c>
      <c r="I22770">
        <f>Adjusted_Series!I22770/Installed_capacity_init!$H$2</f>
        <v>8.2169884990038841E-2</v>
      </c>
      <c r="J22770">
        <f>Adjusted_Series!J22770</f>
        <v>3724.2004113494299</v>
      </c>
      <c r="K22770">
        <f>Adjusted_Series!K22770</f>
        <v>53347.454264273998</v>
      </c>
    </row>
    <row r="22771" spans="1:11" x14ac:dyDescent="0.35">
      <c r="A22771">
        <v>2040</v>
      </c>
      <c r="B22771">
        <f>Representative_days!C22772</f>
        <v>4</v>
      </c>
      <c r="C22771">
        <f>Adjusted_Series!C22771</f>
        <v>2.68058642377524E-2</v>
      </c>
      <c r="D22771">
        <f>Adjusted_Series!D22771</f>
        <v>0.24036468007343201</v>
      </c>
      <c r="E22771">
        <f>Adjusted_Series!E22771</f>
        <v>0.27632959129185403</v>
      </c>
      <c r="F22771">
        <f>Adjusted_Series!F22771</f>
        <v>1</v>
      </c>
      <c r="G22771">
        <f>Adjusted_Series!G22771</f>
        <v>1</v>
      </c>
      <c r="H22771">
        <f>Adjusted_Series!H22771</f>
        <v>1</v>
      </c>
      <c r="I22771">
        <f>Adjusted_Series!I22771/Installed_capacity_init!$H$2</f>
        <v>7.8453244230659525E-2</v>
      </c>
      <c r="J22771">
        <f>Adjusted_Series!J22771</f>
        <v>3622.8759009507698</v>
      </c>
      <c r="K22771">
        <f>Adjusted_Series!K22771</f>
        <v>51380.132353735702</v>
      </c>
    </row>
    <row r="22772" spans="1:11" x14ac:dyDescent="0.35">
      <c r="A22772">
        <v>2040</v>
      </c>
      <c r="B22772">
        <f>Representative_days!C22773</f>
        <v>4</v>
      </c>
      <c r="C22772">
        <f>Adjusted_Series!C22772</f>
        <v>2.5146536091723499E-4</v>
      </c>
      <c r="D22772">
        <f>Adjusted_Series!D22772</f>
        <v>0.20099071473749699</v>
      </c>
      <c r="E22772">
        <f>Adjusted_Series!E22772</f>
        <v>0.287076922583683</v>
      </c>
      <c r="F22772">
        <f>Adjusted_Series!F22772</f>
        <v>1</v>
      </c>
      <c r="G22772">
        <f>Adjusted_Series!G22772</f>
        <v>1</v>
      </c>
      <c r="H22772">
        <f>Adjusted_Series!H22772</f>
        <v>1</v>
      </c>
      <c r="I22772">
        <f>Adjusted_Series!I22772/Installed_capacity_init!$H$2</f>
        <v>7.4791224151034091E-2</v>
      </c>
      <c r="J22772">
        <f>Adjusted_Series!J22772</f>
        <v>3520.9093015323097</v>
      </c>
      <c r="K22772">
        <f>Adjusted_Series!K22772</f>
        <v>48579.975257897197</v>
      </c>
    </row>
    <row r="22773" spans="1:11" x14ac:dyDescent="0.35">
      <c r="A22773">
        <v>2040</v>
      </c>
      <c r="B22773">
        <f>Representative_days!C22774</f>
        <v>4</v>
      </c>
      <c r="C22773">
        <f>Adjusted_Series!C22773</f>
        <v>0</v>
      </c>
      <c r="D22773">
        <f>Adjusted_Series!D22773</f>
        <v>0.177372700501854</v>
      </c>
      <c r="E22773">
        <f>Adjusted_Series!E22773</f>
        <v>0.27838207767942702</v>
      </c>
      <c r="F22773">
        <f>Adjusted_Series!F22773</f>
        <v>1</v>
      </c>
      <c r="G22773">
        <f>Adjusted_Series!G22773</f>
        <v>1</v>
      </c>
      <c r="H22773">
        <f>Adjusted_Series!H22773</f>
        <v>1</v>
      </c>
      <c r="I22773">
        <f>Adjusted_Series!I22773/Installed_capacity_init!$H$2</f>
        <v>7.1375762844247584E-2</v>
      </c>
      <c r="J22773">
        <f>Adjusted_Series!J22773</f>
        <v>3421.0911891130299</v>
      </c>
      <c r="K22773">
        <f>Adjusted_Series!K22773</f>
        <v>45214.548260973097</v>
      </c>
    </row>
    <row r="22774" spans="1:11" x14ac:dyDescent="0.35">
      <c r="A22774">
        <v>2040</v>
      </c>
      <c r="B22774">
        <f>Representative_days!C22775</f>
        <v>4</v>
      </c>
      <c r="C22774">
        <f>Adjusted_Series!C22774</f>
        <v>0</v>
      </c>
      <c r="D22774">
        <f>Adjusted_Series!D22774</f>
        <v>0.15857951819541799</v>
      </c>
      <c r="E22774">
        <f>Adjusted_Series!E22774</f>
        <v>0.27185491811733198</v>
      </c>
      <c r="F22774">
        <f>Adjusted_Series!F22774</f>
        <v>1</v>
      </c>
      <c r="G22774">
        <f>Adjusted_Series!G22774</f>
        <v>1</v>
      </c>
      <c r="H22774">
        <f>Adjusted_Series!H22774</f>
        <v>1</v>
      </c>
      <c r="I22774">
        <f>Adjusted_Series!I22774/Installed_capacity_init!$H$2</f>
        <v>6.8020202341957853E-2</v>
      </c>
      <c r="J22774">
        <f>Adjusted_Series!J22774</f>
        <v>3328.7846039547699</v>
      </c>
      <c r="K22774">
        <f>Adjusted_Series!K22774</f>
        <v>41701.252140201403</v>
      </c>
    </row>
    <row r="22775" spans="1:11" x14ac:dyDescent="0.35">
      <c r="A22775">
        <v>2040</v>
      </c>
      <c r="B22775">
        <f>Representative_days!C22776</f>
        <v>4</v>
      </c>
      <c r="C22775">
        <f>Adjusted_Series!C22775</f>
        <v>0</v>
      </c>
      <c r="D22775">
        <f>Adjusted_Series!D22775</f>
        <v>0.14454748382355301</v>
      </c>
      <c r="E22775">
        <f>Adjusted_Series!E22775</f>
        <v>0.26958684109422998</v>
      </c>
      <c r="F22775">
        <f>Adjusted_Series!F22775</f>
        <v>1</v>
      </c>
      <c r="G22775">
        <f>Adjusted_Series!G22775</f>
        <v>1</v>
      </c>
      <c r="H22775">
        <f>Adjusted_Series!H22775</f>
        <v>1</v>
      </c>
      <c r="I22775">
        <f>Adjusted_Series!I22775/Installed_capacity_init!$H$2</f>
        <v>6.4668047128463788E-2</v>
      </c>
      <c r="J22775">
        <f>Adjusted_Series!J22775</f>
        <v>3231.40191980797</v>
      </c>
      <c r="K22775">
        <f>Adjusted_Series!K22775</f>
        <v>38677.745366760297</v>
      </c>
    </row>
    <row r="22776" spans="1:11" x14ac:dyDescent="0.35">
      <c r="A22776">
        <v>2040</v>
      </c>
      <c r="B22776">
        <f>Representative_days!C22777</f>
        <v>4</v>
      </c>
      <c r="C22776">
        <f>Adjusted_Series!C22776</f>
        <v>0</v>
      </c>
      <c r="D22776">
        <f>Adjusted_Series!D22776</f>
        <v>0.137923574490835</v>
      </c>
      <c r="E22776">
        <f>Adjusted_Series!E22776</f>
        <v>0.26416658807704002</v>
      </c>
      <c r="F22776">
        <f>Adjusted_Series!F22776</f>
        <v>1</v>
      </c>
      <c r="G22776">
        <f>Adjusted_Series!G22776</f>
        <v>1</v>
      </c>
      <c r="H22776">
        <f>Adjusted_Series!H22776</f>
        <v>1</v>
      </c>
      <c r="I22776">
        <f>Adjusted_Series!I22776/Installed_capacity_init!$H$2</f>
        <v>6.4209859886240353E-2</v>
      </c>
      <c r="J22776">
        <f>Adjusted_Series!J22776</f>
        <v>3213.1871551291501</v>
      </c>
      <c r="K22776">
        <f>Adjusted_Series!K22776</f>
        <v>35561.751938209301</v>
      </c>
    </row>
    <row r="22777" spans="1:11" x14ac:dyDescent="0.35">
      <c r="A22777">
        <v>2040</v>
      </c>
      <c r="B22777">
        <f>Representative_days!C22778</f>
        <v>4</v>
      </c>
      <c r="C22777">
        <f>Adjusted_Series!C22777</f>
        <v>0</v>
      </c>
      <c r="D22777">
        <f>Adjusted_Series!D22777</f>
        <v>0.134334855618677</v>
      </c>
      <c r="E22777">
        <f>Adjusted_Series!E22777</f>
        <v>0.26281712251197298</v>
      </c>
      <c r="F22777">
        <f>Adjusted_Series!F22777</f>
        <v>1</v>
      </c>
      <c r="G22777">
        <f>Adjusted_Series!G22777</f>
        <v>1</v>
      </c>
      <c r="H22777">
        <f>Adjusted_Series!H22777</f>
        <v>1</v>
      </c>
      <c r="I22777">
        <f>Adjusted_Series!I22777/Installed_capacity_init!$H$2</f>
        <v>6.369646475791603E-2</v>
      </c>
      <c r="J22777">
        <f>Adjusted_Series!J22777</f>
        <v>3189.7320346065403</v>
      </c>
      <c r="K22777">
        <f>Adjusted_Series!K22777</f>
        <v>33738.996342860999</v>
      </c>
    </row>
    <row r="22778" spans="1:11" x14ac:dyDescent="0.35">
      <c r="A22778">
        <v>2040</v>
      </c>
      <c r="B22778">
        <f>Representative_days!C22779</f>
        <v>4</v>
      </c>
      <c r="C22778">
        <f>Adjusted_Series!C22778</f>
        <v>0</v>
      </c>
      <c r="D22778">
        <f>Adjusted_Series!D22778</f>
        <v>0.110330603</v>
      </c>
      <c r="E22778">
        <f>Adjusted_Series!E22778</f>
        <v>0.87675501499999897</v>
      </c>
      <c r="F22778">
        <f>Adjusted_Series!F22778</f>
        <v>1</v>
      </c>
      <c r="G22778">
        <f>Adjusted_Series!G22778</f>
        <v>1</v>
      </c>
      <c r="H22778">
        <f>Adjusted_Series!H22778</f>
        <v>1</v>
      </c>
      <c r="I22778">
        <f>Adjusted_Series!I22778/Installed_capacity_init!$H$2</f>
        <v>2.4787139894611593E-2</v>
      </c>
      <c r="J22778">
        <f>Adjusted_Series!J22778</f>
        <v>3205.7374140000002</v>
      </c>
      <c r="K22778">
        <f>Adjusted_Series!K22778</f>
        <v>33661.137739999998</v>
      </c>
    </row>
    <row r="22779" spans="1:11" x14ac:dyDescent="0.35">
      <c r="A22779">
        <v>2040</v>
      </c>
      <c r="B22779">
        <f>Representative_days!C22780</f>
        <v>4</v>
      </c>
      <c r="C22779">
        <f>Adjusted_Series!C22779</f>
        <v>0</v>
      </c>
      <c r="D22779">
        <f>Adjusted_Series!D22779</f>
        <v>0.10270707699999999</v>
      </c>
      <c r="E22779">
        <f>Adjusted_Series!E22779</f>
        <v>0.86896870399999904</v>
      </c>
      <c r="F22779">
        <f>Adjusted_Series!F22779</f>
        <v>1</v>
      </c>
      <c r="G22779">
        <f>Adjusted_Series!G22779</f>
        <v>1</v>
      </c>
      <c r="H22779">
        <f>Adjusted_Series!H22779</f>
        <v>1</v>
      </c>
      <c r="I22779">
        <f>Adjusted_Series!I22779/Installed_capacity_init!$H$2</f>
        <v>2.4600182304946455E-2</v>
      </c>
      <c r="J22779">
        <f>Adjusted_Series!J22779</f>
        <v>3087.6648399999999</v>
      </c>
      <c r="K22779">
        <f>Adjusted_Series!K22779</f>
        <v>32276.881909999996</v>
      </c>
    </row>
    <row r="22780" spans="1:11" x14ac:dyDescent="0.35">
      <c r="A22780">
        <v>2040</v>
      </c>
      <c r="B22780">
        <f>Representative_days!C22781</f>
        <v>4</v>
      </c>
      <c r="C22780">
        <f>Adjusted_Series!C22780</f>
        <v>0</v>
      </c>
      <c r="D22780">
        <f>Adjusted_Series!D22780</f>
        <v>9.5741755999999997E-2</v>
      </c>
      <c r="E22780">
        <f>Adjusted_Series!E22780</f>
        <v>0.86149713000000006</v>
      </c>
      <c r="F22780">
        <f>Adjusted_Series!F22780</f>
        <v>1</v>
      </c>
      <c r="G22780">
        <f>Adjusted_Series!G22780</f>
        <v>1</v>
      </c>
      <c r="H22780">
        <f>Adjusted_Series!H22780</f>
        <v>1</v>
      </c>
      <c r="I22780">
        <f>Adjusted_Series!I22780/Installed_capacity_init!$H$2</f>
        <v>2.4206340472548021E-2</v>
      </c>
      <c r="J22780">
        <f>Adjusted_Series!J22780</f>
        <v>2995.3792209999997</v>
      </c>
      <c r="K22780">
        <f>Adjusted_Series!K22780</f>
        <v>31410.288430000001</v>
      </c>
    </row>
    <row r="22781" spans="1:11" x14ac:dyDescent="0.35">
      <c r="A22781">
        <v>2040</v>
      </c>
      <c r="B22781">
        <f>Representative_days!C22782</f>
        <v>4</v>
      </c>
      <c r="C22781">
        <f>Adjusted_Series!C22781</f>
        <v>0</v>
      </c>
      <c r="D22781">
        <f>Adjusted_Series!D22781</f>
        <v>9.1777807000000003E-2</v>
      </c>
      <c r="E22781">
        <f>Adjusted_Series!E22781</f>
        <v>0.85484223400000003</v>
      </c>
      <c r="F22781">
        <f>Adjusted_Series!F22781</f>
        <v>1</v>
      </c>
      <c r="G22781">
        <f>Adjusted_Series!G22781</f>
        <v>1</v>
      </c>
      <c r="H22781">
        <f>Adjusted_Series!H22781</f>
        <v>1</v>
      </c>
      <c r="I22781">
        <f>Adjusted_Series!I22781/Installed_capacity_init!$H$2</f>
        <v>2.3761971443141253E-2</v>
      </c>
      <c r="J22781">
        <f>Adjusted_Series!J22781</f>
        <v>2909.2144919999996</v>
      </c>
      <c r="K22781">
        <f>Adjusted_Series!K22781</f>
        <v>34843.347349999996</v>
      </c>
    </row>
    <row r="22782" spans="1:11" x14ac:dyDescent="0.35">
      <c r="A22782">
        <v>2040</v>
      </c>
      <c r="B22782">
        <f>Representative_days!C22783</f>
        <v>4</v>
      </c>
      <c r="C22782">
        <f>Adjusted_Series!C22782</f>
        <v>0</v>
      </c>
      <c r="D22782">
        <f>Adjusted_Series!D22782</f>
        <v>8.5540698999999998E-2</v>
      </c>
      <c r="E22782">
        <f>Adjusted_Series!E22782</f>
        <v>0.85044657999999995</v>
      </c>
      <c r="F22782">
        <f>Adjusted_Series!F22782</f>
        <v>1</v>
      </c>
      <c r="G22782">
        <f>Adjusted_Series!G22782</f>
        <v>1</v>
      </c>
      <c r="H22782">
        <f>Adjusted_Series!H22782</f>
        <v>1</v>
      </c>
      <c r="I22782">
        <f>Adjusted_Series!I22782/Installed_capacity_init!$H$2</f>
        <v>2.3736115672276049E-2</v>
      </c>
      <c r="J22782">
        <f>Adjusted_Series!J22782</f>
        <v>2888.844278</v>
      </c>
      <c r="K22782">
        <f>Adjusted_Series!K22782</f>
        <v>54868.882689999999</v>
      </c>
    </row>
    <row r="22783" spans="1:11" x14ac:dyDescent="0.35">
      <c r="A22783">
        <v>2040</v>
      </c>
      <c r="B22783">
        <f>Representative_days!C22784</f>
        <v>4</v>
      </c>
      <c r="C22783">
        <f>Adjusted_Series!C22783</f>
        <v>0</v>
      </c>
      <c r="D22783">
        <f>Adjusted_Series!D22783</f>
        <v>8.1962950000000007E-2</v>
      </c>
      <c r="E22783">
        <f>Adjusted_Series!E22783</f>
        <v>0.84357340199999997</v>
      </c>
      <c r="F22783">
        <f>Adjusted_Series!F22783</f>
        <v>1</v>
      </c>
      <c r="G22783">
        <f>Adjusted_Series!G22783</f>
        <v>1</v>
      </c>
      <c r="H22783">
        <f>Adjusted_Series!H22783</f>
        <v>1</v>
      </c>
      <c r="I22783">
        <f>Adjusted_Series!I22783/Installed_capacity_init!$H$2</f>
        <v>2.3685329168791434E-2</v>
      </c>
      <c r="J22783">
        <f>Adjusted_Series!J22783</f>
        <v>2901.4040250000003</v>
      </c>
      <c r="K22783">
        <f>Adjusted_Series!K22783</f>
        <v>69787.434720000005</v>
      </c>
    </row>
    <row r="22784" spans="1:11" x14ac:dyDescent="0.35">
      <c r="A22784">
        <v>2040</v>
      </c>
      <c r="B22784">
        <f>Representative_days!C22785</f>
        <v>4</v>
      </c>
      <c r="C22784">
        <f>Adjusted_Series!C22784</f>
        <v>6.84423699999999E-3</v>
      </c>
      <c r="D22784">
        <f>Adjusted_Series!D22784</f>
        <v>8.2799871999999997E-2</v>
      </c>
      <c r="E22784">
        <f>Adjusted_Series!E22784</f>
        <v>0.83089439899999995</v>
      </c>
      <c r="F22784">
        <f>Adjusted_Series!F22784</f>
        <v>1</v>
      </c>
      <c r="G22784">
        <f>Adjusted_Series!G22784</f>
        <v>1</v>
      </c>
      <c r="H22784">
        <f>Adjusted_Series!H22784</f>
        <v>1</v>
      </c>
      <c r="I22784">
        <f>Adjusted_Series!I22784/Installed_capacity_init!$H$2</f>
        <v>2.3643024647288798E-2</v>
      </c>
      <c r="J22784">
        <f>Adjusted_Series!J22784</f>
        <v>2935.647794</v>
      </c>
      <c r="K22784">
        <f>Adjusted_Series!K22784</f>
        <v>69407.898069999996</v>
      </c>
    </row>
    <row r="22785" spans="1:11" x14ac:dyDescent="0.35">
      <c r="A22785">
        <v>2040</v>
      </c>
      <c r="B22785">
        <f>Representative_days!C22786</f>
        <v>4</v>
      </c>
      <c r="C22785">
        <f>Adjusted_Series!C22785</f>
        <v>0.19315328100000001</v>
      </c>
      <c r="D22785">
        <f>Adjusted_Series!D22785</f>
        <v>8.1736262000000004E-2</v>
      </c>
      <c r="E22785">
        <f>Adjusted_Series!E22785</f>
        <v>0.81384269399999898</v>
      </c>
      <c r="F22785">
        <f>Adjusted_Series!F22785</f>
        <v>1</v>
      </c>
      <c r="G22785">
        <f>Adjusted_Series!G22785</f>
        <v>1</v>
      </c>
      <c r="H22785">
        <f>Adjusted_Series!H22785</f>
        <v>1</v>
      </c>
      <c r="I22785">
        <f>Adjusted_Series!I22785/Installed_capacity_init!$H$2</f>
        <v>2.3759402005779362E-2</v>
      </c>
      <c r="J22785">
        <f>Adjusted_Series!J22785</f>
        <v>3004.596172</v>
      </c>
      <c r="K22785">
        <f>Adjusted_Series!K22785</f>
        <v>75481.919850000006</v>
      </c>
    </row>
    <row r="22786" spans="1:11" x14ac:dyDescent="0.35">
      <c r="A22786">
        <v>2040</v>
      </c>
      <c r="B22786">
        <f>Representative_days!C22787</f>
        <v>4</v>
      </c>
      <c r="C22786">
        <f>Adjusted_Series!C22786</f>
        <v>0.22217768600000001</v>
      </c>
      <c r="D22786">
        <f>Adjusted_Series!D22786</f>
        <v>8.3279220000000001E-2</v>
      </c>
      <c r="E22786">
        <f>Adjusted_Series!E22786</f>
        <v>0.79165570100000004</v>
      </c>
      <c r="F22786">
        <f>Adjusted_Series!F22786</f>
        <v>1</v>
      </c>
      <c r="G22786">
        <f>Adjusted_Series!G22786</f>
        <v>1</v>
      </c>
      <c r="H22786">
        <f>Adjusted_Series!H22786</f>
        <v>1</v>
      </c>
      <c r="I22786">
        <f>Adjusted_Series!I22786/Installed_capacity_init!$H$2</f>
        <v>2.4045637429882714E-2</v>
      </c>
      <c r="J22786">
        <f>Adjusted_Series!J22786</f>
        <v>3083.338424</v>
      </c>
      <c r="K22786">
        <f>Adjusted_Series!K22786</f>
        <v>72970.702969999998</v>
      </c>
    </row>
    <row r="22787" spans="1:11" x14ac:dyDescent="0.35">
      <c r="A22787">
        <v>2040</v>
      </c>
      <c r="B22787">
        <f>Representative_days!C22788</f>
        <v>4</v>
      </c>
      <c r="C22787">
        <f>Adjusted_Series!C22787</f>
        <v>0.31222700599999997</v>
      </c>
      <c r="D22787">
        <f>Adjusted_Series!D22787</f>
        <v>8.7226546000000002E-2</v>
      </c>
      <c r="E22787">
        <f>Adjusted_Series!E22787</f>
        <v>0.76339191199999901</v>
      </c>
      <c r="F22787">
        <f>Adjusted_Series!F22787</f>
        <v>1</v>
      </c>
      <c r="G22787">
        <f>Adjusted_Series!G22787</f>
        <v>1</v>
      </c>
      <c r="H22787">
        <f>Adjusted_Series!H22787</f>
        <v>1</v>
      </c>
      <c r="I22787">
        <f>Adjusted_Series!I22787/Installed_capacity_init!$H$2</f>
        <v>2.4361635900050995E-2</v>
      </c>
      <c r="J22787">
        <f>Adjusted_Series!J22787</f>
        <v>3162.6025950000003</v>
      </c>
      <c r="K22787">
        <f>Adjusted_Series!K22787</f>
        <v>68135.521219999995</v>
      </c>
    </row>
    <row r="22788" spans="1:11" x14ac:dyDescent="0.35">
      <c r="A22788">
        <v>2040</v>
      </c>
      <c r="B22788">
        <f>Representative_days!C22789</f>
        <v>4</v>
      </c>
      <c r="C22788">
        <f>Adjusted_Series!C22788</f>
        <v>0.42062358599999999</v>
      </c>
      <c r="D22788">
        <f>Adjusted_Series!D22788</f>
        <v>0.10222698700000001</v>
      </c>
      <c r="E22788">
        <f>Adjusted_Series!E22788</f>
        <v>0.70276799199999995</v>
      </c>
      <c r="F22788">
        <f>Adjusted_Series!F22788</f>
        <v>1</v>
      </c>
      <c r="G22788">
        <f>Adjusted_Series!G22788</f>
        <v>1</v>
      </c>
      <c r="H22788">
        <f>Adjusted_Series!H22788</f>
        <v>1</v>
      </c>
      <c r="I22788">
        <f>Adjusted_Series!I22788/Installed_capacity_init!$H$2</f>
        <v>2.4937459714431412E-2</v>
      </c>
      <c r="J22788">
        <f>Adjusted_Series!J22788</f>
        <v>3272.730415</v>
      </c>
      <c r="K22788">
        <f>Adjusted_Series!K22788</f>
        <v>65966.529769999994</v>
      </c>
    </row>
    <row r="22789" spans="1:11" x14ac:dyDescent="0.35">
      <c r="A22789">
        <v>2040</v>
      </c>
      <c r="B22789">
        <f>Representative_days!C22790</f>
        <v>4</v>
      </c>
      <c r="C22789">
        <f>Adjusted_Series!C22789</f>
        <v>0.44143982699999901</v>
      </c>
      <c r="D22789">
        <f>Adjusted_Series!D22789</f>
        <v>0.12454532</v>
      </c>
      <c r="E22789">
        <f>Adjusted_Series!E22789</f>
        <v>0.63280092599999904</v>
      </c>
      <c r="F22789">
        <f>Adjusted_Series!F22789</f>
        <v>1</v>
      </c>
      <c r="G22789">
        <f>Adjusted_Series!G22789</f>
        <v>1</v>
      </c>
      <c r="H22789">
        <f>Adjusted_Series!H22789</f>
        <v>1</v>
      </c>
      <c r="I22789">
        <f>Adjusted_Series!I22789/Installed_capacity_init!$H$2</f>
        <v>2.5530867159612444E-2</v>
      </c>
      <c r="J22789">
        <f>Adjusted_Series!J22789</f>
        <v>3358.0731880000003</v>
      </c>
      <c r="K22789">
        <f>Adjusted_Series!K22789</f>
        <v>70108.937510000003</v>
      </c>
    </row>
    <row r="22790" spans="1:11" x14ac:dyDescent="0.35">
      <c r="A22790">
        <v>2040</v>
      </c>
      <c r="B22790">
        <f>Representative_days!C22791</f>
        <v>4</v>
      </c>
      <c r="C22790">
        <f>Adjusted_Series!C22790</f>
        <v>0.38471006000000002</v>
      </c>
      <c r="D22790">
        <f>Adjusted_Series!D22790</f>
        <v>0.156032901</v>
      </c>
      <c r="E22790">
        <f>Adjusted_Series!E22790</f>
        <v>0.56239336699999898</v>
      </c>
      <c r="F22790">
        <f>Adjusted_Series!F22790</f>
        <v>1</v>
      </c>
      <c r="G22790">
        <f>Adjusted_Series!G22790</f>
        <v>1</v>
      </c>
      <c r="H22790">
        <f>Adjusted_Series!H22790</f>
        <v>1</v>
      </c>
      <c r="I22790">
        <f>Adjusted_Series!I22790/Installed_capacity_init!$H$2</f>
        <v>2.6118263725990139E-2</v>
      </c>
      <c r="J22790">
        <f>Adjusted_Series!J22790</f>
        <v>3392.9353219999998</v>
      </c>
      <c r="K22790">
        <f>Adjusted_Series!K22790</f>
        <v>62168.976739999998</v>
      </c>
    </row>
    <row r="22791" spans="1:11" x14ac:dyDescent="0.35">
      <c r="A22791">
        <v>2040</v>
      </c>
      <c r="B22791">
        <f>Representative_days!C22792</f>
        <v>4</v>
      </c>
      <c r="C22791">
        <f>Adjusted_Series!C22791</f>
        <v>0.355660578</v>
      </c>
      <c r="D22791">
        <f>Adjusted_Series!D22791</f>
        <v>0.15316158799999999</v>
      </c>
      <c r="E22791">
        <f>Adjusted_Series!E22791</f>
        <v>0.49140571899999902</v>
      </c>
      <c r="F22791">
        <f>Adjusted_Series!F22791</f>
        <v>1</v>
      </c>
      <c r="G22791">
        <f>Adjusted_Series!G22791</f>
        <v>1</v>
      </c>
      <c r="H22791">
        <f>Adjusted_Series!H22791</f>
        <v>1</v>
      </c>
      <c r="I22791">
        <f>Adjusted_Series!I22791/Installed_capacity_init!$H$2</f>
        <v>2.6505921638619753E-2</v>
      </c>
      <c r="J22791">
        <f>Adjusted_Series!J22791</f>
        <v>3404.4474479999999</v>
      </c>
      <c r="K22791">
        <f>Adjusted_Series!K22791</f>
        <v>69661.025450000001</v>
      </c>
    </row>
    <row r="22792" spans="1:11" x14ac:dyDescent="0.35">
      <c r="A22792">
        <v>2040</v>
      </c>
      <c r="B22792">
        <f>Representative_days!C22793</f>
        <v>4</v>
      </c>
      <c r="C22792">
        <f>Adjusted_Series!C22792</f>
        <v>0.29977861900000002</v>
      </c>
      <c r="D22792">
        <f>Adjusted_Series!D22792</f>
        <v>0.15412394300000001</v>
      </c>
      <c r="E22792">
        <f>Adjusted_Series!E22792</f>
        <v>0.42373214199999998</v>
      </c>
      <c r="F22792">
        <f>Adjusted_Series!F22792</f>
        <v>1</v>
      </c>
      <c r="G22792">
        <f>Adjusted_Series!G22792</f>
        <v>1</v>
      </c>
      <c r="H22792">
        <f>Adjusted_Series!H22792</f>
        <v>1</v>
      </c>
      <c r="I22792">
        <f>Adjusted_Series!I22792/Installed_capacity_init!$H$2</f>
        <v>2.6933982916879141E-2</v>
      </c>
      <c r="J22792">
        <f>Adjusted_Series!J22792</f>
        <v>3440.9291890000004</v>
      </c>
      <c r="K22792">
        <f>Adjusted_Series!K22792</f>
        <v>65247.726259999996</v>
      </c>
    </row>
    <row r="22793" spans="1:11" x14ac:dyDescent="0.35">
      <c r="A22793">
        <v>2040</v>
      </c>
      <c r="B22793">
        <f>Representative_days!C22794</f>
        <v>4</v>
      </c>
      <c r="C22793">
        <f>Adjusted_Series!C22793</f>
        <v>0.21063848299999999</v>
      </c>
      <c r="D22793">
        <f>Adjusted_Series!D22793</f>
        <v>0.15799996099999999</v>
      </c>
      <c r="E22793">
        <f>Adjusted_Series!E22793</f>
        <v>0.36628355600000001</v>
      </c>
      <c r="F22793">
        <f>Adjusted_Series!F22793</f>
        <v>1</v>
      </c>
      <c r="G22793">
        <f>Adjusted_Series!G22793</f>
        <v>1</v>
      </c>
      <c r="H22793">
        <f>Adjusted_Series!H22793</f>
        <v>1</v>
      </c>
      <c r="I22793">
        <f>Adjusted_Series!I22793/Installed_capacity_init!$H$2</f>
        <v>2.7369780724120343E-2</v>
      </c>
      <c r="J22793">
        <f>Adjusted_Series!J22793</f>
        <v>3478.3742320000001</v>
      </c>
      <c r="K22793">
        <f>Adjusted_Series!K22793</f>
        <v>67729.010930000004</v>
      </c>
    </row>
    <row r="22794" spans="1:11" x14ac:dyDescent="0.35">
      <c r="A22794">
        <v>2040</v>
      </c>
      <c r="B22794">
        <f>Representative_days!C22795</f>
        <v>4</v>
      </c>
      <c r="C22794">
        <f>Adjusted_Series!C22794</f>
        <v>0.173852955999999</v>
      </c>
      <c r="D22794">
        <f>Adjusted_Series!D22794</f>
        <v>0.12662542600000001</v>
      </c>
      <c r="E22794">
        <f>Adjusted_Series!E22794</f>
        <v>0.34049439599999998</v>
      </c>
      <c r="F22794">
        <f>Adjusted_Series!F22794</f>
        <v>1</v>
      </c>
      <c r="G22794">
        <f>Adjusted_Series!G22794</f>
        <v>1</v>
      </c>
      <c r="H22794">
        <f>Adjusted_Series!H22794</f>
        <v>1</v>
      </c>
      <c r="I22794">
        <f>Adjusted_Series!I22794/Installed_capacity_init!$H$2</f>
        <v>2.6413154258031618E-2</v>
      </c>
      <c r="J22794">
        <f>Adjusted_Series!J22794</f>
        <v>3390.1173999999996</v>
      </c>
      <c r="K22794">
        <f>Adjusted_Series!K22794</f>
        <v>60796.891810000001</v>
      </c>
    </row>
    <row r="22795" spans="1:11" x14ac:dyDescent="0.35">
      <c r="A22795">
        <v>2040</v>
      </c>
      <c r="B22795">
        <f>Representative_days!C22796</f>
        <v>4</v>
      </c>
      <c r="C22795">
        <f>Adjusted_Series!C22795</f>
        <v>0</v>
      </c>
      <c r="D22795">
        <f>Adjusted_Series!D22795</f>
        <v>0.103942851</v>
      </c>
      <c r="E22795">
        <f>Adjusted_Series!E22795</f>
        <v>0.32335203400000001</v>
      </c>
      <c r="F22795">
        <f>Adjusted_Series!F22795</f>
        <v>1</v>
      </c>
      <c r="G22795">
        <f>Adjusted_Series!G22795</f>
        <v>1</v>
      </c>
      <c r="H22795">
        <f>Adjusted_Series!H22795</f>
        <v>1</v>
      </c>
      <c r="I22795">
        <f>Adjusted_Series!I22795/Installed_capacity_init!$H$2</f>
        <v>2.5464041475437699E-2</v>
      </c>
      <c r="J22795">
        <f>Adjusted_Series!J22795</f>
        <v>3300.601956</v>
      </c>
      <c r="K22795">
        <f>Adjusted_Series!K22795</f>
        <v>68059.363859999998</v>
      </c>
    </row>
    <row r="22796" spans="1:11" x14ac:dyDescent="0.35">
      <c r="A22796">
        <v>2040</v>
      </c>
      <c r="B22796">
        <f>Representative_days!C22797</f>
        <v>4</v>
      </c>
      <c r="C22796">
        <f>Adjusted_Series!C22796</f>
        <v>0</v>
      </c>
      <c r="D22796">
        <f>Adjusted_Series!D22796</f>
        <v>8.9216489999999996E-2</v>
      </c>
      <c r="E22796">
        <f>Adjusted_Series!E22796</f>
        <v>0.31278103400000001</v>
      </c>
      <c r="F22796">
        <f>Adjusted_Series!F22796</f>
        <v>1</v>
      </c>
      <c r="G22796">
        <f>Adjusted_Series!G22796</f>
        <v>1</v>
      </c>
      <c r="H22796">
        <f>Adjusted_Series!H22796</f>
        <v>1</v>
      </c>
      <c r="I22796">
        <f>Adjusted_Series!I22796/Installed_capacity_init!$H$2</f>
        <v>2.4502016148223695E-2</v>
      </c>
      <c r="J22796">
        <f>Adjusted_Series!J22796</f>
        <v>3234.9589599999999</v>
      </c>
      <c r="K22796">
        <f>Adjusted_Series!K22796</f>
        <v>68335.595690000002</v>
      </c>
    </row>
    <row r="22797" spans="1:11" x14ac:dyDescent="0.35">
      <c r="A22797">
        <v>2040</v>
      </c>
      <c r="B22797">
        <f>Representative_days!C22798</f>
        <v>4</v>
      </c>
      <c r="C22797">
        <f>Adjusted_Series!C22797</f>
        <v>0</v>
      </c>
      <c r="D22797">
        <f>Adjusted_Series!D22797</f>
        <v>8.3901588999999999E-2</v>
      </c>
      <c r="E22797">
        <f>Adjusted_Series!E22797</f>
        <v>0.31619006100000002</v>
      </c>
      <c r="F22797">
        <f>Adjusted_Series!F22797</f>
        <v>1</v>
      </c>
      <c r="G22797">
        <f>Adjusted_Series!G22797</f>
        <v>1</v>
      </c>
      <c r="H22797">
        <f>Adjusted_Series!H22797</f>
        <v>1</v>
      </c>
      <c r="I22797">
        <f>Adjusted_Series!I22797/Installed_capacity_init!$H$2</f>
        <v>2.3678488866224714E-2</v>
      </c>
      <c r="J22797">
        <f>Adjusted_Series!J22797</f>
        <v>3175.7820630000001</v>
      </c>
      <c r="K22797">
        <f>Adjusted_Series!K22797</f>
        <v>62452.795840000006</v>
      </c>
    </row>
    <row r="22798" spans="1:11" x14ac:dyDescent="0.35">
      <c r="A22798">
        <v>2040</v>
      </c>
      <c r="B22798">
        <f>Representative_days!C22799</f>
        <v>4</v>
      </c>
      <c r="C22798">
        <f>Adjusted_Series!C22798</f>
        <v>0</v>
      </c>
      <c r="D22798">
        <f>Adjusted_Series!D22798</f>
        <v>8.1646745000000007E-2</v>
      </c>
      <c r="E22798">
        <f>Adjusted_Series!E22798</f>
        <v>0.32455821299999998</v>
      </c>
      <c r="F22798">
        <f>Adjusted_Series!F22798</f>
        <v>1</v>
      </c>
      <c r="G22798">
        <f>Adjusted_Series!G22798</f>
        <v>1</v>
      </c>
      <c r="H22798">
        <f>Adjusted_Series!H22798</f>
        <v>1</v>
      </c>
      <c r="I22798">
        <f>Adjusted_Series!I22798/Installed_capacity_init!$H$2</f>
        <v>2.2839875913649495E-2</v>
      </c>
      <c r="J22798">
        <f>Adjusted_Series!J22798</f>
        <v>3101.591848</v>
      </c>
      <c r="K22798">
        <f>Adjusted_Series!K22798</f>
        <v>51009.9879699999</v>
      </c>
    </row>
    <row r="22799" spans="1:11" x14ac:dyDescent="0.35">
      <c r="A22799">
        <v>2040</v>
      </c>
      <c r="B22799">
        <f>Representative_days!C22800</f>
        <v>4</v>
      </c>
      <c r="C22799">
        <f>Adjusted_Series!C22799</f>
        <v>0</v>
      </c>
      <c r="D22799">
        <f>Adjusted_Series!D22799</f>
        <v>8.2113359999999996E-2</v>
      </c>
      <c r="E22799">
        <f>Adjusted_Series!E22799</f>
        <v>0.331427364</v>
      </c>
      <c r="F22799">
        <f>Adjusted_Series!F22799</f>
        <v>1</v>
      </c>
      <c r="G22799">
        <f>Adjusted_Series!G22799</f>
        <v>1</v>
      </c>
      <c r="H22799">
        <f>Adjusted_Series!H22799</f>
        <v>1</v>
      </c>
      <c r="I22799">
        <f>Adjusted_Series!I22799/Installed_capacity_init!$H$2</f>
        <v>2.2017729729729731E-2</v>
      </c>
      <c r="J22799">
        <f>Adjusted_Series!J22799</f>
        <v>3027.2236309999998</v>
      </c>
      <c r="K22799">
        <f>Adjusted_Series!K22799</f>
        <v>40779.693740000002</v>
      </c>
    </row>
    <row r="22800" spans="1:11" x14ac:dyDescent="0.35">
      <c r="A22800">
        <v>2040</v>
      </c>
      <c r="B22800">
        <f>Representative_days!C22801</f>
        <v>4</v>
      </c>
      <c r="C22800">
        <f>Adjusted_Series!C22800</f>
        <v>0</v>
      </c>
      <c r="D22800">
        <f>Adjusted_Series!D22800</f>
        <v>7.4638581999999995E-2</v>
      </c>
      <c r="E22800">
        <f>Adjusted_Series!E22800</f>
        <v>0.33175273999999999</v>
      </c>
      <c r="F22800">
        <f>Adjusted_Series!F22800</f>
        <v>1</v>
      </c>
      <c r="G22800">
        <f>Adjusted_Series!G22800</f>
        <v>1</v>
      </c>
      <c r="H22800">
        <f>Adjusted_Series!H22800</f>
        <v>1</v>
      </c>
      <c r="I22800">
        <f>Adjusted_Series!I22800/Installed_capacity_init!$H$2</f>
        <v>2.2007865459799422E-2</v>
      </c>
      <c r="J22800">
        <f>Adjusted_Series!J22800</f>
        <v>3033.9098830000003</v>
      </c>
      <c r="K22800">
        <f>Adjusted_Series!K22800</f>
        <v>35906.954740000001</v>
      </c>
    </row>
    <row r="22801" spans="1:11" x14ac:dyDescent="0.35">
      <c r="A22801">
        <v>2040</v>
      </c>
      <c r="B22801">
        <f>Representative_days!C22802</f>
        <v>4</v>
      </c>
      <c r="C22801">
        <f>Adjusted_Series!C22801</f>
        <v>0</v>
      </c>
      <c r="D22801">
        <f>Adjusted_Series!D22801</f>
        <v>7.0432781E-2</v>
      </c>
      <c r="E22801">
        <f>Adjusted_Series!E22801</f>
        <v>0.33956256899999998</v>
      </c>
      <c r="F22801">
        <f>Adjusted_Series!F22801</f>
        <v>1</v>
      </c>
      <c r="G22801">
        <f>Adjusted_Series!G22801</f>
        <v>1</v>
      </c>
      <c r="H22801">
        <f>Adjusted_Series!H22801</f>
        <v>1</v>
      </c>
      <c r="I22801">
        <f>Adjusted_Series!I22801/Installed_capacity_init!$H$2</f>
        <v>2.2003661227265003E-2</v>
      </c>
      <c r="J22801">
        <f>Adjusted_Series!J22801</f>
        <v>3059.23713</v>
      </c>
      <c r="K22801">
        <f>Adjusted_Series!K22801</f>
        <v>32217.312969999999</v>
      </c>
    </row>
    <row r="22802" spans="1:11" x14ac:dyDescent="0.35">
      <c r="A22802">
        <v>2040</v>
      </c>
      <c r="B22802">
        <f>Representative_days!C22803</f>
        <v>5</v>
      </c>
      <c r="C22802">
        <f>Adjusted_Series!C22802</f>
        <v>0</v>
      </c>
      <c r="D22802">
        <f>Adjusted_Series!D22802</f>
        <v>0.22085130154548099</v>
      </c>
      <c r="E22802">
        <f>Adjusted_Series!E22802</f>
        <v>0.68523392029395302</v>
      </c>
      <c r="F22802">
        <f>Adjusted_Series!F22802</f>
        <v>1</v>
      </c>
      <c r="G22802">
        <f>Adjusted_Series!G22802</f>
        <v>1</v>
      </c>
      <c r="H22802">
        <f>Adjusted_Series!H22802</f>
        <v>1</v>
      </c>
      <c r="I22802">
        <f>Adjusted_Series!I22802/Installed_capacity_init!$H$2</f>
        <v>4.0759016763775364E-2</v>
      </c>
      <c r="J22802">
        <f>Adjusted_Series!J22802</f>
        <v>2866.8115388719402</v>
      </c>
      <c r="K22802">
        <f>Adjusted_Series!K22802</f>
        <v>32870.854332782597</v>
      </c>
    </row>
    <row r="22803" spans="1:11" x14ac:dyDescent="0.35">
      <c r="A22803">
        <v>2040</v>
      </c>
      <c r="B22803">
        <f>Representative_days!C22804</f>
        <v>5</v>
      </c>
      <c r="C22803">
        <f>Adjusted_Series!C22803</f>
        <v>0</v>
      </c>
      <c r="D22803">
        <f>Adjusted_Series!D22803</f>
        <v>0.217666779770535</v>
      </c>
      <c r="E22803">
        <f>Adjusted_Series!E22803</f>
        <v>0.69608306716038904</v>
      </c>
      <c r="F22803">
        <f>Adjusted_Series!F22803</f>
        <v>1</v>
      </c>
      <c r="G22803">
        <f>Adjusted_Series!G22803</f>
        <v>1</v>
      </c>
      <c r="H22803">
        <f>Adjusted_Series!H22803</f>
        <v>1</v>
      </c>
      <c r="I22803">
        <f>Adjusted_Series!I22803/Installed_capacity_init!$H$2</f>
        <v>4.1295087353711964E-2</v>
      </c>
      <c r="J22803">
        <f>Adjusted_Series!J22803</f>
        <v>2877.4886496586</v>
      </c>
      <c r="K22803">
        <f>Adjusted_Series!K22803</f>
        <v>32183.029277256901</v>
      </c>
    </row>
    <row r="22804" spans="1:11" x14ac:dyDescent="0.35">
      <c r="A22804">
        <v>2040</v>
      </c>
      <c r="B22804">
        <f>Representative_days!C22805</f>
        <v>5</v>
      </c>
      <c r="C22804">
        <f>Adjusted_Series!C22804</f>
        <v>0</v>
      </c>
      <c r="D22804">
        <f>Adjusted_Series!D22804</f>
        <v>0.21781412810742301</v>
      </c>
      <c r="E22804">
        <f>Adjusted_Series!E22804</f>
        <v>0.70333496933887896</v>
      </c>
      <c r="F22804">
        <f>Adjusted_Series!F22804</f>
        <v>1</v>
      </c>
      <c r="G22804">
        <f>Adjusted_Series!G22804</f>
        <v>1</v>
      </c>
      <c r="H22804">
        <f>Adjusted_Series!H22804</f>
        <v>1</v>
      </c>
      <c r="I22804">
        <f>Adjusted_Series!I22804/Installed_capacity_init!$H$2</f>
        <v>4.1561115320628082E-2</v>
      </c>
      <c r="J22804">
        <f>Adjusted_Series!J22804</f>
        <v>2879.1211655756501</v>
      </c>
      <c r="K22804">
        <f>Adjusted_Series!K22804</f>
        <v>32195.207721385297</v>
      </c>
    </row>
    <row r="22805" spans="1:11" x14ac:dyDescent="0.35">
      <c r="A22805">
        <v>2040</v>
      </c>
      <c r="B22805">
        <f>Representative_days!C22806</f>
        <v>5</v>
      </c>
      <c r="C22805">
        <f>Adjusted_Series!C22805</f>
        <v>0</v>
      </c>
      <c r="D22805">
        <f>Adjusted_Series!D22805</f>
        <v>0.22133646641902399</v>
      </c>
      <c r="E22805">
        <f>Adjusted_Series!E22805</f>
        <v>0.70477790574252697</v>
      </c>
      <c r="F22805">
        <f>Adjusted_Series!F22805</f>
        <v>1</v>
      </c>
      <c r="G22805">
        <f>Adjusted_Series!G22805</f>
        <v>1</v>
      </c>
      <c r="H22805">
        <f>Adjusted_Series!H22805</f>
        <v>1</v>
      </c>
      <c r="I22805">
        <f>Adjusted_Series!I22805/Installed_capacity_init!$H$2</f>
        <v>4.1817880116892234E-2</v>
      </c>
      <c r="J22805">
        <f>Adjusted_Series!J22805</f>
        <v>2880.5288765075197</v>
      </c>
      <c r="K22805">
        <f>Adjusted_Series!K22805</f>
        <v>33430.5292445382</v>
      </c>
    </row>
    <row r="22806" spans="1:11" x14ac:dyDescent="0.35">
      <c r="A22806">
        <v>2040</v>
      </c>
      <c r="B22806">
        <f>Representative_days!C22807</f>
        <v>5</v>
      </c>
      <c r="C22806">
        <f>Adjusted_Series!C22806</f>
        <v>0</v>
      </c>
      <c r="D22806">
        <f>Adjusted_Series!D22806</f>
        <v>0.220832169406984</v>
      </c>
      <c r="E22806">
        <f>Adjusted_Series!E22806</f>
        <v>0.71778087640865595</v>
      </c>
      <c r="F22806">
        <f>Adjusted_Series!F22806</f>
        <v>1</v>
      </c>
      <c r="G22806">
        <f>Adjusted_Series!G22806</f>
        <v>1</v>
      </c>
      <c r="H22806">
        <f>Adjusted_Series!H22806</f>
        <v>1</v>
      </c>
      <c r="I22806">
        <f>Adjusted_Series!I22806/Installed_capacity_init!$H$2</f>
        <v>4.4092137020839368E-2</v>
      </c>
      <c r="J22806">
        <f>Adjusted_Series!J22806</f>
        <v>2924.6090874193096</v>
      </c>
      <c r="K22806">
        <f>Adjusted_Series!K22806</f>
        <v>36883.223752565696</v>
      </c>
    </row>
    <row r="22807" spans="1:11" x14ac:dyDescent="0.35">
      <c r="A22807">
        <v>2040</v>
      </c>
      <c r="B22807">
        <f>Representative_days!C22808</f>
        <v>5</v>
      </c>
      <c r="C22807">
        <f>Adjusted_Series!C22807</f>
        <v>2.2345072925100398E-3</v>
      </c>
      <c r="D22807">
        <f>Adjusted_Series!D22807</f>
        <v>0.224419627602676</v>
      </c>
      <c r="E22807">
        <f>Adjusted_Series!E22807</f>
        <v>0.72811161680541603</v>
      </c>
      <c r="F22807">
        <f>Adjusted_Series!F22807</f>
        <v>1</v>
      </c>
      <c r="G22807">
        <f>Adjusted_Series!G22807</f>
        <v>1</v>
      </c>
      <c r="H22807">
        <f>Adjusted_Series!H22807</f>
        <v>1</v>
      </c>
      <c r="I22807">
        <f>Adjusted_Series!I22807/Installed_capacity_init!$H$2</f>
        <v>4.6239452639103937E-2</v>
      </c>
      <c r="J22807">
        <f>Adjusted_Series!J22807</f>
        <v>2958.7603485749601</v>
      </c>
      <c r="K22807">
        <f>Adjusted_Series!K22807</f>
        <v>42144.426638980702</v>
      </c>
    </row>
    <row r="22808" spans="1:11" x14ac:dyDescent="0.35">
      <c r="A22808">
        <v>2040</v>
      </c>
      <c r="B22808">
        <f>Representative_days!C22809</f>
        <v>5</v>
      </c>
      <c r="C22808">
        <f>Adjusted_Series!C22808</f>
        <v>0.125924504687248</v>
      </c>
      <c r="D22808">
        <f>Adjusted_Series!D22808</f>
        <v>0.231632507243101</v>
      </c>
      <c r="E22808">
        <f>Adjusted_Series!E22808</f>
        <v>0.73256468111211503</v>
      </c>
      <c r="F22808">
        <f>Adjusted_Series!F22808</f>
        <v>1</v>
      </c>
      <c r="G22808">
        <f>Adjusted_Series!G22808</f>
        <v>1</v>
      </c>
      <c r="H22808">
        <f>Adjusted_Series!H22808</f>
        <v>1</v>
      </c>
      <c r="I22808">
        <f>Adjusted_Series!I22808/Installed_capacity_init!$H$2</f>
        <v>4.8286205445796364E-2</v>
      </c>
      <c r="J22808">
        <f>Adjusted_Series!J22808</f>
        <v>2995.2694561614203</v>
      </c>
      <c r="K22808">
        <f>Adjusted_Series!K22808</f>
        <v>47400.777411041199</v>
      </c>
    </row>
    <row r="22809" spans="1:11" x14ac:dyDescent="0.35">
      <c r="A22809">
        <v>2040</v>
      </c>
      <c r="B22809">
        <f>Representative_days!C22810</f>
        <v>5</v>
      </c>
      <c r="C22809">
        <f>Adjusted_Series!C22809</f>
        <v>0.20247632090738399</v>
      </c>
      <c r="D22809">
        <f>Adjusted_Series!D22809</f>
        <v>0.25542028507040399</v>
      </c>
      <c r="E22809">
        <f>Adjusted_Series!E22809</f>
        <v>0.734568418853631</v>
      </c>
      <c r="F22809">
        <f>Adjusted_Series!F22809</f>
        <v>1</v>
      </c>
      <c r="G22809">
        <f>Adjusted_Series!G22809</f>
        <v>1</v>
      </c>
      <c r="H22809">
        <f>Adjusted_Series!H22809</f>
        <v>1</v>
      </c>
      <c r="I22809">
        <f>Adjusted_Series!I22809/Installed_capacity_init!$H$2</f>
        <v>5.0397369731649246E-2</v>
      </c>
      <c r="J22809">
        <f>Adjusted_Series!J22809</f>
        <v>3031.1624320501596</v>
      </c>
      <c r="K22809">
        <f>Adjusted_Series!K22809</f>
        <v>50611.397381335999</v>
      </c>
    </row>
    <row r="22810" spans="1:11" x14ac:dyDescent="0.35">
      <c r="A22810">
        <v>2040</v>
      </c>
      <c r="B22810">
        <f>Representative_days!C22811</f>
        <v>5</v>
      </c>
      <c r="C22810">
        <f>Adjusted_Series!C22810</f>
        <v>0.244066322625837</v>
      </c>
      <c r="D22810">
        <f>Adjusted_Series!D22810</f>
        <v>0.28582227886367301</v>
      </c>
      <c r="E22810">
        <f>Adjusted_Series!E22810</f>
        <v>0.73316703672105299</v>
      </c>
      <c r="F22810">
        <f>Adjusted_Series!F22810</f>
        <v>1</v>
      </c>
      <c r="G22810">
        <f>Adjusted_Series!G22810</f>
        <v>1</v>
      </c>
      <c r="H22810">
        <f>Adjusted_Series!H22810</f>
        <v>1</v>
      </c>
      <c r="I22810">
        <f>Adjusted_Series!I22810/Installed_capacity_init!$H$2</f>
        <v>5.2712538319176008E-2</v>
      </c>
      <c r="J22810">
        <f>Adjusted_Series!J22810</f>
        <v>3074.73952371004</v>
      </c>
      <c r="K22810">
        <f>Adjusted_Series!K22810</f>
        <v>51277.185979629197</v>
      </c>
    </row>
    <row r="22811" spans="1:11" x14ac:dyDescent="0.35">
      <c r="A22811">
        <v>2040</v>
      </c>
      <c r="B22811">
        <f>Representative_days!C22812</f>
        <v>5</v>
      </c>
      <c r="C22811">
        <f>Adjusted_Series!C22811</f>
        <v>0.30981550991527901</v>
      </c>
      <c r="D22811">
        <f>Adjusted_Series!D22811</f>
        <v>0.32259540137912401</v>
      </c>
      <c r="E22811">
        <f>Adjusted_Series!E22811</f>
        <v>0.72725895917382599</v>
      </c>
      <c r="F22811">
        <f>Adjusted_Series!F22811</f>
        <v>1</v>
      </c>
      <c r="G22811">
        <f>Adjusted_Series!G22811</f>
        <v>1</v>
      </c>
      <c r="H22811">
        <f>Adjusted_Series!H22811</f>
        <v>1</v>
      </c>
      <c r="I22811">
        <f>Adjusted_Series!I22811/Installed_capacity_init!$H$2</f>
        <v>5.5067787482808085E-2</v>
      </c>
      <c r="J22811">
        <f>Adjusted_Series!J22811</f>
        <v>3122.1962603014204</v>
      </c>
      <c r="K22811">
        <f>Adjusted_Series!K22811</f>
        <v>51375.613376020403</v>
      </c>
    </row>
    <row r="22812" spans="1:11" x14ac:dyDescent="0.35">
      <c r="A22812">
        <v>2040</v>
      </c>
      <c r="B22812">
        <f>Representative_days!C22813</f>
        <v>5</v>
      </c>
      <c r="C22812">
        <f>Adjusted_Series!C22812</f>
        <v>0.38829335615684102</v>
      </c>
      <c r="D22812">
        <f>Adjusted_Series!D22812</f>
        <v>0.34018826037932998</v>
      </c>
      <c r="E22812">
        <f>Adjusted_Series!E22812</f>
        <v>0.72267712017728203</v>
      </c>
      <c r="F22812">
        <f>Adjusted_Series!F22812</f>
        <v>1</v>
      </c>
      <c r="G22812">
        <f>Adjusted_Series!G22812</f>
        <v>1</v>
      </c>
      <c r="H22812">
        <f>Adjusted_Series!H22812</f>
        <v>1</v>
      </c>
      <c r="I22812">
        <f>Adjusted_Series!I22812/Installed_capacity_init!$H$2</f>
        <v>5.6253684038370222E-2</v>
      </c>
      <c r="J22812">
        <f>Adjusted_Series!J22812</f>
        <v>3149.5607226877</v>
      </c>
      <c r="K22812">
        <f>Adjusted_Series!K22812</f>
        <v>51517.228292806998</v>
      </c>
    </row>
    <row r="22813" spans="1:11" x14ac:dyDescent="0.35">
      <c r="A22813">
        <v>2040</v>
      </c>
      <c r="B22813">
        <f>Representative_days!C22814</f>
        <v>5</v>
      </c>
      <c r="C22813">
        <f>Adjusted_Series!C22813</f>
        <v>0.40097172097563299</v>
      </c>
      <c r="D22813">
        <f>Adjusted_Series!D22813</f>
        <v>0.361720559477958</v>
      </c>
      <c r="E22813">
        <f>Adjusted_Series!E22813</f>
        <v>0.71263867516443102</v>
      </c>
      <c r="F22813">
        <f>Adjusted_Series!F22813</f>
        <v>1</v>
      </c>
      <c r="G22813">
        <f>Adjusted_Series!G22813</f>
        <v>1</v>
      </c>
      <c r="H22813">
        <f>Adjusted_Series!H22813</f>
        <v>1</v>
      </c>
      <c r="I22813">
        <f>Adjusted_Series!I22813/Installed_capacity_init!$H$2</f>
        <v>5.7484731093053965E-2</v>
      </c>
      <c r="J22813">
        <f>Adjusted_Series!J22813</f>
        <v>3183.2971095111302</v>
      </c>
      <c r="K22813">
        <f>Adjusted_Series!K22813</f>
        <v>51627.101054253202</v>
      </c>
    </row>
    <row r="22814" spans="1:11" x14ac:dyDescent="0.35">
      <c r="A22814">
        <v>2040</v>
      </c>
      <c r="B22814">
        <f>Representative_days!C22815</f>
        <v>5</v>
      </c>
      <c r="C22814">
        <f>Adjusted_Series!C22814</f>
        <v>0.35184959612495897</v>
      </c>
      <c r="D22814">
        <f>Adjusted_Series!D22814</f>
        <v>0.38643071966764703</v>
      </c>
      <c r="E22814">
        <f>Adjusted_Series!E22814</f>
        <v>0.69667906338863805</v>
      </c>
      <c r="F22814">
        <f>Adjusted_Series!F22814</f>
        <v>1</v>
      </c>
      <c r="G22814">
        <f>Adjusted_Series!G22814</f>
        <v>1</v>
      </c>
      <c r="H22814">
        <f>Adjusted_Series!H22814</f>
        <v>1</v>
      </c>
      <c r="I22814">
        <f>Adjusted_Series!I22814/Installed_capacity_init!$H$2</f>
        <v>5.8688675080264659E-2</v>
      </c>
      <c r="J22814">
        <f>Adjusted_Series!J22814</f>
        <v>3217.5576721940101</v>
      </c>
      <c r="K22814">
        <f>Adjusted_Series!K22814</f>
        <v>51843.836574749897</v>
      </c>
    </row>
    <row r="22815" spans="1:11" x14ac:dyDescent="0.35">
      <c r="A22815">
        <v>2040</v>
      </c>
      <c r="B22815">
        <f>Representative_days!C22816</f>
        <v>5</v>
      </c>
      <c r="C22815">
        <f>Adjusted_Series!C22815</f>
        <v>0.32051606964026003</v>
      </c>
      <c r="D22815">
        <f>Adjusted_Series!D22815</f>
        <v>0.36129956163184601</v>
      </c>
      <c r="E22815">
        <f>Adjusted_Series!E22815</f>
        <v>0.70031036311240402</v>
      </c>
      <c r="F22815">
        <f>Adjusted_Series!F22815</f>
        <v>1</v>
      </c>
      <c r="G22815">
        <f>Adjusted_Series!G22815</f>
        <v>1</v>
      </c>
      <c r="H22815">
        <f>Adjusted_Series!H22815</f>
        <v>1</v>
      </c>
      <c r="I22815">
        <f>Adjusted_Series!I22815/Installed_capacity_init!$H$2</f>
        <v>5.9584700351545977E-2</v>
      </c>
      <c r="J22815">
        <f>Adjusted_Series!J22815</f>
        <v>3234.1650637226703</v>
      </c>
      <c r="K22815">
        <f>Adjusted_Series!K22815</f>
        <v>52952.3269834331</v>
      </c>
    </row>
    <row r="22816" spans="1:11" x14ac:dyDescent="0.35">
      <c r="A22816">
        <v>2040</v>
      </c>
      <c r="B22816">
        <f>Representative_days!C22817</f>
        <v>5</v>
      </c>
      <c r="C22816">
        <f>Adjusted_Series!C22816</f>
        <v>0.27016361578554299</v>
      </c>
      <c r="D22816">
        <f>Adjusted_Series!D22816</f>
        <v>0.33930318389997299</v>
      </c>
      <c r="E22816">
        <f>Adjusted_Series!E22816</f>
        <v>0.70480749432582102</v>
      </c>
      <c r="F22816">
        <f>Adjusted_Series!F22816</f>
        <v>1</v>
      </c>
      <c r="G22816">
        <f>Adjusted_Series!G22816</f>
        <v>1</v>
      </c>
      <c r="H22816">
        <f>Adjusted_Series!H22816</f>
        <v>1</v>
      </c>
      <c r="I22816">
        <f>Adjusted_Series!I22816/Installed_capacity_init!$H$2</f>
        <v>6.0376089926223946E-2</v>
      </c>
      <c r="J22816">
        <f>Adjusted_Series!J22816</f>
        <v>3241.74731386945</v>
      </c>
      <c r="K22816">
        <f>Adjusted_Series!K22816</f>
        <v>53169.6778593114</v>
      </c>
    </row>
    <row r="22817" spans="1:11" x14ac:dyDescent="0.35">
      <c r="A22817">
        <v>2040</v>
      </c>
      <c r="B22817">
        <f>Representative_days!C22818</f>
        <v>5</v>
      </c>
      <c r="C22817">
        <f>Adjusted_Series!C22817</f>
        <v>0.189692808167363</v>
      </c>
      <c r="D22817">
        <f>Adjusted_Series!D22817</f>
        <v>0.32050200594058098</v>
      </c>
      <c r="E22817">
        <f>Adjusted_Series!E22817</f>
        <v>0.70409564308264005</v>
      </c>
      <c r="F22817">
        <f>Adjusted_Series!F22817</f>
        <v>1</v>
      </c>
      <c r="G22817">
        <f>Adjusted_Series!G22817</f>
        <v>1</v>
      </c>
      <c r="H22817">
        <f>Adjusted_Series!H22817</f>
        <v>1</v>
      </c>
      <c r="I22817">
        <f>Adjusted_Series!I22817/Installed_capacity_init!$H$2</f>
        <v>6.1141197372504341E-2</v>
      </c>
      <c r="J22817">
        <f>Adjusted_Series!J22817</f>
        <v>3248.77497914173</v>
      </c>
      <c r="K22817">
        <f>Adjusted_Series!K22817</f>
        <v>52761.031636776002</v>
      </c>
    </row>
    <row r="22818" spans="1:11" x14ac:dyDescent="0.35">
      <c r="A22818">
        <v>2040</v>
      </c>
      <c r="B22818">
        <f>Representative_days!C22819</f>
        <v>5</v>
      </c>
      <c r="C22818">
        <f>Adjusted_Series!C22818</f>
        <v>8.4549101760565903E-2</v>
      </c>
      <c r="D22818">
        <f>Adjusted_Series!D22818</f>
        <v>0.28056736750998501</v>
      </c>
      <c r="E22818">
        <f>Adjusted_Series!E22818</f>
        <v>0.71771002109497795</v>
      </c>
      <c r="F22818">
        <f>Adjusted_Series!F22818</f>
        <v>1</v>
      </c>
      <c r="G22818">
        <f>Adjusted_Series!G22818</f>
        <v>1</v>
      </c>
      <c r="H22818">
        <f>Adjusted_Series!H22818</f>
        <v>1</v>
      </c>
      <c r="I22818">
        <f>Adjusted_Series!I22818/Installed_capacity_init!$H$2</f>
        <v>5.7898543675115002E-2</v>
      </c>
      <c r="J22818">
        <f>Adjusted_Series!J22818</f>
        <v>3182.2355760638297</v>
      </c>
      <c r="K22818">
        <f>Adjusted_Series!K22818</f>
        <v>53243.119497889798</v>
      </c>
    </row>
    <row r="22819" spans="1:11" x14ac:dyDescent="0.35">
      <c r="A22819">
        <v>2040</v>
      </c>
      <c r="B22819">
        <f>Representative_days!C22820</f>
        <v>5</v>
      </c>
      <c r="C22819">
        <f>Adjusted_Series!C22819</f>
        <v>4.33988441361376E-3</v>
      </c>
      <c r="D22819">
        <f>Adjusted_Series!D22819</f>
        <v>0.246109919308515</v>
      </c>
      <c r="E22819">
        <f>Adjusted_Series!E22819</f>
        <v>0.727599285441069</v>
      </c>
      <c r="F22819">
        <f>Adjusted_Series!F22819</f>
        <v>1</v>
      </c>
      <c r="G22819">
        <f>Adjusted_Series!G22819</f>
        <v>1</v>
      </c>
      <c r="H22819">
        <f>Adjusted_Series!H22819</f>
        <v>1</v>
      </c>
      <c r="I22819">
        <f>Adjusted_Series!I22819/Installed_capacity_init!$H$2</f>
        <v>5.4697196586725741E-2</v>
      </c>
      <c r="J22819">
        <f>Adjusted_Series!J22819</f>
        <v>3120.5031218993799</v>
      </c>
      <c r="K22819">
        <f>Adjusted_Series!K22819</f>
        <v>52758.7272599305</v>
      </c>
    </row>
    <row r="22820" spans="1:11" x14ac:dyDescent="0.35">
      <c r="A22820">
        <v>2040</v>
      </c>
      <c r="B22820">
        <f>Representative_days!C22821</f>
        <v>5</v>
      </c>
      <c r="C22820">
        <f>Adjusted_Series!C22820</f>
        <v>1.44174360208666E-6</v>
      </c>
      <c r="D22820">
        <f>Adjusted_Series!D22820</f>
        <v>0.21879597009714799</v>
      </c>
      <c r="E22820">
        <f>Adjusted_Series!E22820</f>
        <v>0.72886389347757496</v>
      </c>
      <c r="F22820">
        <f>Adjusted_Series!F22820</f>
        <v>1</v>
      </c>
      <c r="G22820">
        <f>Adjusted_Series!G22820</f>
        <v>1</v>
      </c>
      <c r="H22820">
        <f>Adjusted_Series!H22820</f>
        <v>1</v>
      </c>
      <c r="I22820">
        <f>Adjusted_Series!I22820/Installed_capacity_init!$H$2</f>
        <v>5.1552776591975775E-2</v>
      </c>
      <c r="J22820">
        <f>Adjusted_Series!J22820</f>
        <v>3056.8272966692998</v>
      </c>
      <c r="K22820">
        <f>Adjusted_Series!K22820</f>
        <v>49967.4315148393</v>
      </c>
    </row>
    <row r="22821" spans="1:11" x14ac:dyDescent="0.35">
      <c r="A22821">
        <v>2040</v>
      </c>
      <c r="B22821">
        <f>Representative_days!C22822</f>
        <v>5</v>
      </c>
      <c r="C22821">
        <f>Adjusted_Series!C22821</f>
        <v>0</v>
      </c>
      <c r="D22821">
        <f>Adjusted_Series!D22821</f>
        <v>0.21296088941081701</v>
      </c>
      <c r="E22821">
        <f>Adjusted_Series!E22821</f>
        <v>0.73489813275028404</v>
      </c>
      <c r="F22821">
        <f>Adjusted_Series!F22821</f>
        <v>1</v>
      </c>
      <c r="G22821">
        <f>Adjusted_Series!G22821</f>
        <v>1</v>
      </c>
      <c r="H22821">
        <f>Adjusted_Series!H22821</f>
        <v>1</v>
      </c>
      <c r="I22821">
        <f>Adjusted_Series!I22821/Installed_capacity_init!$H$2</f>
        <v>4.8541115945469143E-2</v>
      </c>
      <c r="J22821">
        <f>Adjusted_Series!J22821</f>
        <v>3002.3525679121299</v>
      </c>
      <c r="K22821">
        <f>Adjusted_Series!K22821</f>
        <v>46195.173957118503</v>
      </c>
    </row>
    <row r="22822" spans="1:11" x14ac:dyDescent="0.35">
      <c r="A22822">
        <v>2040</v>
      </c>
      <c r="B22822">
        <f>Representative_days!C22823</f>
        <v>5</v>
      </c>
      <c r="C22822">
        <f>Adjusted_Series!C22822</f>
        <v>0</v>
      </c>
      <c r="D22822">
        <f>Adjusted_Series!D22822</f>
        <v>0.208578518459025</v>
      </c>
      <c r="E22822">
        <f>Adjusted_Series!E22822</f>
        <v>0.73440875271577799</v>
      </c>
      <c r="F22822">
        <f>Adjusted_Series!F22822</f>
        <v>1</v>
      </c>
      <c r="G22822">
        <f>Adjusted_Series!G22822</f>
        <v>1</v>
      </c>
      <c r="H22822">
        <f>Adjusted_Series!H22822</f>
        <v>1</v>
      </c>
      <c r="I22822">
        <f>Adjusted_Series!I22822/Installed_capacity_init!$H$2</f>
        <v>4.5649731800955974E-2</v>
      </c>
      <c r="J22822">
        <f>Adjusted_Series!J22822</f>
        <v>2952.0048615914002</v>
      </c>
      <c r="K22822">
        <f>Adjusted_Series!K22822</f>
        <v>42380.2130314889</v>
      </c>
    </row>
    <row r="22823" spans="1:11" x14ac:dyDescent="0.35">
      <c r="A22823">
        <v>2040</v>
      </c>
      <c r="B22823">
        <f>Representative_days!C22824</f>
        <v>5</v>
      </c>
      <c r="C22823">
        <f>Adjusted_Series!C22823</f>
        <v>0</v>
      </c>
      <c r="D22823">
        <f>Adjusted_Series!D22823</f>
        <v>0.20658470890602099</v>
      </c>
      <c r="E22823">
        <f>Adjusted_Series!E22823</f>
        <v>0.72588561555551201</v>
      </c>
      <c r="F22823">
        <f>Adjusted_Series!F22823</f>
        <v>1</v>
      </c>
      <c r="G22823">
        <f>Adjusted_Series!G22823</f>
        <v>1</v>
      </c>
      <c r="H22823">
        <f>Adjusted_Series!H22823</f>
        <v>1</v>
      </c>
      <c r="I22823">
        <f>Adjusted_Series!I22823/Installed_capacity_init!$H$2</f>
        <v>4.2706317419778261E-2</v>
      </c>
      <c r="J22823">
        <f>Adjusted_Series!J22823</f>
        <v>2900.5160158966</v>
      </c>
      <c r="K22823">
        <f>Adjusted_Series!K22823</f>
        <v>39081.558953201296</v>
      </c>
    </row>
    <row r="22824" spans="1:11" x14ac:dyDescent="0.35">
      <c r="A22824">
        <v>2040</v>
      </c>
      <c r="B22824">
        <f>Representative_days!C22825</f>
        <v>5</v>
      </c>
      <c r="C22824">
        <f>Adjusted_Series!C22824</f>
        <v>0</v>
      </c>
      <c r="D22824">
        <f>Adjusted_Series!D22824</f>
        <v>0.20294131777897201</v>
      </c>
      <c r="E22824">
        <f>Adjusted_Series!E22824</f>
        <v>0.72280582975270402</v>
      </c>
      <c r="F22824">
        <f>Adjusted_Series!F22824</f>
        <v>1</v>
      </c>
      <c r="G22824">
        <f>Adjusted_Series!G22824</f>
        <v>1</v>
      </c>
      <c r="H22824">
        <f>Adjusted_Series!H22824</f>
        <v>1</v>
      </c>
      <c r="I22824">
        <f>Adjusted_Series!I22824/Installed_capacity_init!$H$2</f>
        <v>4.3244172871279699E-2</v>
      </c>
      <c r="J22824">
        <f>Adjusted_Series!J22824</f>
        <v>2923.4650798835901</v>
      </c>
      <c r="K22824">
        <f>Adjusted_Series!K22824</f>
        <v>36272.019894978701</v>
      </c>
    </row>
    <row r="22825" spans="1:11" x14ac:dyDescent="0.35">
      <c r="A22825">
        <v>2040</v>
      </c>
      <c r="B22825">
        <f>Representative_days!C22826</f>
        <v>5</v>
      </c>
      <c r="C22825">
        <f>Adjusted_Series!C22825</f>
        <v>0</v>
      </c>
      <c r="D22825">
        <f>Adjusted_Series!D22825</f>
        <v>0.19953906891786899</v>
      </c>
      <c r="E22825">
        <f>Adjusted_Series!E22825</f>
        <v>0.71474013954023097</v>
      </c>
      <c r="F22825">
        <f>Adjusted_Series!F22825</f>
        <v>1</v>
      </c>
      <c r="G22825">
        <f>Adjusted_Series!G22825</f>
        <v>1</v>
      </c>
      <c r="H22825">
        <f>Adjusted_Series!H22825</f>
        <v>1</v>
      </c>
      <c r="I22825">
        <f>Adjusted_Series!I22825/Installed_capacity_init!$H$2</f>
        <v>4.38353838425459E-2</v>
      </c>
      <c r="J22825">
        <f>Adjusted_Series!J22825</f>
        <v>2947.6772048081798</v>
      </c>
      <c r="K22825">
        <f>Adjusted_Series!K22825</f>
        <v>34185.618629034303</v>
      </c>
    </row>
    <row r="22826" spans="1:11" x14ac:dyDescent="0.35">
      <c r="A22826">
        <v>2040</v>
      </c>
      <c r="B22826">
        <f>Representative_days!C22827</f>
        <v>5</v>
      </c>
      <c r="C22826">
        <f>Adjusted_Series!C22826</f>
        <v>0</v>
      </c>
      <c r="D22826">
        <f>Adjusted_Series!D22826</f>
        <v>0.11430508535129399</v>
      </c>
      <c r="E22826">
        <f>Adjusted_Series!E22826</f>
        <v>0.180687332603643</v>
      </c>
      <c r="F22826">
        <f>Adjusted_Series!F22826</f>
        <v>1</v>
      </c>
      <c r="G22826">
        <f>Adjusted_Series!G22826</f>
        <v>1</v>
      </c>
      <c r="H22826">
        <f>Adjusted_Series!H22826</f>
        <v>1</v>
      </c>
      <c r="I22826">
        <f>Adjusted_Series!I22826/Installed_capacity_init!$H$2</f>
        <v>4.7482771689818883E-2</v>
      </c>
      <c r="J22826">
        <f>Adjusted_Series!J22826</f>
        <v>2988.2217966062103</v>
      </c>
      <c r="K22826">
        <f>Adjusted_Series!K22826</f>
        <v>32509.308843728497</v>
      </c>
    </row>
    <row r="22827" spans="1:11" x14ac:dyDescent="0.35">
      <c r="A22827">
        <v>2040</v>
      </c>
      <c r="B22827">
        <f>Representative_days!C22828</f>
        <v>5</v>
      </c>
      <c r="C22827">
        <f>Adjusted_Series!C22827</f>
        <v>0</v>
      </c>
      <c r="D22827">
        <f>Adjusted_Series!D22827</f>
        <v>0.112982319385179</v>
      </c>
      <c r="E22827">
        <f>Adjusted_Series!E22827</f>
        <v>0.173418144707919</v>
      </c>
      <c r="F22827">
        <f>Adjusted_Series!F22827</f>
        <v>1</v>
      </c>
      <c r="G22827">
        <f>Adjusted_Series!G22827</f>
        <v>1</v>
      </c>
      <c r="H22827">
        <f>Adjusted_Series!H22827</f>
        <v>1</v>
      </c>
      <c r="I22827">
        <f>Adjusted_Series!I22827/Installed_capacity_init!$H$2</f>
        <v>4.7356159788096631E-2</v>
      </c>
      <c r="J22827">
        <f>Adjusted_Series!J22827</f>
        <v>2970.13828920059</v>
      </c>
      <c r="K22827">
        <f>Adjusted_Series!K22827</f>
        <v>32088.721054135</v>
      </c>
    </row>
    <row r="22828" spans="1:11" x14ac:dyDescent="0.35">
      <c r="A22828">
        <v>2040</v>
      </c>
      <c r="B22828">
        <f>Representative_days!C22829</f>
        <v>5</v>
      </c>
      <c r="C22828">
        <f>Adjusted_Series!C22828</f>
        <v>0</v>
      </c>
      <c r="D22828">
        <f>Adjusted_Series!D22828</f>
        <v>0.11295613855685301</v>
      </c>
      <c r="E22828">
        <f>Adjusted_Series!E22828</f>
        <v>0.171801436968957</v>
      </c>
      <c r="F22828">
        <f>Adjusted_Series!F22828</f>
        <v>1</v>
      </c>
      <c r="G22828">
        <f>Adjusted_Series!G22828</f>
        <v>1</v>
      </c>
      <c r="H22828">
        <f>Adjusted_Series!H22828</f>
        <v>1</v>
      </c>
      <c r="I22828">
        <f>Adjusted_Series!I22828/Installed_capacity_init!$H$2</f>
        <v>4.6804685711655192E-2</v>
      </c>
      <c r="J22828">
        <f>Adjusted_Series!J22828</f>
        <v>2941.9072756883302</v>
      </c>
      <c r="K22828">
        <f>Adjusted_Series!K22828</f>
        <v>32408.479474245003</v>
      </c>
    </row>
    <row r="22829" spans="1:11" x14ac:dyDescent="0.35">
      <c r="A22829">
        <v>2040</v>
      </c>
      <c r="B22829">
        <f>Representative_days!C22830</f>
        <v>5</v>
      </c>
      <c r="C22829">
        <f>Adjusted_Series!C22829</f>
        <v>0</v>
      </c>
      <c r="D22829">
        <f>Adjusted_Series!D22829</f>
        <v>0.11430671835242</v>
      </c>
      <c r="E22829">
        <f>Adjusted_Series!E22829</f>
        <v>0.17539367528491401</v>
      </c>
      <c r="F22829">
        <f>Adjusted_Series!F22829</f>
        <v>1</v>
      </c>
      <c r="G22829">
        <f>Adjusted_Series!G22829</f>
        <v>1</v>
      </c>
      <c r="H22829">
        <f>Adjusted_Series!H22829</f>
        <v>1</v>
      </c>
      <c r="I22829">
        <f>Adjusted_Series!I22829/Installed_capacity_init!$H$2</f>
        <v>4.6273073584109384E-2</v>
      </c>
      <c r="J22829">
        <f>Adjusted_Series!J22829</f>
        <v>2907.9660960815499</v>
      </c>
      <c r="K22829">
        <f>Adjusted_Series!K22829</f>
        <v>34222.115000459598</v>
      </c>
    </row>
    <row r="22830" spans="1:11" x14ac:dyDescent="0.35">
      <c r="A22830">
        <v>2040</v>
      </c>
      <c r="B22830">
        <f>Representative_days!C22831</f>
        <v>5</v>
      </c>
      <c r="C22830">
        <f>Adjusted_Series!C22830</f>
        <v>0</v>
      </c>
      <c r="D22830">
        <f>Adjusted_Series!D22830</f>
        <v>0.112179563324764</v>
      </c>
      <c r="E22830">
        <f>Adjusted_Series!E22830</f>
        <v>0.17038633033158901</v>
      </c>
      <c r="F22830">
        <f>Adjusted_Series!F22830</f>
        <v>1</v>
      </c>
      <c r="G22830">
        <f>Adjusted_Series!G22830</f>
        <v>1</v>
      </c>
      <c r="H22830">
        <f>Adjusted_Series!H22830</f>
        <v>1</v>
      </c>
      <c r="I22830">
        <f>Adjusted_Series!I22830/Installed_capacity_init!$H$2</f>
        <v>4.8511928779286333E-2</v>
      </c>
      <c r="J22830">
        <f>Adjusted_Series!J22830</f>
        <v>2949.77986317657</v>
      </c>
      <c r="K22830">
        <f>Adjusted_Series!K22830</f>
        <v>38315.8900829099</v>
      </c>
    </row>
    <row r="22831" spans="1:11" x14ac:dyDescent="0.35">
      <c r="A22831">
        <v>2040</v>
      </c>
      <c r="B22831">
        <f>Representative_days!C22832</f>
        <v>5</v>
      </c>
      <c r="C22831">
        <f>Adjusted_Series!C22831</f>
        <v>2.0081278497892999E-3</v>
      </c>
      <c r="D22831">
        <f>Adjusted_Series!D22831</f>
        <v>0.11175606010625801</v>
      </c>
      <c r="E22831">
        <f>Adjusted_Series!E22831</f>
        <v>0.16993516545020201</v>
      </c>
      <c r="F22831">
        <f>Adjusted_Series!F22831</f>
        <v>1</v>
      </c>
      <c r="G22831">
        <f>Adjusted_Series!G22831</f>
        <v>1</v>
      </c>
      <c r="H22831">
        <f>Adjusted_Series!H22831</f>
        <v>1</v>
      </c>
      <c r="I22831">
        <f>Adjusted_Series!I22831/Installed_capacity_init!$H$2</f>
        <v>5.0472393098415266E-2</v>
      </c>
      <c r="J22831">
        <f>Adjusted_Series!J22831</f>
        <v>2976.7484365478399</v>
      </c>
      <c r="K22831">
        <f>Adjusted_Series!K22831</f>
        <v>43600.049201993002</v>
      </c>
    </row>
    <row r="22832" spans="1:11" x14ac:dyDescent="0.35">
      <c r="A22832">
        <v>2040</v>
      </c>
      <c r="B22832">
        <f>Representative_days!C22833</f>
        <v>5</v>
      </c>
      <c r="C22832">
        <f>Adjusted_Series!C22832</f>
        <v>0.15814116362369701</v>
      </c>
      <c r="D22832">
        <f>Adjusted_Series!D22832</f>
        <v>0.11292880395584599</v>
      </c>
      <c r="E22832">
        <f>Adjusted_Series!E22832</f>
        <v>0.17422394284644499</v>
      </c>
      <c r="F22832">
        <f>Adjusted_Series!F22832</f>
        <v>1</v>
      </c>
      <c r="G22832">
        <f>Adjusted_Series!G22832</f>
        <v>1</v>
      </c>
      <c r="H22832">
        <f>Adjusted_Series!H22832</f>
        <v>1</v>
      </c>
      <c r="I22832">
        <f>Adjusted_Series!I22832/Installed_capacity_init!$H$2</f>
        <v>5.2363589485124339E-2</v>
      </c>
      <c r="J22832">
        <f>Adjusted_Series!J22832</f>
        <v>3011.2500648988998</v>
      </c>
      <c r="K22832">
        <f>Adjusted_Series!K22832</f>
        <v>47738.591593220597</v>
      </c>
    </row>
    <row r="22833" spans="1:11" x14ac:dyDescent="0.35">
      <c r="A22833">
        <v>2040</v>
      </c>
      <c r="B22833">
        <f>Representative_days!C22834</f>
        <v>5</v>
      </c>
      <c r="C22833">
        <f>Adjusted_Series!C22833</f>
        <v>0.26644415874024002</v>
      </c>
      <c r="D22833">
        <f>Adjusted_Series!D22833</f>
        <v>0.13077474868214101</v>
      </c>
      <c r="E22833">
        <f>Adjusted_Series!E22833</f>
        <v>0.16368164913776501</v>
      </c>
      <c r="F22833">
        <f>Adjusted_Series!F22833</f>
        <v>1</v>
      </c>
      <c r="G22833">
        <f>Adjusted_Series!G22833</f>
        <v>1</v>
      </c>
      <c r="H22833">
        <f>Adjusted_Series!H22833</f>
        <v>1</v>
      </c>
      <c r="I22833">
        <f>Adjusted_Series!I22833/Installed_capacity_init!$H$2</f>
        <v>5.4157422282356621E-2</v>
      </c>
      <c r="J22833">
        <f>Adjusted_Series!J22833</f>
        <v>3045.6885681422</v>
      </c>
      <c r="K22833">
        <f>Adjusted_Series!K22833</f>
        <v>50368.517442890799</v>
      </c>
    </row>
    <row r="22834" spans="1:11" x14ac:dyDescent="0.35">
      <c r="A22834">
        <v>2040</v>
      </c>
      <c r="B22834">
        <f>Representative_days!C22835</f>
        <v>5</v>
      </c>
      <c r="C22834">
        <f>Adjusted_Series!C22834</f>
        <v>0.35128781497137501</v>
      </c>
      <c r="D22834">
        <f>Adjusted_Series!D22834</f>
        <v>0.15414803126521201</v>
      </c>
      <c r="E22834">
        <f>Adjusted_Series!E22834</f>
        <v>0.15837338635165099</v>
      </c>
      <c r="F22834">
        <f>Adjusted_Series!F22834</f>
        <v>1</v>
      </c>
      <c r="G22834">
        <f>Adjusted_Series!G22834</f>
        <v>1</v>
      </c>
      <c r="H22834">
        <f>Adjusted_Series!H22834</f>
        <v>1</v>
      </c>
      <c r="I22834">
        <f>Adjusted_Series!I22834/Installed_capacity_init!$H$2</f>
        <v>5.6285561861797131E-2</v>
      </c>
      <c r="J22834">
        <f>Adjusted_Series!J22834</f>
        <v>3091.5193835651298</v>
      </c>
      <c r="K22834">
        <f>Adjusted_Series!K22834</f>
        <v>50665.193009708702</v>
      </c>
    </row>
    <row r="22835" spans="1:11" x14ac:dyDescent="0.35">
      <c r="A22835">
        <v>2040</v>
      </c>
      <c r="B22835">
        <f>Representative_days!C22836</f>
        <v>5</v>
      </c>
      <c r="C22835">
        <f>Adjusted_Series!C22835</f>
        <v>0.429865452832564</v>
      </c>
      <c r="D22835">
        <f>Adjusted_Series!D22835</f>
        <v>0.182941914460762</v>
      </c>
      <c r="E22835">
        <f>Adjusted_Series!E22835</f>
        <v>0.15847975599879699</v>
      </c>
      <c r="F22835">
        <f>Adjusted_Series!F22835</f>
        <v>1</v>
      </c>
      <c r="G22835">
        <f>Adjusted_Series!G22835</f>
        <v>1</v>
      </c>
      <c r="H22835">
        <f>Adjusted_Series!H22835</f>
        <v>1</v>
      </c>
      <c r="I22835">
        <f>Adjusted_Series!I22835/Installed_capacity_init!$H$2</f>
        <v>5.8413267750346595E-2</v>
      </c>
      <c r="J22835">
        <f>Adjusted_Series!J22835</f>
        <v>3145.3260541172699</v>
      </c>
      <c r="K22835">
        <f>Adjusted_Series!K22835</f>
        <v>50971.544404258602</v>
      </c>
    </row>
    <row r="22836" spans="1:11" x14ac:dyDescent="0.35">
      <c r="A22836">
        <v>2040</v>
      </c>
      <c r="B22836">
        <f>Representative_days!C22837</f>
        <v>5</v>
      </c>
      <c r="C22836">
        <f>Adjusted_Series!C22836</f>
        <v>0.51706581962764098</v>
      </c>
      <c r="D22836">
        <f>Adjusted_Series!D22836</f>
        <v>0.19422911408507099</v>
      </c>
      <c r="E22836">
        <f>Adjusted_Series!E22836</f>
        <v>0.14947843572019101</v>
      </c>
      <c r="F22836">
        <f>Adjusted_Series!F22836</f>
        <v>1</v>
      </c>
      <c r="G22836">
        <f>Adjusted_Series!G22836</f>
        <v>1</v>
      </c>
      <c r="H22836">
        <f>Adjusted_Series!H22836</f>
        <v>1</v>
      </c>
      <c r="I22836">
        <f>Adjusted_Series!I22836/Installed_capacity_init!$H$2</f>
        <v>5.8926329466207288E-2</v>
      </c>
      <c r="J22836">
        <f>Adjusted_Series!J22836</f>
        <v>3161.66995439531</v>
      </c>
      <c r="K22836">
        <f>Adjusted_Series!K22836</f>
        <v>51386.1894977876</v>
      </c>
    </row>
    <row r="22837" spans="1:11" x14ac:dyDescent="0.35">
      <c r="A22837">
        <v>2040</v>
      </c>
      <c r="B22837">
        <f>Representative_days!C22838</f>
        <v>5</v>
      </c>
      <c r="C22837">
        <f>Adjusted_Series!C22837</f>
        <v>0.53005193953503904</v>
      </c>
      <c r="D22837">
        <f>Adjusted_Series!D22837</f>
        <v>0.21050488658486599</v>
      </c>
      <c r="E22837">
        <f>Adjusted_Series!E22837</f>
        <v>0.146748108472401</v>
      </c>
      <c r="F22837">
        <f>Adjusted_Series!F22837</f>
        <v>1</v>
      </c>
      <c r="G22837">
        <f>Adjusted_Series!G22837</f>
        <v>1</v>
      </c>
      <c r="H22837">
        <f>Adjusted_Series!H22837</f>
        <v>1</v>
      </c>
      <c r="I22837">
        <f>Adjusted_Series!I22837/Installed_capacity_init!$H$2</f>
        <v>5.9578441022975014E-2</v>
      </c>
      <c r="J22837">
        <f>Adjusted_Series!J22837</f>
        <v>3191.5693129593697</v>
      </c>
      <c r="K22837">
        <f>Adjusted_Series!K22837</f>
        <v>52157.585053986302</v>
      </c>
    </row>
    <row r="22838" spans="1:11" x14ac:dyDescent="0.35">
      <c r="A22838">
        <v>2040</v>
      </c>
      <c r="B22838">
        <f>Representative_days!C22839</f>
        <v>5</v>
      </c>
      <c r="C22838">
        <f>Adjusted_Series!C22838</f>
        <v>0.47314054037599002</v>
      </c>
      <c r="D22838">
        <f>Adjusted_Series!D22838</f>
        <v>0.231035753148921</v>
      </c>
      <c r="E22838">
        <f>Adjusted_Series!E22838</f>
        <v>0.15002898475795301</v>
      </c>
      <c r="F22838">
        <f>Adjusted_Series!F22838</f>
        <v>1</v>
      </c>
      <c r="G22838">
        <f>Adjusted_Series!G22838</f>
        <v>1</v>
      </c>
      <c r="H22838">
        <f>Adjusted_Series!H22838</f>
        <v>1</v>
      </c>
      <c r="I22838">
        <f>Adjusted_Series!I22838/Installed_capacity_init!$H$2</f>
        <v>6.0210839359544958E-2</v>
      </c>
      <c r="J22838">
        <f>Adjusted_Series!J22838</f>
        <v>3222.8923035769899</v>
      </c>
      <c r="K22838">
        <f>Adjusted_Series!K22838</f>
        <v>51995.1846146108</v>
      </c>
    </row>
    <row r="22839" spans="1:11" x14ac:dyDescent="0.35">
      <c r="A22839">
        <v>2040</v>
      </c>
      <c r="B22839">
        <f>Representative_days!C22840</f>
        <v>5</v>
      </c>
      <c r="C22839">
        <f>Adjusted_Series!C22839</f>
        <v>0.43146576903032802</v>
      </c>
      <c r="D22839">
        <f>Adjusted_Series!D22839</f>
        <v>0.21978840087547299</v>
      </c>
      <c r="E22839">
        <f>Adjusted_Series!E22839</f>
        <v>0.15387544636202599</v>
      </c>
      <c r="F22839">
        <f>Adjusted_Series!F22839</f>
        <v>1</v>
      </c>
      <c r="G22839">
        <f>Adjusted_Series!G22839</f>
        <v>1</v>
      </c>
      <c r="H22839">
        <f>Adjusted_Series!H22839</f>
        <v>1</v>
      </c>
      <c r="I22839">
        <f>Adjusted_Series!I22839/Installed_capacity_init!$H$2</f>
        <v>6.0240873422399623E-2</v>
      </c>
      <c r="J22839">
        <f>Adjusted_Series!J22839</f>
        <v>3226.85780519543</v>
      </c>
      <c r="K22839">
        <f>Adjusted_Series!K22839</f>
        <v>52839.510288546699</v>
      </c>
    </row>
    <row r="22840" spans="1:11" x14ac:dyDescent="0.35">
      <c r="A22840">
        <v>2040</v>
      </c>
      <c r="B22840">
        <f>Representative_days!C22841</f>
        <v>5</v>
      </c>
      <c r="C22840">
        <f>Adjusted_Series!C22840</f>
        <v>0.35979925423572301</v>
      </c>
      <c r="D22840">
        <f>Adjusted_Series!D22840</f>
        <v>0.21109428585870901</v>
      </c>
      <c r="E22840">
        <f>Adjusted_Series!E22840</f>
        <v>0.165272642738441</v>
      </c>
      <c r="F22840">
        <f>Adjusted_Series!F22840</f>
        <v>1</v>
      </c>
      <c r="G22840">
        <f>Adjusted_Series!G22840</f>
        <v>1</v>
      </c>
      <c r="H22840">
        <f>Adjusted_Series!H22840</f>
        <v>1</v>
      </c>
      <c r="I22840">
        <f>Adjusted_Series!I22840/Installed_capacity_init!$H$2</f>
        <v>6.0498915083341154E-2</v>
      </c>
      <c r="J22840">
        <f>Adjusted_Series!J22840</f>
        <v>3224.6339711799001</v>
      </c>
      <c r="K22840">
        <f>Adjusted_Series!K22840</f>
        <v>53053.685526789697</v>
      </c>
    </row>
    <row r="22841" spans="1:11" x14ac:dyDescent="0.35">
      <c r="A22841">
        <v>2040</v>
      </c>
      <c r="B22841">
        <f>Representative_days!C22842</f>
        <v>5</v>
      </c>
      <c r="C22841">
        <f>Adjusted_Series!C22841</f>
        <v>0.24506378566864701</v>
      </c>
      <c r="D22841">
        <f>Adjusted_Series!D22841</f>
        <v>0.20605438584129601</v>
      </c>
      <c r="E22841">
        <f>Adjusted_Series!E22841</f>
        <v>0.18221191659292599</v>
      </c>
      <c r="F22841">
        <f>Adjusted_Series!F22841</f>
        <v>1</v>
      </c>
      <c r="G22841">
        <f>Adjusted_Series!G22841</f>
        <v>1</v>
      </c>
      <c r="H22841">
        <f>Adjusted_Series!H22841</f>
        <v>1</v>
      </c>
      <c r="I22841">
        <f>Adjusted_Series!I22841/Installed_capacity_init!$H$2</f>
        <v>6.0760001333385778E-2</v>
      </c>
      <c r="J22841">
        <f>Adjusted_Series!J22841</f>
        <v>3227.0773946706399</v>
      </c>
      <c r="K22841">
        <f>Adjusted_Series!K22841</f>
        <v>52376.903602327497</v>
      </c>
    </row>
    <row r="22842" spans="1:11" x14ac:dyDescent="0.35">
      <c r="A22842">
        <v>2040</v>
      </c>
      <c r="B22842">
        <f>Representative_days!C22843</f>
        <v>5</v>
      </c>
      <c r="C22842">
        <f>Adjusted_Series!C22842</f>
        <v>0.128265428550247</v>
      </c>
      <c r="D22842">
        <f>Adjusted_Series!D22842</f>
        <v>0.16768986370357</v>
      </c>
      <c r="E22842">
        <f>Adjusted_Series!E22842</f>
        <v>0.18952764816482601</v>
      </c>
      <c r="F22842">
        <f>Adjusted_Series!F22842</f>
        <v>1</v>
      </c>
      <c r="G22842">
        <f>Adjusted_Series!G22842</f>
        <v>1</v>
      </c>
      <c r="H22842">
        <f>Adjusted_Series!H22842</f>
        <v>1</v>
      </c>
      <c r="I22842">
        <f>Adjusted_Series!I22842/Installed_capacity_init!$H$2</f>
        <v>5.7601785247880337E-2</v>
      </c>
      <c r="J22842">
        <f>Adjusted_Series!J22842</f>
        <v>3134.5284816833996</v>
      </c>
      <c r="K22842">
        <f>Adjusted_Series!K22842</f>
        <v>51731.995875964203</v>
      </c>
    </row>
    <row r="22843" spans="1:11" x14ac:dyDescent="0.35">
      <c r="A22843">
        <v>2040</v>
      </c>
      <c r="B22843">
        <f>Representative_days!C22844</f>
        <v>5</v>
      </c>
      <c r="C22843">
        <f>Adjusted_Series!C22843</f>
        <v>9.1215501146085301E-3</v>
      </c>
      <c r="D22843">
        <f>Adjusted_Series!D22843</f>
        <v>0.13718307563599599</v>
      </c>
      <c r="E22843">
        <f>Adjusted_Series!E22843</f>
        <v>0.20074382730402601</v>
      </c>
      <c r="F22843">
        <f>Adjusted_Series!F22843</f>
        <v>1</v>
      </c>
      <c r="G22843">
        <f>Adjusted_Series!G22843</f>
        <v>1</v>
      </c>
      <c r="H22843">
        <f>Adjusted_Series!H22843</f>
        <v>1</v>
      </c>
      <c r="I22843">
        <f>Adjusted_Series!I22843/Installed_capacity_init!$H$2</f>
        <v>5.4566309854335887E-2</v>
      </c>
      <c r="J22843">
        <f>Adjusted_Series!J22843</f>
        <v>3051.02129643844</v>
      </c>
      <c r="K22843">
        <f>Adjusted_Series!K22843</f>
        <v>51292.050214421302</v>
      </c>
    </row>
    <row r="22844" spans="1:11" x14ac:dyDescent="0.35">
      <c r="A22844">
        <v>2040</v>
      </c>
      <c r="B22844">
        <f>Representative_days!C22845</f>
        <v>5</v>
      </c>
      <c r="C22844">
        <f>Adjusted_Series!C22844</f>
        <v>2.2968036604670601E-7</v>
      </c>
      <c r="D22844">
        <f>Adjusted_Series!D22844</f>
        <v>0.114456052195858</v>
      </c>
      <c r="E22844">
        <f>Adjusted_Series!E22844</f>
        <v>0.21525716739977799</v>
      </c>
      <c r="F22844">
        <f>Adjusted_Series!F22844</f>
        <v>1</v>
      </c>
      <c r="G22844">
        <f>Adjusted_Series!G22844</f>
        <v>1</v>
      </c>
      <c r="H22844">
        <f>Adjusted_Series!H22844</f>
        <v>1</v>
      </c>
      <c r="I22844">
        <f>Adjusted_Series!I22844/Installed_capacity_init!$H$2</f>
        <v>5.1603146733344041E-2</v>
      </c>
      <c r="J22844">
        <f>Adjusted_Series!J22844</f>
        <v>2966.5362119658598</v>
      </c>
      <c r="K22844">
        <f>Adjusted_Series!K22844</f>
        <v>48580.4720349524</v>
      </c>
    </row>
    <row r="22845" spans="1:11" x14ac:dyDescent="0.35">
      <c r="A22845">
        <v>2040</v>
      </c>
      <c r="B22845">
        <f>Representative_days!C22846</f>
        <v>5</v>
      </c>
      <c r="C22845">
        <f>Adjusted_Series!C22845</f>
        <v>0</v>
      </c>
      <c r="D22845">
        <f>Adjusted_Series!D22845</f>
        <v>0.107786519289222</v>
      </c>
      <c r="E22845">
        <f>Adjusted_Series!E22845</f>
        <v>0.220471929528362</v>
      </c>
      <c r="F22845">
        <f>Adjusted_Series!F22845</f>
        <v>1</v>
      </c>
      <c r="G22845">
        <f>Adjusted_Series!G22845</f>
        <v>1</v>
      </c>
      <c r="H22845">
        <f>Adjusted_Series!H22845</f>
        <v>1</v>
      </c>
      <c r="I22845">
        <f>Adjusted_Series!I22845/Installed_capacity_init!$H$2</f>
        <v>4.8952659285282675E-2</v>
      </c>
      <c r="J22845">
        <f>Adjusted_Series!J22845</f>
        <v>2895.41185285642</v>
      </c>
      <c r="K22845">
        <f>Adjusted_Series!K22845</f>
        <v>44874.626384225798</v>
      </c>
    </row>
    <row r="22846" spans="1:11" x14ac:dyDescent="0.35">
      <c r="A22846">
        <v>2040</v>
      </c>
      <c r="B22846">
        <f>Representative_days!C22847</f>
        <v>5</v>
      </c>
      <c r="C22846">
        <f>Adjusted_Series!C22846</f>
        <v>0</v>
      </c>
      <c r="D22846">
        <f>Adjusted_Series!D22846</f>
        <v>0.10373410837863201</v>
      </c>
      <c r="E22846">
        <f>Adjusted_Series!E22846</f>
        <v>0.22970377239932599</v>
      </c>
      <c r="F22846">
        <f>Adjusted_Series!F22846</f>
        <v>1</v>
      </c>
      <c r="G22846">
        <f>Adjusted_Series!G22846</f>
        <v>1</v>
      </c>
      <c r="H22846">
        <f>Adjusted_Series!H22846</f>
        <v>1</v>
      </c>
      <c r="I22846">
        <f>Adjusted_Series!I22846/Installed_capacity_init!$H$2</f>
        <v>4.6208452933335455E-2</v>
      </c>
      <c r="J22846">
        <f>Adjusted_Series!J22846</f>
        <v>2828.3626540261698</v>
      </c>
      <c r="K22846">
        <f>Adjusted_Series!K22846</f>
        <v>41219.190898661502</v>
      </c>
    </row>
    <row r="22847" spans="1:11" x14ac:dyDescent="0.35">
      <c r="A22847">
        <v>2040</v>
      </c>
      <c r="B22847">
        <f>Representative_days!C22848</f>
        <v>5</v>
      </c>
      <c r="C22847">
        <f>Adjusted_Series!C22847</f>
        <v>0</v>
      </c>
      <c r="D22847">
        <f>Adjusted_Series!D22847</f>
        <v>0.102170884415412</v>
      </c>
      <c r="E22847">
        <f>Adjusted_Series!E22847</f>
        <v>0.241704757815833</v>
      </c>
      <c r="F22847">
        <f>Adjusted_Series!F22847</f>
        <v>1</v>
      </c>
      <c r="G22847">
        <f>Adjusted_Series!G22847</f>
        <v>1</v>
      </c>
      <c r="H22847">
        <f>Adjusted_Series!H22847</f>
        <v>1</v>
      </c>
      <c r="I22847">
        <f>Adjusted_Series!I22847/Installed_capacity_init!$H$2</f>
        <v>4.3468860182006117E-2</v>
      </c>
      <c r="J22847">
        <f>Adjusted_Series!J22847</f>
        <v>2755.3271211195902</v>
      </c>
      <c r="K22847">
        <f>Adjusted_Series!K22847</f>
        <v>38064.7945290711</v>
      </c>
    </row>
    <row r="22848" spans="1:11" x14ac:dyDescent="0.35">
      <c r="A22848">
        <v>2040</v>
      </c>
      <c r="B22848">
        <f>Representative_days!C22849</f>
        <v>5</v>
      </c>
      <c r="C22848">
        <f>Adjusted_Series!C22848</f>
        <v>0</v>
      </c>
      <c r="D22848">
        <f>Adjusted_Series!D22848</f>
        <v>0.103490675797031</v>
      </c>
      <c r="E22848">
        <f>Adjusted_Series!E22848</f>
        <v>0.24290665336890799</v>
      </c>
      <c r="F22848">
        <f>Adjusted_Series!F22848</f>
        <v>1</v>
      </c>
      <c r="G22848">
        <f>Adjusted_Series!G22848</f>
        <v>1</v>
      </c>
      <c r="H22848">
        <f>Adjusted_Series!H22848</f>
        <v>1</v>
      </c>
      <c r="I22848">
        <f>Adjusted_Series!I22848/Installed_capacity_init!$H$2</f>
        <v>4.3527209633864014E-2</v>
      </c>
      <c r="J22848">
        <f>Adjusted_Series!J22848</f>
        <v>2757.7990000837999</v>
      </c>
      <c r="K22848">
        <f>Adjusted_Series!K22848</f>
        <v>35039.464104923398</v>
      </c>
    </row>
    <row r="22849" spans="1:11" x14ac:dyDescent="0.35">
      <c r="A22849">
        <v>2040</v>
      </c>
      <c r="B22849">
        <f>Representative_days!C22850</f>
        <v>5</v>
      </c>
      <c r="C22849">
        <f>Adjusted_Series!C22849</f>
        <v>0</v>
      </c>
      <c r="D22849">
        <f>Adjusted_Series!D22849</f>
        <v>0.10662796823481301</v>
      </c>
      <c r="E22849">
        <f>Adjusted_Series!E22849</f>
        <v>0.24798430294843701</v>
      </c>
      <c r="F22849">
        <f>Adjusted_Series!F22849</f>
        <v>1</v>
      </c>
      <c r="G22849">
        <f>Adjusted_Series!G22849</f>
        <v>1</v>
      </c>
      <c r="H22849">
        <f>Adjusted_Series!H22849</f>
        <v>1</v>
      </c>
      <c r="I22849">
        <f>Adjusted_Series!I22849/Installed_capacity_init!$H$2</f>
        <v>4.3587869640037823E-2</v>
      </c>
      <c r="J22849">
        <f>Adjusted_Series!J22849</f>
        <v>2754.3730597547601</v>
      </c>
      <c r="K22849">
        <f>Adjusted_Series!K22849</f>
        <v>33302.2338127279</v>
      </c>
    </row>
    <row r="22850" spans="1:11" x14ac:dyDescent="0.35">
      <c r="A22850">
        <v>2040</v>
      </c>
      <c r="B22850">
        <f>Representative_days!C22851</f>
        <v>5</v>
      </c>
      <c r="C22850">
        <f>Adjusted_Series!C22850</f>
        <v>0</v>
      </c>
      <c r="D22850">
        <f>Adjusted_Series!D22850</f>
        <v>8.4860702667431398E-2</v>
      </c>
      <c r="E22850">
        <f>Adjusted_Series!E22850</f>
        <v>0.62221193044052803</v>
      </c>
      <c r="F22850">
        <f>Adjusted_Series!F22850</f>
        <v>1</v>
      </c>
      <c r="G22850">
        <f>Adjusted_Series!G22850</f>
        <v>1</v>
      </c>
      <c r="H22850">
        <f>Adjusted_Series!H22850</f>
        <v>1</v>
      </c>
      <c r="I22850">
        <f>Adjusted_Series!I22850/Installed_capacity_init!$H$2</f>
        <v>3.7516491452450958E-2</v>
      </c>
      <c r="J22850">
        <f>Adjusted_Series!J22850</f>
        <v>2813.6833400042296</v>
      </c>
      <c r="K22850">
        <f>Adjusted_Series!K22850</f>
        <v>33193.505560218298</v>
      </c>
    </row>
    <row r="22851" spans="1:11" x14ac:dyDescent="0.35">
      <c r="A22851">
        <v>2040</v>
      </c>
      <c r="B22851">
        <f>Representative_days!C22852</f>
        <v>5</v>
      </c>
      <c r="C22851">
        <f>Adjusted_Series!C22851</f>
        <v>0</v>
      </c>
      <c r="D22851">
        <f>Adjusted_Series!D22851</f>
        <v>8.2932500991363206E-2</v>
      </c>
      <c r="E22851">
        <f>Adjusted_Series!E22851</f>
        <v>0.60891152425658102</v>
      </c>
      <c r="F22851">
        <f>Adjusted_Series!F22851</f>
        <v>1</v>
      </c>
      <c r="G22851">
        <f>Adjusted_Series!G22851</f>
        <v>1</v>
      </c>
      <c r="H22851">
        <f>Adjusted_Series!H22851</f>
        <v>1</v>
      </c>
      <c r="I22851">
        <f>Adjusted_Series!I22851/Installed_capacity_init!$H$2</f>
        <v>3.7017562367885518E-2</v>
      </c>
      <c r="J22851">
        <f>Adjusted_Series!J22851</f>
        <v>2800.36249738059</v>
      </c>
      <c r="K22851">
        <f>Adjusted_Series!K22851</f>
        <v>32387.112929108298</v>
      </c>
    </row>
    <row r="22852" spans="1:11" x14ac:dyDescent="0.35">
      <c r="A22852">
        <v>2040</v>
      </c>
      <c r="B22852">
        <f>Representative_days!C22853</f>
        <v>5</v>
      </c>
      <c r="C22852">
        <f>Adjusted_Series!C22852</f>
        <v>0</v>
      </c>
      <c r="D22852">
        <f>Adjusted_Series!D22852</f>
        <v>8.2001958657261204E-2</v>
      </c>
      <c r="E22852">
        <f>Adjusted_Series!E22852</f>
        <v>0.59326025200754495</v>
      </c>
      <c r="F22852">
        <f>Adjusted_Series!F22852</f>
        <v>1</v>
      </c>
      <c r="G22852">
        <f>Adjusted_Series!G22852</f>
        <v>1</v>
      </c>
      <c r="H22852">
        <f>Adjusted_Series!H22852</f>
        <v>1</v>
      </c>
      <c r="I22852">
        <f>Adjusted_Series!I22852/Installed_capacity_init!$H$2</f>
        <v>3.6376570547020481E-2</v>
      </c>
      <c r="J22852">
        <f>Adjusted_Series!J22852</f>
        <v>2778.7832757056399</v>
      </c>
      <c r="K22852">
        <f>Adjusted_Series!K22852</f>
        <v>32167.636065255203</v>
      </c>
    </row>
    <row r="22853" spans="1:11" x14ac:dyDescent="0.35">
      <c r="A22853">
        <v>2040</v>
      </c>
      <c r="B22853">
        <f>Representative_days!C22854</f>
        <v>5</v>
      </c>
      <c r="C22853">
        <f>Adjusted_Series!C22853</f>
        <v>0</v>
      </c>
      <c r="D22853">
        <f>Adjusted_Series!D22853</f>
        <v>8.1711467403647403E-2</v>
      </c>
      <c r="E22853">
        <f>Adjusted_Series!E22853</f>
        <v>0.57671775330508201</v>
      </c>
      <c r="F22853">
        <f>Adjusted_Series!F22853</f>
        <v>1</v>
      </c>
      <c r="G22853">
        <f>Adjusted_Series!G22853</f>
        <v>1</v>
      </c>
      <c r="H22853">
        <f>Adjusted_Series!H22853</f>
        <v>1</v>
      </c>
      <c r="I22853">
        <f>Adjusted_Series!I22853/Installed_capacity_init!$H$2</f>
        <v>3.5622001994723443E-2</v>
      </c>
      <c r="J22853">
        <f>Adjusted_Series!J22853</f>
        <v>2755.6012519236697</v>
      </c>
      <c r="K22853">
        <f>Adjusted_Series!K22853</f>
        <v>34778.011184548799</v>
      </c>
    </row>
    <row r="22854" spans="1:11" x14ac:dyDescent="0.35">
      <c r="A22854">
        <v>2040</v>
      </c>
      <c r="B22854">
        <f>Representative_days!C22855</f>
        <v>5</v>
      </c>
      <c r="C22854">
        <f>Adjusted_Series!C22854</f>
        <v>0</v>
      </c>
      <c r="D22854">
        <f>Adjusted_Series!D22854</f>
        <v>8.0963947402989705E-2</v>
      </c>
      <c r="E22854">
        <f>Adjusted_Series!E22854</f>
        <v>0.56388476540223598</v>
      </c>
      <c r="F22854">
        <f>Adjusted_Series!F22854</f>
        <v>1</v>
      </c>
      <c r="G22854">
        <f>Adjusted_Series!G22854</f>
        <v>1</v>
      </c>
      <c r="H22854">
        <f>Adjusted_Series!H22854</f>
        <v>1</v>
      </c>
      <c r="I22854">
        <f>Adjusted_Series!I22854/Installed_capacity_init!$H$2</f>
        <v>3.6551098246006206E-2</v>
      </c>
      <c r="J22854">
        <f>Adjusted_Series!J22854</f>
        <v>2796.70705510782</v>
      </c>
      <c r="K22854">
        <f>Adjusted_Series!K22854</f>
        <v>40250.445581155</v>
      </c>
    </row>
    <row r="22855" spans="1:11" x14ac:dyDescent="0.35">
      <c r="A22855">
        <v>2040</v>
      </c>
      <c r="B22855">
        <f>Representative_days!C22856</f>
        <v>5</v>
      </c>
      <c r="C22855">
        <f>Adjusted_Series!C22855</f>
        <v>1.24125775044367E-3</v>
      </c>
      <c r="D22855">
        <f>Adjusted_Series!D22855</f>
        <v>8.13423532009106E-2</v>
      </c>
      <c r="E22855">
        <f>Adjusted_Series!E22855</f>
        <v>0.55066998895726604</v>
      </c>
      <c r="F22855">
        <f>Adjusted_Series!F22855</f>
        <v>1</v>
      </c>
      <c r="G22855">
        <f>Adjusted_Series!G22855</f>
        <v>1</v>
      </c>
      <c r="H22855">
        <f>Adjusted_Series!H22855</f>
        <v>1</v>
      </c>
      <c r="I22855">
        <f>Adjusted_Series!I22855/Installed_capacity_init!$H$2</f>
        <v>3.7234872680057797E-2</v>
      </c>
      <c r="J22855">
        <f>Adjusted_Series!J22855</f>
        <v>2827.1793613969398</v>
      </c>
      <c r="K22855">
        <f>Adjusted_Series!K22855</f>
        <v>45738.316142134798</v>
      </c>
    </row>
    <row r="22856" spans="1:11" x14ac:dyDescent="0.35">
      <c r="A22856">
        <v>2040</v>
      </c>
      <c r="B22856">
        <f>Representative_days!C22857</f>
        <v>5</v>
      </c>
      <c r="C22856">
        <f>Adjusted_Series!C22856</f>
        <v>0.12001041895234101</v>
      </c>
      <c r="D22856">
        <f>Adjusted_Series!D22856</f>
        <v>8.2855454303983805E-2</v>
      </c>
      <c r="E22856">
        <f>Adjusted_Series!E22856</f>
        <v>0.53903583159558399</v>
      </c>
      <c r="F22856">
        <f>Adjusted_Series!F22856</f>
        <v>1</v>
      </c>
      <c r="G22856">
        <f>Adjusted_Series!G22856</f>
        <v>1</v>
      </c>
      <c r="H22856">
        <f>Adjusted_Series!H22856</f>
        <v>1</v>
      </c>
      <c r="I22856">
        <f>Adjusted_Series!I22856/Installed_capacity_init!$H$2</f>
        <v>3.7918657384138701E-2</v>
      </c>
      <c r="J22856">
        <f>Adjusted_Series!J22856</f>
        <v>2861.3869466620499</v>
      </c>
      <c r="K22856">
        <f>Adjusted_Series!K22856</f>
        <v>50686.794602941802</v>
      </c>
    </row>
    <row r="22857" spans="1:11" x14ac:dyDescent="0.35">
      <c r="A22857">
        <v>2040</v>
      </c>
      <c r="B22857">
        <f>Representative_days!C22858</f>
        <v>5</v>
      </c>
      <c r="C22857">
        <f>Adjusted_Series!C22857</f>
        <v>0.23621964403836199</v>
      </c>
      <c r="D22857">
        <f>Adjusted_Series!D22857</f>
        <v>8.7854249165846499E-2</v>
      </c>
      <c r="E22857">
        <f>Adjusted_Series!E22857</f>
        <v>0.53498123106881601</v>
      </c>
      <c r="F22857">
        <f>Adjusted_Series!F22857</f>
        <v>1</v>
      </c>
      <c r="G22857">
        <f>Adjusted_Series!G22857</f>
        <v>1</v>
      </c>
      <c r="H22857">
        <f>Adjusted_Series!H22857</f>
        <v>1</v>
      </c>
      <c r="I22857">
        <f>Adjusted_Series!I22857/Installed_capacity_init!$H$2</f>
        <v>3.86734589988579E-2</v>
      </c>
      <c r="J22857">
        <f>Adjusted_Series!J22857</f>
        <v>2890.5112719858898</v>
      </c>
      <c r="K22857">
        <f>Adjusted_Series!K22857</f>
        <v>53865.172134890301</v>
      </c>
    </row>
    <row r="22858" spans="1:11" x14ac:dyDescent="0.35">
      <c r="A22858">
        <v>2040</v>
      </c>
      <c r="B22858">
        <f>Representative_days!C22859</f>
        <v>5</v>
      </c>
      <c r="C22858">
        <f>Adjusted_Series!C22858</f>
        <v>0.27208257093840299</v>
      </c>
      <c r="D22858">
        <f>Adjusted_Series!D22858</f>
        <v>9.5551887398152097E-2</v>
      </c>
      <c r="E22858">
        <f>Adjusted_Series!E22858</f>
        <v>0.52805321221517099</v>
      </c>
      <c r="F22858">
        <f>Adjusted_Series!F22858</f>
        <v>1</v>
      </c>
      <c r="G22858">
        <f>Adjusted_Series!G22858</f>
        <v>1</v>
      </c>
      <c r="H22858">
        <f>Adjusted_Series!H22858</f>
        <v>1</v>
      </c>
      <c r="I22858">
        <f>Adjusted_Series!I22858/Installed_capacity_init!$H$2</f>
        <v>3.9583347587142527E-2</v>
      </c>
      <c r="J22858">
        <f>Adjusted_Series!J22858</f>
        <v>2923.4723596254503</v>
      </c>
      <c r="K22858">
        <f>Adjusted_Series!K22858</f>
        <v>54536.868945080001</v>
      </c>
    </row>
    <row r="22859" spans="1:11" x14ac:dyDescent="0.35">
      <c r="A22859">
        <v>2040</v>
      </c>
      <c r="B22859">
        <f>Representative_days!C22860</f>
        <v>5</v>
      </c>
      <c r="C22859">
        <f>Adjusted_Series!C22859</f>
        <v>0.33635707331664</v>
      </c>
      <c r="D22859">
        <f>Adjusted_Series!D22859</f>
        <v>0.105861865174537</v>
      </c>
      <c r="E22859">
        <f>Adjusted_Series!E22859</f>
        <v>0.52070305191357102</v>
      </c>
      <c r="F22859">
        <f>Adjusted_Series!F22859</f>
        <v>1</v>
      </c>
      <c r="G22859">
        <f>Adjusted_Series!G22859</f>
        <v>1</v>
      </c>
      <c r="H22859">
        <f>Adjusted_Series!H22859</f>
        <v>1</v>
      </c>
      <c r="I22859">
        <f>Adjusted_Series!I22859/Installed_capacity_init!$H$2</f>
        <v>4.0488471603154941E-2</v>
      </c>
      <c r="J22859">
        <f>Adjusted_Series!J22859</f>
        <v>2954.5779099259998</v>
      </c>
      <c r="K22859">
        <f>Adjusted_Series!K22859</f>
        <v>54984.869224009999</v>
      </c>
    </row>
    <row r="22860" spans="1:11" x14ac:dyDescent="0.35">
      <c r="A22860">
        <v>2040</v>
      </c>
      <c r="B22860">
        <f>Representative_days!C22861</f>
        <v>5</v>
      </c>
      <c r="C22860">
        <f>Adjusted_Series!C22860</f>
        <v>0.41669917969328102</v>
      </c>
      <c r="D22860">
        <f>Adjusted_Series!D22860</f>
        <v>0.116664336904024</v>
      </c>
      <c r="E22860">
        <f>Adjusted_Series!E22860</f>
        <v>0.51054832309463605</v>
      </c>
      <c r="F22860">
        <f>Adjusted_Series!F22860</f>
        <v>1</v>
      </c>
      <c r="G22860">
        <f>Adjusted_Series!G22860</f>
        <v>1</v>
      </c>
      <c r="H22860">
        <f>Adjusted_Series!H22860</f>
        <v>1</v>
      </c>
      <c r="I22860">
        <f>Adjusted_Series!I22860/Installed_capacity_init!$H$2</f>
        <v>4.1250777540548192E-2</v>
      </c>
      <c r="J22860">
        <f>Adjusted_Series!J22860</f>
        <v>2994.98175981963</v>
      </c>
      <c r="K22860">
        <f>Adjusted_Series!K22860</f>
        <v>55582.2935102435</v>
      </c>
    </row>
    <row r="22861" spans="1:11" x14ac:dyDescent="0.35">
      <c r="A22861">
        <v>2040</v>
      </c>
      <c r="B22861">
        <f>Representative_days!C22862</f>
        <v>5</v>
      </c>
      <c r="C22861">
        <f>Adjusted_Series!C22861</f>
        <v>0.42397280430522</v>
      </c>
      <c r="D22861">
        <f>Adjusted_Series!D22861</f>
        <v>0.13093148156589399</v>
      </c>
      <c r="E22861">
        <f>Adjusted_Series!E22861</f>
        <v>0.50168073764694898</v>
      </c>
      <c r="F22861">
        <f>Adjusted_Series!F22861</f>
        <v>1</v>
      </c>
      <c r="G22861">
        <f>Adjusted_Series!G22861</f>
        <v>1</v>
      </c>
      <c r="H22861">
        <f>Adjusted_Series!H22861</f>
        <v>1</v>
      </c>
      <c r="I22861">
        <f>Adjusted_Series!I22861/Installed_capacity_init!$H$2</f>
        <v>4.2164281325879654E-2</v>
      </c>
      <c r="J22861">
        <f>Adjusted_Series!J22861</f>
        <v>3035.0554770550698</v>
      </c>
      <c r="K22861">
        <f>Adjusted_Series!K22861</f>
        <v>55875.920905610699</v>
      </c>
    </row>
    <row r="22862" spans="1:11" x14ac:dyDescent="0.35">
      <c r="A22862">
        <v>2040</v>
      </c>
      <c r="B22862">
        <f>Representative_days!C22863</f>
        <v>5</v>
      </c>
      <c r="C22862">
        <f>Adjusted_Series!C22862</f>
        <v>0.36320960621721199</v>
      </c>
      <c r="D22862">
        <f>Adjusted_Series!D22862</f>
        <v>0.14898456962284001</v>
      </c>
      <c r="E22862">
        <f>Adjusted_Series!E22862</f>
        <v>0.49541103350405702</v>
      </c>
      <c r="F22862">
        <f>Adjusted_Series!F22862</f>
        <v>1</v>
      </c>
      <c r="G22862">
        <f>Adjusted_Series!G22862</f>
        <v>1</v>
      </c>
      <c r="H22862">
        <f>Adjusted_Series!H22862</f>
        <v>1</v>
      </c>
      <c r="I22862">
        <f>Adjusted_Series!I22862/Installed_capacity_init!$H$2</f>
        <v>4.3088278030766113E-2</v>
      </c>
      <c r="J22862">
        <f>Adjusted_Series!J22862</f>
        <v>3080.0981663667503</v>
      </c>
      <c r="K22862">
        <f>Adjusted_Series!K22862</f>
        <v>54398.745110804397</v>
      </c>
    </row>
    <row r="22863" spans="1:11" x14ac:dyDescent="0.35">
      <c r="A22863">
        <v>2040</v>
      </c>
      <c r="B22863">
        <f>Representative_days!C22864</f>
        <v>5</v>
      </c>
      <c r="C22863">
        <f>Adjusted_Series!C22863</f>
        <v>0.321825517396085</v>
      </c>
      <c r="D22863">
        <f>Adjusted_Series!D22863</f>
        <v>0.141252018045084</v>
      </c>
      <c r="E22863">
        <f>Adjusted_Series!E22863</f>
        <v>0.496660666357223</v>
      </c>
      <c r="F22863">
        <f>Adjusted_Series!F22863</f>
        <v>1</v>
      </c>
      <c r="G22863">
        <f>Adjusted_Series!G22863</f>
        <v>1</v>
      </c>
      <c r="H22863">
        <f>Adjusted_Series!H22863</f>
        <v>1</v>
      </c>
      <c r="I22863">
        <f>Adjusted_Series!I22863/Installed_capacity_init!$H$2</f>
        <v>4.3944627672282507E-2</v>
      </c>
      <c r="J22863">
        <f>Adjusted_Series!J22863</f>
        <v>3119.1004177117998</v>
      </c>
      <c r="K22863">
        <f>Adjusted_Series!K22863</f>
        <v>55408.6177142542</v>
      </c>
    </row>
    <row r="22864" spans="1:11" x14ac:dyDescent="0.35">
      <c r="A22864">
        <v>2040</v>
      </c>
      <c r="B22864">
        <f>Representative_days!C22865</f>
        <v>5</v>
      </c>
      <c r="C22864">
        <f>Adjusted_Series!C22864</f>
        <v>0.26887964713430401</v>
      </c>
      <c r="D22864">
        <f>Adjusted_Series!D22864</f>
        <v>0.13592979252496601</v>
      </c>
      <c r="E22864">
        <f>Adjusted_Series!E22864</f>
        <v>0.49587809799587301</v>
      </c>
      <c r="F22864">
        <f>Adjusted_Series!F22864</f>
        <v>1</v>
      </c>
      <c r="G22864">
        <f>Adjusted_Series!G22864</f>
        <v>1</v>
      </c>
      <c r="H22864">
        <f>Adjusted_Series!H22864</f>
        <v>1</v>
      </c>
      <c r="I22864">
        <f>Adjusted_Series!I22864/Installed_capacity_init!$H$2</f>
        <v>4.4881373713869459E-2</v>
      </c>
      <c r="J22864">
        <f>Adjusted_Series!J22864</f>
        <v>3158.9740466460798</v>
      </c>
      <c r="K22864">
        <f>Adjusted_Series!K22864</f>
        <v>55377.0188986133</v>
      </c>
    </row>
    <row r="22865" spans="1:11" x14ac:dyDescent="0.35">
      <c r="A22865">
        <v>2040</v>
      </c>
      <c r="B22865">
        <f>Representative_days!C22866</f>
        <v>5</v>
      </c>
      <c r="C22865">
        <f>Adjusted_Series!C22865</f>
        <v>0.200559074242983</v>
      </c>
      <c r="D22865">
        <f>Adjusted_Series!D22865</f>
        <v>0.133110726745819</v>
      </c>
      <c r="E22865">
        <f>Adjusted_Series!E22865</f>
        <v>0.49344137938138699</v>
      </c>
      <c r="F22865">
        <f>Adjusted_Series!F22865</f>
        <v>1</v>
      </c>
      <c r="G22865">
        <f>Adjusted_Series!G22865</f>
        <v>1</v>
      </c>
      <c r="H22865">
        <f>Adjusted_Series!H22865</f>
        <v>1</v>
      </c>
      <c r="I22865">
        <f>Adjusted_Series!I22865/Installed_capacity_init!$H$2</f>
        <v>4.5876646213604287E-2</v>
      </c>
      <c r="J22865">
        <f>Adjusted_Series!J22865</f>
        <v>3206.1288071193303</v>
      </c>
      <c r="K22865">
        <f>Adjusted_Series!K22865</f>
        <v>55841.430116101503</v>
      </c>
    </row>
    <row r="22866" spans="1:11" x14ac:dyDescent="0.35">
      <c r="A22866">
        <v>2040</v>
      </c>
      <c r="B22866">
        <f>Representative_days!C22867</f>
        <v>5</v>
      </c>
      <c r="C22866">
        <f>Adjusted_Series!C22866</f>
        <v>8.5654371436953203E-2</v>
      </c>
      <c r="D22866">
        <f>Adjusted_Series!D22866</f>
        <v>0.118852402073471</v>
      </c>
      <c r="E22866">
        <f>Adjusted_Series!E22866</f>
        <v>0.49278084007873402</v>
      </c>
      <c r="F22866">
        <f>Adjusted_Series!F22866</f>
        <v>1</v>
      </c>
      <c r="G22866">
        <f>Adjusted_Series!G22866</f>
        <v>1</v>
      </c>
      <c r="H22866">
        <f>Adjusted_Series!H22866</f>
        <v>1</v>
      </c>
      <c r="I22866">
        <f>Adjusted_Series!I22866/Installed_capacity_init!$H$2</f>
        <v>4.4401498266314295E-2</v>
      </c>
      <c r="J22866">
        <f>Adjusted_Series!J22866</f>
        <v>3137.55156348623</v>
      </c>
      <c r="K22866">
        <f>Adjusted_Series!K22866</f>
        <v>56547.923580034701</v>
      </c>
    </row>
    <row r="22867" spans="1:11" x14ac:dyDescent="0.35">
      <c r="A22867">
        <v>2040</v>
      </c>
      <c r="B22867">
        <f>Representative_days!C22868</f>
        <v>5</v>
      </c>
      <c r="C22867">
        <f>Adjusted_Series!C22867</f>
        <v>9.3174531102023696E-3</v>
      </c>
      <c r="D22867">
        <f>Adjusted_Series!D22867</f>
        <v>0.107660255414419</v>
      </c>
      <c r="E22867">
        <f>Adjusted_Series!E22867</f>
        <v>0.49334875398065398</v>
      </c>
      <c r="F22867">
        <f>Adjusted_Series!F22867</f>
        <v>1</v>
      </c>
      <c r="G22867">
        <f>Adjusted_Series!G22867</f>
        <v>1</v>
      </c>
      <c r="H22867">
        <f>Adjusted_Series!H22867</f>
        <v>1</v>
      </c>
      <c r="I22867">
        <f>Adjusted_Series!I22867/Installed_capacity_init!$H$2</f>
        <v>4.3094995174029663E-2</v>
      </c>
      <c r="J22867">
        <f>Adjusted_Series!J22867</f>
        <v>3078.3265532453397</v>
      </c>
      <c r="K22867">
        <f>Adjusted_Series!K22867</f>
        <v>56235.066890654802</v>
      </c>
    </row>
    <row r="22868" spans="1:11" x14ac:dyDescent="0.35">
      <c r="A22868">
        <v>2040</v>
      </c>
      <c r="B22868">
        <f>Representative_days!C22869</f>
        <v>5</v>
      </c>
      <c r="C22868">
        <f>Adjusted_Series!C22868</f>
        <v>2.6460554824190598E-4</v>
      </c>
      <c r="D22868">
        <f>Adjusted_Series!D22868</f>
        <v>9.9317939217160395E-2</v>
      </c>
      <c r="E22868">
        <f>Adjusted_Series!E22868</f>
        <v>0.494866495305335</v>
      </c>
      <c r="F22868">
        <f>Adjusted_Series!F22868</f>
        <v>1</v>
      </c>
      <c r="G22868">
        <f>Adjusted_Series!G22868</f>
        <v>1</v>
      </c>
      <c r="H22868">
        <f>Adjusted_Series!H22868</f>
        <v>1</v>
      </c>
      <c r="I22868">
        <f>Adjusted_Series!I22868/Installed_capacity_init!$H$2</f>
        <v>4.1738587301012327E-2</v>
      </c>
      <c r="J22868">
        <f>Adjusted_Series!J22868</f>
        <v>3017.1324911216598</v>
      </c>
      <c r="K22868">
        <f>Adjusted_Series!K22868</f>
        <v>53929.992621217199</v>
      </c>
    </row>
    <row r="22869" spans="1:11" x14ac:dyDescent="0.35">
      <c r="A22869">
        <v>2040</v>
      </c>
      <c r="B22869">
        <f>Representative_days!C22870</f>
        <v>5</v>
      </c>
      <c r="C22869">
        <f>Adjusted_Series!C22869</f>
        <v>0</v>
      </c>
      <c r="D22869">
        <f>Adjusted_Series!D22869</f>
        <v>9.5999245999812702E-2</v>
      </c>
      <c r="E22869">
        <f>Adjusted_Series!E22869</f>
        <v>0.50115751066106695</v>
      </c>
      <c r="F22869">
        <f>Adjusted_Series!F22869</f>
        <v>1</v>
      </c>
      <c r="G22869">
        <f>Adjusted_Series!G22869</f>
        <v>1</v>
      </c>
      <c r="H22869">
        <f>Adjusted_Series!H22869</f>
        <v>1</v>
      </c>
      <c r="I22869">
        <f>Adjusted_Series!I22869/Installed_capacity_init!$H$2</f>
        <v>4.0429305016522699E-2</v>
      </c>
      <c r="J22869">
        <f>Adjusted_Series!J22869</f>
        <v>2958.9247889918101</v>
      </c>
      <c r="K22869">
        <f>Adjusted_Series!K22869</f>
        <v>50624.349128552101</v>
      </c>
    </row>
    <row r="22870" spans="1:11" x14ac:dyDescent="0.35">
      <c r="A22870">
        <v>2040</v>
      </c>
      <c r="B22870">
        <f>Representative_days!C22871</f>
        <v>5</v>
      </c>
      <c r="C22870">
        <f>Adjusted_Series!C22870</f>
        <v>0</v>
      </c>
      <c r="D22870">
        <f>Adjusted_Series!D22870</f>
        <v>9.4362191783773197E-2</v>
      </c>
      <c r="E22870">
        <f>Adjusted_Series!E22870</f>
        <v>0.50823301757231198</v>
      </c>
      <c r="F22870">
        <f>Adjusted_Series!F22870</f>
        <v>1</v>
      </c>
      <c r="G22870">
        <f>Adjusted_Series!G22870</f>
        <v>1</v>
      </c>
      <c r="H22870">
        <f>Adjusted_Series!H22870</f>
        <v>1</v>
      </c>
      <c r="I22870">
        <f>Adjusted_Series!I22870/Installed_capacity_init!$H$2</f>
        <v>3.9008138574795598E-2</v>
      </c>
      <c r="J22870">
        <f>Adjusted_Series!J22870</f>
        <v>2902.9399213612</v>
      </c>
      <c r="K22870">
        <f>Adjusted_Series!K22870</f>
        <v>46018.507830972798</v>
      </c>
    </row>
    <row r="22871" spans="1:11" x14ac:dyDescent="0.35">
      <c r="A22871">
        <v>2040</v>
      </c>
      <c r="B22871">
        <f>Representative_days!C22872</f>
        <v>5</v>
      </c>
      <c r="C22871">
        <f>Adjusted_Series!C22871</f>
        <v>0</v>
      </c>
      <c r="D22871">
        <f>Adjusted_Series!D22871</f>
        <v>9.43347084208528E-2</v>
      </c>
      <c r="E22871">
        <f>Adjusted_Series!E22871</f>
        <v>0.51317918656101003</v>
      </c>
      <c r="F22871">
        <f>Adjusted_Series!F22871</f>
        <v>1</v>
      </c>
      <c r="G22871">
        <f>Adjusted_Series!G22871</f>
        <v>1</v>
      </c>
      <c r="H22871">
        <f>Adjusted_Series!H22871</f>
        <v>1</v>
      </c>
      <c r="I22871">
        <f>Adjusted_Series!I22871/Installed_capacity_init!$H$2</f>
        <v>3.765433562747926E-2</v>
      </c>
      <c r="J22871">
        <f>Adjusted_Series!J22871</f>
        <v>2842.3218322513999</v>
      </c>
      <c r="K22871">
        <f>Adjusted_Series!K22871</f>
        <v>40852.564415738903</v>
      </c>
    </row>
    <row r="22872" spans="1:11" x14ac:dyDescent="0.35">
      <c r="A22872">
        <v>2040</v>
      </c>
      <c r="B22872">
        <f>Representative_days!C22873</f>
        <v>5</v>
      </c>
      <c r="C22872">
        <f>Adjusted_Series!C22872</f>
        <v>0</v>
      </c>
      <c r="D22872">
        <f>Adjusted_Series!D22872</f>
        <v>9.3886210788681895E-2</v>
      </c>
      <c r="E22872">
        <f>Adjusted_Series!E22872</f>
        <v>0.50228515660292605</v>
      </c>
      <c r="F22872">
        <f>Adjusted_Series!F22872</f>
        <v>1</v>
      </c>
      <c r="G22872">
        <f>Adjusted_Series!G22872</f>
        <v>1</v>
      </c>
      <c r="H22872">
        <f>Adjusted_Series!H22872</f>
        <v>1</v>
      </c>
      <c r="I22872">
        <f>Adjusted_Series!I22872/Installed_capacity_init!$H$2</f>
        <v>3.7278803592561957E-2</v>
      </c>
      <c r="J22872">
        <f>Adjusted_Series!J22872</f>
        <v>2828.5029840287202</v>
      </c>
      <c r="K22872">
        <f>Adjusted_Series!K22872</f>
        <v>37358.049072203597</v>
      </c>
    </row>
    <row r="22873" spans="1:11" x14ac:dyDescent="0.35">
      <c r="A22873">
        <v>2040</v>
      </c>
      <c r="B22873">
        <f>Representative_days!C22874</f>
        <v>5</v>
      </c>
      <c r="C22873">
        <f>Adjusted_Series!C22873</f>
        <v>0</v>
      </c>
      <c r="D22873">
        <f>Adjusted_Series!D22873</f>
        <v>9.4185928843838196E-2</v>
      </c>
      <c r="E22873">
        <f>Adjusted_Series!E22873</f>
        <v>0.49433855044604302</v>
      </c>
      <c r="F22873">
        <f>Adjusted_Series!F22873</f>
        <v>1</v>
      </c>
      <c r="G22873">
        <f>Adjusted_Series!G22873</f>
        <v>1</v>
      </c>
      <c r="H22873">
        <f>Adjusted_Series!H22873</f>
        <v>1</v>
      </c>
      <c r="I22873">
        <f>Adjusted_Series!I22873/Installed_capacity_init!$H$2</f>
        <v>3.6829780548030509E-2</v>
      </c>
      <c r="J22873">
        <f>Adjusted_Series!J22873</f>
        <v>2819.3653704328103</v>
      </c>
      <c r="K22873">
        <f>Adjusted_Series!K22873</f>
        <v>34706.164933994602</v>
      </c>
    </row>
    <row r="22874" spans="1:11" x14ac:dyDescent="0.35">
      <c r="A22874">
        <v>2040</v>
      </c>
      <c r="B22874">
        <f>Representative_days!C22875</f>
        <v>5</v>
      </c>
      <c r="C22874">
        <f>Adjusted_Series!C22874</f>
        <v>0</v>
      </c>
      <c r="D22874">
        <f>Adjusted_Series!D22874</f>
        <v>8.0146994773270405E-2</v>
      </c>
      <c r="E22874">
        <f>Adjusted_Series!E22874</f>
        <v>0.49777785518784101</v>
      </c>
      <c r="F22874">
        <f>Adjusted_Series!F22874</f>
        <v>1</v>
      </c>
      <c r="G22874">
        <f>Adjusted_Series!G22874</f>
        <v>1</v>
      </c>
      <c r="H22874">
        <f>Adjusted_Series!H22874</f>
        <v>1</v>
      </c>
      <c r="I22874">
        <f>Adjusted_Series!I22874/Installed_capacity_init!$H$2</f>
        <v>0.19216869074172788</v>
      </c>
      <c r="J22874">
        <f>Adjusted_Series!J22874</f>
        <v>7544</v>
      </c>
      <c r="K22874">
        <f>Adjusted_Series!K22874</f>
        <v>31924.873790967198</v>
      </c>
    </row>
    <row r="22875" spans="1:11" x14ac:dyDescent="0.35">
      <c r="A22875">
        <v>2040</v>
      </c>
      <c r="B22875">
        <f>Representative_days!C22876</f>
        <v>5</v>
      </c>
      <c r="C22875">
        <f>Adjusted_Series!C22875</f>
        <v>0</v>
      </c>
      <c r="D22875">
        <f>Adjusted_Series!D22875</f>
        <v>7.9074911563211003E-2</v>
      </c>
      <c r="E22875">
        <f>Adjusted_Series!E22875</f>
        <v>0.49322058728885398</v>
      </c>
      <c r="F22875">
        <f>Adjusted_Series!F22875</f>
        <v>1</v>
      </c>
      <c r="G22875">
        <f>Adjusted_Series!G22875</f>
        <v>1</v>
      </c>
      <c r="H22875">
        <f>Adjusted_Series!H22875</f>
        <v>1</v>
      </c>
      <c r="I22875">
        <f>Adjusted_Series!I22875/Installed_capacity_init!$H$2</f>
        <v>0.19218489051914076</v>
      </c>
      <c r="J22875">
        <f>Adjusted_Series!J22875</f>
        <v>7544</v>
      </c>
      <c r="K22875">
        <f>Adjusted_Series!K22875</f>
        <v>31593.5374203951</v>
      </c>
    </row>
    <row r="22876" spans="1:11" x14ac:dyDescent="0.35">
      <c r="A22876">
        <v>2040</v>
      </c>
      <c r="B22876">
        <f>Representative_days!C22877</f>
        <v>5</v>
      </c>
      <c r="C22876">
        <f>Adjusted_Series!C22876</f>
        <v>0</v>
      </c>
      <c r="D22876">
        <f>Adjusted_Series!D22876</f>
        <v>7.9149451973563406E-2</v>
      </c>
      <c r="E22876">
        <f>Adjusted_Series!E22876</f>
        <v>0.48868282149918602</v>
      </c>
      <c r="F22876">
        <f>Adjusted_Series!F22876</f>
        <v>1</v>
      </c>
      <c r="G22876">
        <f>Adjusted_Series!G22876</f>
        <v>1</v>
      </c>
      <c r="H22876">
        <f>Adjusted_Series!H22876</f>
        <v>1</v>
      </c>
      <c r="I22876">
        <f>Adjusted_Series!I22876/Installed_capacity_init!$H$2</f>
        <v>0.19126263592238993</v>
      </c>
      <c r="J22876">
        <f>Adjusted_Series!J22876</f>
        <v>7544</v>
      </c>
      <c r="K22876">
        <f>Adjusted_Series!K22876</f>
        <v>31998.922019089201</v>
      </c>
    </row>
    <row r="22877" spans="1:11" x14ac:dyDescent="0.35">
      <c r="A22877">
        <v>2040</v>
      </c>
      <c r="B22877">
        <f>Representative_days!C22878</f>
        <v>5</v>
      </c>
      <c r="C22877">
        <f>Adjusted_Series!C22877</f>
        <v>0</v>
      </c>
      <c r="D22877">
        <f>Adjusted_Series!D22877</f>
        <v>8.0500933873658406E-2</v>
      </c>
      <c r="E22877">
        <f>Adjusted_Series!E22877</f>
        <v>0.486810863122838</v>
      </c>
      <c r="F22877">
        <f>Adjusted_Series!F22877</f>
        <v>1</v>
      </c>
      <c r="G22877">
        <f>Adjusted_Series!G22877</f>
        <v>1</v>
      </c>
      <c r="H22877">
        <f>Adjusted_Series!H22877</f>
        <v>1</v>
      </c>
      <c r="I22877">
        <f>Adjusted_Series!I22877/Installed_capacity_init!$H$2</f>
        <v>0.1904077312923432</v>
      </c>
      <c r="J22877">
        <f>Adjusted_Series!J22877</f>
        <v>7544</v>
      </c>
      <c r="K22877">
        <f>Adjusted_Series!K22877</f>
        <v>33622.002023891997</v>
      </c>
    </row>
    <row r="22878" spans="1:11" x14ac:dyDescent="0.35">
      <c r="A22878">
        <v>2040</v>
      </c>
      <c r="B22878">
        <f>Representative_days!C22879</f>
        <v>5</v>
      </c>
      <c r="C22878">
        <f>Adjusted_Series!C22878</f>
        <v>0</v>
      </c>
      <c r="D22878">
        <f>Adjusted_Series!D22878</f>
        <v>7.7311903160609E-2</v>
      </c>
      <c r="E22878">
        <f>Adjusted_Series!E22878</f>
        <v>0.48392563759261298</v>
      </c>
      <c r="F22878">
        <f>Adjusted_Series!F22878</f>
        <v>1</v>
      </c>
      <c r="G22878">
        <f>Adjusted_Series!G22878</f>
        <v>1</v>
      </c>
      <c r="H22878">
        <f>Adjusted_Series!H22878</f>
        <v>1</v>
      </c>
      <c r="I22878">
        <f>Adjusted_Series!I22878/Installed_capacity_init!$H$2</f>
        <v>0.19060046078992349</v>
      </c>
      <c r="J22878">
        <f>Adjusted_Series!J22878</f>
        <v>7544</v>
      </c>
      <c r="K22878">
        <f>Adjusted_Series!K22878</f>
        <v>37581.551741126197</v>
      </c>
    </row>
    <row r="22879" spans="1:11" x14ac:dyDescent="0.35">
      <c r="A22879">
        <v>2040</v>
      </c>
      <c r="B22879">
        <f>Representative_days!C22880</f>
        <v>5</v>
      </c>
      <c r="C22879">
        <f>Adjusted_Series!C22879</f>
        <v>8.5843976502236602E-3</v>
      </c>
      <c r="D22879">
        <f>Adjusted_Series!D22879</f>
        <v>7.5583556566055393E-2</v>
      </c>
      <c r="E22879">
        <f>Adjusted_Series!E22879</f>
        <v>0.48376300565601499</v>
      </c>
      <c r="F22879">
        <f>Adjusted_Series!F22879</f>
        <v>1</v>
      </c>
      <c r="G22879">
        <f>Adjusted_Series!G22879</f>
        <v>1</v>
      </c>
      <c r="H22879">
        <f>Adjusted_Series!H22879</f>
        <v>1</v>
      </c>
      <c r="I22879">
        <f>Adjusted_Series!I22879/Installed_capacity_init!$H$2</f>
        <v>0.19039869635383733</v>
      </c>
      <c r="J22879">
        <f>Adjusted_Series!J22879</f>
        <v>7544</v>
      </c>
      <c r="K22879">
        <f>Adjusted_Series!K22879</f>
        <v>42396.710101638302</v>
      </c>
    </row>
    <row r="22880" spans="1:11" x14ac:dyDescent="0.35">
      <c r="A22880">
        <v>2040</v>
      </c>
      <c r="B22880">
        <f>Representative_days!C22881</f>
        <v>5</v>
      </c>
      <c r="C22880">
        <f>Adjusted_Series!C22880</f>
        <v>0.114399676203272</v>
      </c>
      <c r="D22880">
        <f>Adjusted_Series!D22880</f>
        <v>7.5345241546571198E-2</v>
      </c>
      <c r="E22880">
        <f>Adjusted_Series!E22880</f>
        <v>0.48366335725626203</v>
      </c>
      <c r="F22880">
        <f>Adjusted_Series!F22880</f>
        <v>1</v>
      </c>
      <c r="G22880">
        <f>Adjusted_Series!G22880</f>
        <v>1</v>
      </c>
      <c r="H22880">
        <f>Adjusted_Series!H22880</f>
        <v>1</v>
      </c>
      <c r="I22880">
        <f>Adjusted_Series!I22880/Installed_capacity_init!$H$2</f>
        <v>0.19010245360432432</v>
      </c>
      <c r="J22880">
        <f>Adjusted_Series!J22880</f>
        <v>7544</v>
      </c>
      <c r="K22880">
        <f>Adjusted_Series!K22880</f>
        <v>47158.250679356199</v>
      </c>
    </row>
    <row r="22881" spans="1:11" x14ac:dyDescent="0.35">
      <c r="A22881">
        <v>2040</v>
      </c>
      <c r="B22881">
        <f>Representative_days!C22882</f>
        <v>5</v>
      </c>
      <c r="C22881">
        <f>Adjusted_Series!C22881</f>
        <v>0.207169155151984</v>
      </c>
      <c r="D22881">
        <f>Adjusted_Series!D22881</f>
        <v>9.1326098536983896E-2</v>
      </c>
      <c r="E22881">
        <f>Adjusted_Series!E22881</f>
        <v>0.481979493642339</v>
      </c>
      <c r="F22881">
        <f>Adjusted_Series!F22881</f>
        <v>1</v>
      </c>
      <c r="G22881">
        <f>Adjusted_Series!G22881</f>
        <v>1</v>
      </c>
      <c r="H22881">
        <f>Adjusted_Series!H22881</f>
        <v>1</v>
      </c>
      <c r="I22881">
        <f>Adjusted_Series!I22881/Installed_capacity_init!$H$2</f>
        <v>0.1901515873717729</v>
      </c>
      <c r="J22881">
        <f>Adjusted_Series!J22881</f>
        <v>7544</v>
      </c>
      <c r="K22881">
        <f>Adjusted_Series!K22881</f>
        <v>49301.675439771301</v>
      </c>
    </row>
    <row r="22882" spans="1:11" x14ac:dyDescent="0.35">
      <c r="A22882">
        <v>2040</v>
      </c>
      <c r="B22882">
        <f>Representative_days!C22883</f>
        <v>5</v>
      </c>
      <c r="C22882">
        <f>Adjusted_Series!C22882</f>
        <v>0.29082666983687699</v>
      </c>
      <c r="D22882">
        <f>Adjusted_Series!D22882</f>
        <v>0.11365948620917</v>
      </c>
      <c r="E22882">
        <f>Adjusted_Series!E22882</f>
        <v>0.48117583480046699</v>
      </c>
      <c r="F22882">
        <f>Adjusted_Series!F22882</f>
        <v>1</v>
      </c>
      <c r="G22882">
        <f>Adjusted_Series!G22882</f>
        <v>1</v>
      </c>
      <c r="H22882">
        <f>Adjusted_Series!H22882</f>
        <v>1</v>
      </c>
      <c r="I22882">
        <f>Adjusted_Series!I22882/Installed_capacity_init!$H$2</f>
        <v>0.19034802974171597</v>
      </c>
      <c r="J22882">
        <f>Adjusted_Series!J22882</f>
        <v>7544</v>
      </c>
      <c r="K22882">
        <f>Adjusted_Series!K22882</f>
        <v>49894.993247654398</v>
      </c>
    </row>
    <row r="22883" spans="1:11" x14ac:dyDescent="0.35">
      <c r="A22883">
        <v>2040</v>
      </c>
      <c r="B22883">
        <f>Representative_days!C22884</f>
        <v>5</v>
      </c>
      <c r="C22883">
        <f>Adjusted_Series!C22883</f>
        <v>0.369389945253699</v>
      </c>
      <c r="D22883">
        <f>Adjusted_Series!D22883</f>
        <v>0.141710154389452</v>
      </c>
      <c r="E22883">
        <f>Adjusted_Series!E22883</f>
        <v>0.47927239008509998</v>
      </c>
      <c r="F22883">
        <f>Adjusted_Series!F22883</f>
        <v>1</v>
      </c>
      <c r="G22883">
        <f>Adjusted_Series!G22883</f>
        <v>1</v>
      </c>
      <c r="H22883">
        <f>Adjusted_Series!H22883</f>
        <v>1</v>
      </c>
      <c r="I22883">
        <f>Adjusted_Series!I22883/Installed_capacity_init!$H$2</f>
        <v>0.19055342810787185</v>
      </c>
      <c r="J22883">
        <f>Adjusted_Series!J22883</f>
        <v>7544</v>
      </c>
      <c r="K22883">
        <f>Adjusted_Series!K22883</f>
        <v>50313.051741934702</v>
      </c>
    </row>
    <row r="22884" spans="1:11" x14ac:dyDescent="0.35">
      <c r="A22884">
        <v>2040</v>
      </c>
      <c r="B22884">
        <f>Representative_days!C22885</f>
        <v>5</v>
      </c>
      <c r="C22884">
        <f>Adjusted_Series!C22884</f>
        <v>0.453177914991232</v>
      </c>
      <c r="D22884">
        <f>Adjusted_Series!D22884</f>
        <v>0.147562240147253</v>
      </c>
      <c r="E22884">
        <f>Adjusted_Series!E22884</f>
        <v>0.48137861118161701</v>
      </c>
      <c r="F22884">
        <f>Adjusted_Series!F22884</f>
        <v>1</v>
      </c>
      <c r="G22884">
        <f>Adjusted_Series!G22884</f>
        <v>1</v>
      </c>
      <c r="H22884">
        <f>Adjusted_Series!H22884</f>
        <v>1</v>
      </c>
      <c r="I22884">
        <f>Adjusted_Series!I22884/Installed_capacity_init!$H$2</f>
        <v>0.19221939501918239</v>
      </c>
      <c r="J22884">
        <f>Adjusted_Series!J22884</f>
        <v>7544</v>
      </c>
      <c r="K22884">
        <f>Adjusted_Series!K22884</f>
        <v>50855.316581707601</v>
      </c>
    </row>
    <row r="22885" spans="1:11" x14ac:dyDescent="0.35">
      <c r="A22885">
        <v>2040</v>
      </c>
      <c r="B22885">
        <f>Representative_days!C22886</f>
        <v>5</v>
      </c>
      <c r="C22885">
        <f>Adjusted_Series!C22885</f>
        <v>0.47538948073617598</v>
      </c>
      <c r="D22885">
        <f>Adjusted_Series!D22885</f>
        <v>0.15799303186736799</v>
      </c>
      <c r="E22885">
        <f>Adjusted_Series!E22885</f>
        <v>0.48384905770305398</v>
      </c>
      <c r="F22885">
        <f>Adjusted_Series!F22885</f>
        <v>1</v>
      </c>
      <c r="G22885">
        <f>Adjusted_Series!G22885</f>
        <v>1</v>
      </c>
      <c r="H22885">
        <f>Adjusted_Series!H22885</f>
        <v>1</v>
      </c>
      <c r="I22885">
        <f>Adjusted_Series!I22885/Installed_capacity_init!$H$2</f>
        <v>0.19393090093519635</v>
      </c>
      <c r="J22885">
        <f>Adjusted_Series!J22885</f>
        <v>7544</v>
      </c>
      <c r="K22885">
        <f>Adjusted_Series!K22885</f>
        <v>51831.458431287399</v>
      </c>
    </row>
    <row r="22886" spans="1:11" x14ac:dyDescent="0.35">
      <c r="A22886">
        <v>2040</v>
      </c>
      <c r="B22886">
        <f>Representative_days!C22887</f>
        <v>5</v>
      </c>
      <c r="C22886">
        <f>Adjusted_Series!C22886</f>
        <v>0.439847987143064</v>
      </c>
      <c r="D22886">
        <f>Adjusted_Series!D22886</f>
        <v>0.17270779680803799</v>
      </c>
      <c r="E22886">
        <f>Adjusted_Series!E22886</f>
        <v>0.48884299294289602</v>
      </c>
      <c r="F22886">
        <f>Adjusted_Series!F22886</f>
        <v>1</v>
      </c>
      <c r="G22886">
        <f>Adjusted_Series!G22886</f>
        <v>1</v>
      </c>
      <c r="H22886">
        <f>Adjusted_Series!H22886</f>
        <v>1</v>
      </c>
      <c r="I22886">
        <f>Adjusted_Series!I22886/Installed_capacity_init!$H$2</f>
        <v>0.19563644663539689</v>
      </c>
      <c r="J22886">
        <f>Adjusted_Series!J22886</f>
        <v>7544</v>
      </c>
      <c r="K22886">
        <f>Adjusted_Series!K22886</f>
        <v>50945.571256455703</v>
      </c>
    </row>
    <row r="22887" spans="1:11" x14ac:dyDescent="0.35">
      <c r="A22887">
        <v>2040</v>
      </c>
      <c r="B22887">
        <f>Representative_days!C22888</f>
        <v>5</v>
      </c>
      <c r="C22887">
        <f>Adjusted_Series!C22887</f>
        <v>0.41617558681393801</v>
      </c>
      <c r="D22887">
        <f>Adjusted_Series!D22887</f>
        <v>0.170730854183369</v>
      </c>
      <c r="E22887">
        <f>Adjusted_Series!E22887</f>
        <v>0.49362307187486199</v>
      </c>
      <c r="F22887">
        <f>Adjusted_Series!F22887</f>
        <v>1</v>
      </c>
      <c r="G22887">
        <f>Adjusted_Series!G22887</f>
        <v>1</v>
      </c>
      <c r="H22887">
        <f>Adjusted_Series!H22887</f>
        <v>1</v>
      </c>
      <c r="I22887">
        <f>Adjusted_Series!I22887/Installed_capacity_init!$H$2</f>
        <v>0.19720768267614316</v>
      </c>
      <c r="J22887">
        <f>Adjusted_Series!J22887</f>
        <v>7544</v>
      </c>
      <c r="K22887">
        <f>Adjusted_Series!K22887</f>
        <v>51960.228650184697</v>
      </c>
    </row>
    <row r="22888" spans="1:11" x14ac:dyDescent="0.35">
      <c r="A22888">
        <v>2040</v>
      </c>
      <c r="B22888">
        <f>Representative_days!C22889</f>
        <v>5</v>
      </c>
      <c r="C22888">
        <f>Adjusted_Series!C22888</f>
        <v>0.35270634623138902</v>
      </c>
      <c r="D22888">
        <f>Adjusted_Series!D22888</f>
        <v>0.17141653575090299</v>
      </c>
      <c r="E22888">
        <f>Adjusted_Series!E22888</f>
        <v>0.50238324491266695</v>
      </c>
      <c r="F22888">
        <f>Adjusted_Series!F22888</f>
        <v>1</v>
      </c>
      <c r="G22888">
        <f>Adjusted_Series!G22888</f>
        <v>1</v>
      </c>
      <c r="H22888">
        <f>Adjusted_Series!H22888</f>
        <v>1</v>
      </c>
      <c r="I22888">
        <f>Adjusted_Series!I22888/Installed_capacity_init!$H$2</f>
        <v>0.19906942470503061</v>
      </c>
      <c r="J22888">
        <f>Adjusted_Series!J22888</f>
        <v>7544</v>
      </c>
      <c r="K22888">
        <f>Adjusted_Series!K22888</f>
        <v>52114.986514164702</v>
      </c>
    </row>
    <row r="22889" spans="1:11" x14ac:dyDescent="0.35">
      <c r="A22889">
        <v>2040</v>
      </c>
      <c r="B22889">
        <f>Representative_days!C22890</f>
        <v>5</v>
      </c>
      <c r="C22889">
        <f>Adjusted_Series!C22889</f>
        <v>0.240037262604444</v>
      </c>
      <c r="D22889">
        <f>Adjusted_Series!D22889</f>
        <v>0.17503909237102</v>
      </c>
      <c r="E22889">
        <f>Adjusted_Series!E22889</f>
        <v>0.51174114208632004</v>
      </c>
      <c r="F22889">
        <f>Adjusted_Series!F22889</f>
        <v>1</v>
      </c>
      <c r="G22889">
        <f>Adjusted_Series!G22889</f>
        <v>1</v>
      </c>
      <c r="H22889">
        <f>Adjusted_Series!H22889</f>
        <v>1</v>
      </c>
      <c r="I22889">
        <f>Adjusted_Series!I22889/Installed_capacity_init!$H$2</f>
        <v>0.20080619892851775</v>
      </c>
      <c r="J22889">
        <f>Adjusted_Series!J22889</f>
        <v>7544</v>
      </c>
      <c r="K22889">
        <f>Adjusted_Series!K22889</f>
        <v>51128.537708734402</v>
      </c>
    </row>
    <row r="22890" spans="1:11" x14ac:dyDescent="0.35">
      <c r="A22890">
        <v>2040</v>
      </c>
      <c r="B22890">
        <f>Representative_days!C22891</f>
        <v>5</v>
      </c>
      <c r="C22890">
        <f>Adjusted_Series!C22890</f>
        <v>0.119070350723882</v>
      </c>
      <c r="D22890">
        <f>Adjusted_Series!D22890</f>
        <v>0.14070468790986901</v>
      </c>
      <c r="E22890">
        <f>Adjusted_Series!E22890</f>
        <v>0.52062394751977603</v>
      </c>
      <c r="F22890">
        <f>Adjusted_Series!F22890</f>
        <v>1</v>
      </c>
      <c r="G22890">
        <f>Adjusted_Series!G22890</f>
        <v>1</v>
      </c>
      <c r="H22890">
        <f>Adjusted_Series!H22890</f>
        <v>1</v>
      </c>
      <c r="I22890">
        <f>Adjusted_Series!I22890/Installed_capacity_init!$H$2</f>
        <v>0.19941204466053034</v>
      </c>
      <c r="J22890">
        <f>Adjusted_Series!J22890</f>
        <v>7544</v>
      </c>
      <c r="K22890">
        <f>Adjusted_Series!K22890</f>
        <v>50198.800062243303</v>
      </c>
    </row>
    <row r="22891" spans="1:11" x14ac:dyDescent="0.35">
      <c r="A22891">
        <v>2040</v>
      </c>
      <c r="B22891">
        <f>Representative_days!C22892</f>
        <v>5</v>
      </c>
      <c r="C22891">
        <f>Adjusted_Series!C22891</f>
        <v>1.10351336911813E-2</v>
      </c>
      <c r="D22891">
        <f>Adjusted_Series!D22891</f>
        <v>0.112910230307029</v>
      </c>
      <c r="E22891">
        <f>Adjusted_Series!E22891</f>
        <v>0.53016405628761598</v>
      </c>
      <c r="F22891">
        <f>Adjusted_Series!F22891</f>
        <v>1</v>
      </c>
      <c r="G22891">
        <f>Adjusted_Series!G22891</f>
        <v>1</v>
      </c>
      <c r="H22891">
        <f>Adjusted_Series!H22891</f>
        <v>1</v>
      </c>
      <c r="I22891">
        <f>Adjusted_Series!I22891/Installed_capacity_init!$H$2</f>
        <v>0.19828640779424783</v>
      </c>
      <c r="J22891">
        <f>Adjusted_Series!J22891</f>
        <v>7544</v>
      </c>
      <c r="K22891">
        <f>Adjusted_Series!K22891</f>
        <v>49804.876017340997</v>
      </c>
    </row>
    <row r="22892" spans="1:11" x14ac:dyDescent="0.35">
      <c r="A22892">
        <v>2040</v>
      </c>
      <c r="B22892">
        <f>Representative_days!C22893</f>
        <v>5</v>
      </c>
      <c r="C22892">
        <f>Adjusted_Series!C22892</f>
        <v>6.5009529694089399E-6</v>
      </c>
      <c r="D22892">
        <f>Adjusted_Series!D22892</f>
        <v>9.1643137298896393E-2</v>
      </c>
      <c r="E22892">
        <f>Adjusted_Series!E22892</f>
        <v>0.53749190105384204</v>
      </c>
      <c r="F22892">
        <f>Adjusted_Series!F22892</f>
        <v>1</v>
      </c>
      <c r="G22892">
        <f>Adjusted_Series!G22892</f>
        <v>1</v>
      </c>
      <c r="H22892">
        <f>Adjusted_Series!H22892</f>
        <v>1</v>
      </c>
      <c r="I22892">
        <f>Adjusted_Series!I22892/Installed_capacity_init!$H$2</f>
        <v>0.19718681273981645</v>
      </c>
      <c r="J22892">
        <f>Adjusted_Series!J22892</f>
        <v>7544</v>
      </c>
      <c r="K22892">
        <f>Adjusted_Series!K22892</f>
        <v>47114.518363311901</v>
      </c>
    </row>
    <row r="22893" spans="1:11" x14ac:dyDescent="0.35">
      <c r="A22893">
        <v>2040</v>
      </c>
      <c r="B22893">
        <f>Representative_days!C22894</f>
        <v>5</v>
      </c>
      <c r="C22893">
        <f>Adjusted_Series!C22893</f>
        <v>0</v>
      </c>
      <c r="D22893">
        <f>Adjusted_Series!D22893</f>
        <v>8.3493863804121604E-2</v>
      </c>
      <c r="E22893">
        <f>Adjusted_Series!E22893</f>
        <v>0.53358967755014397</v>
      </c>
      <c r="F22893">
        <f>Adjusted_Series!F22893</f>
        <v>1</v>
      </c>
      <c r="G22893">
        <f>Adjusted_Series!G22893</f>
        <v>1</v>
      </c>
      <c r="H22893">
        <f>Adjusted_Series!H22893</f>
        <v>1</v>
      </c>
      <c r="I22893">
        <f>Adjusted_Series!I22893/Installed_capacity_init!$H$2</f>
        <v>0.19629956597724546</v>
      </c>
      <c r="J22893">
        <f>Adjusted_Series!J22893</f>
        <v>7544</v>
      </c>
      <c r="K22893">
        <f>Adjusted_Series!K22893</f>
        <v>43392.849840878298</v>
      </c>
    </row>
    <row r="22894" spans="1:11" x14ac:dyDescent="0.35">
      <c r="A22894">
        <v>2040</v>
      </c>
      <c r="B22894">
        <f>Representative_days!C22895</f>
        <v>5</v>
      </c>
      <c r="C22894">
        <f>Adjusted_Series!C22894</f>
        <v>0</v>
      </c>
      <c r="D22894">
        <f>Adjusted_Series!D22894</f>
        <v>7.78512071686428E-2</v>
      </c>
      <c r="E22894">
        <f>Adjusted_Series!E22894</f>
        <v>0.53093163177616198</v>
      </c>
      <c r="F22894">
        <f>Adjusted_Series!F22894</f>
        <v>1</v>
      </c>
      <c r="G22894">
        <f>Adjusted_Series!G22894</f>
        <v>1</v>
      </c>
      <c r="H22894">
        <f>Adjusted_Series!H22894</f>
        <v>1</v>
      </c>
      <c r="I22894">
        <f>Adjusted_Series!I22894/Installed_capacity_init!$H$2</f>
        <v>0.19589179284855349</v>
      </c>
      <c r="J22894">
        <f>Adjusted_Series!J22894</f>
        <v>7544</v>
      </c>
      <c r="K22894">
        <f>Adjusted_Series!K22894</f>
        <v>39924.301897414603</v>
      </c>
    </row>
    <row r="22895" spans="1:11" x14ac:dyDescent="0.35">
      <c r="A22895">
        <v>2040</v>
      </c>
      <c r="B22895">
        <f>Representative_days!C22896</f>
        <v>5</v>
      </c>
      <c r="C22895">
        <f>Adjusted_Series!C22895</f>
        <v>0</v>
      </c>
      <c r="D22895">
        <f>Adjusted_Series!D22895</f>
        <v>7.4518273517002895E-2</v>
      </c>
      <c r="E22895">
        <f>Adjusted_Series!E22895</f>
        <v>0.52430591396131898</v>
      </c>
      <c r="F22895">
        <f>Adjusted_Series!F22895</f>
        <v>1</v>
      </c>
      <c r="G22895">
        <f>Adjusted_Series!G22895</f>
        <v>1</v>
      </c>
      <c r="H22895">
        <f>Adjusted_Series!H22895</f>
        <v>1</v>
      </c>
      <c r="I22895">
        <f>Adjusted_Series!I22895/Installed_capacity_init!$H$2</f>
        <v>0.19555037058815652</v>
      </c>
      <c r="J22895">
        <f>Adjusted_Series!J22895</f>
        <v>7544</v>
      </c>
      <c r="K22895">
        <f>Adjusted_Series!K22895</f>
        <v>36914.732218892997</v>
      </c>
    </row>
    <row r="22896" spans="1:11" x14ac:dyDescent="0.35">
      <c r="A22896">
        <v>2040</v>
      </c>
      <c r="B22896">
        <f>Representative_days!C22897</f>
        <v>5</v>
      </c>
      <c r="C22896">
        <f>Adjusted_Series!C22896</f>
        <v>0</v>
      </c>
      <c r="D22896">
        <f>Adjusted_Series!D22896</f>
        <v>7.3803638144830402E-2</v>
      </c>
      <c r="E22896">
        <f>Adjusted_Series!E22896</f>
        <v>0.51159883445509402</v>
      </c>
      <c r="F22896">
        <f>Adjusted_Series!F22896</f>
        <v>1</v>
      </c>
      <c r="G22896">
        <f>Adjusted_Series!G22896</f>
        <v>1</v>
      </c>
      <c r="H22896">
        <f>Adjusted_Series!H22896</f>
        <v>1</v>
      </c>
      <c r="I22896">
        <f>Adjusted_Series!I22896/Installed_capacity_init!$H$2</f>
        <v>0.19524872779730154</v>
      </c>
      <c r="J22896">
        <f>Adjusted_Series!J22896</f>
        <v>7544</v>
      </c>
      <c r="K22896">
        <f>Adjusted_Series!K22896</f>
        <v>34013.265663061502</v>
      </c>
    </row>
    <row r="22897" spans="1:11" x14ac:dyDescent="0.35">
      <c r="A22897">
        <v>2040</v>
      </c>
      <c r="B22897">
        <f>Representative_days!C22898</f>
        <v>5</v>
      </c>
      <c r="C22897">
        <f>Adjusted_Series!C22897</f>
        <v>0</v>
      </c>
      <c r="D22897">
        <f>Adjusted_Series!D22897</f>
        <v>7.4655330586663599E-2</v>
      </c>
      <c r="E22897">
        <f>Adjusted_Series!E22897</f>
        <v>0.49960728976047503</v>
      </c>
      <c r="F22897">
        <f>Adjusted_Series!F22897</f>
        <v>1</v>
      </c>
      <c r="G22897">
        <f>Adjusted_Series!G22897</f>
        <v>1</v>
      </c>
      <c r="H22897">
        <f>Adjusted_Series!H22897</f>
        <v>1</v>
      </c>
      <c r="I22897">
        <f>Adjusted_Series!I22897/Installed_capacity_init!$H$2</f>
        <v>0.19498359285115927</v>
      </c>
      <c r="J22897">
        <f>Adjusted_Series!J22897</f>
        <v>7544</v>
      </c>
      <c r="K22897">
        <f>Adjusted_Series!K22897</f>
        <v>32798.288504112097</v>
      </c>
    </row>
    <row r="22898" spans="1:11" x14ac:dyDescent="0.35">
      <c r="A22898">
        <v>2040</v>
      </c>
      <c r="B22898">
        <f>Representative_days!C22899</f>
        <v>5</v>
      </c>
      <c r="C22898">
        <f>Adjusted_Series!C22898</f>
        <v>0</v>
      </c>
      <c r="D22898">
        <f>Adjusted_Series!D22898</f>
        <v>6.9238645000000001E-2</v>
      </c>
      <c r="E22898">
        <f>Adjusted_Series!E22898</f>
        <v>0.350988093</v>
      </c>
      <c r="F22898">
        <f>Adjusted_Series!F22898</f>
        <v>1</v>
      </c>
      <c r="G22898">
        <f>Adjusted_Series!G22898</f>
        <v>1</v>
      </c>
      <c r="H22898">
        <f>Adjusted_Series!H22898</f>
        <v>1</v>
      </c>
      <c r="I22898">
        <f>Adjusted_Series!I22898/Installed_capacity_init!$H$2</f>
        <v>2.2019683919768825E-2</v>
      </c>
      <c r="J22898">
        <f>Adjusted_Series!J22898</f>
        <v>3083.9934490000001</v>
      </c>
      <c r="K22898">
        <f>Adjusted_Series!K22898</f>
        <v>30387.292350000003</v>
      </c>
    </row>
    <row r="22899" spans="1:11" x14ac:dyDescent="0.35">
      <c r="A22899">
        <v>2040</v>
      </c>
      <c r="B22899">
        <f>Representative_days!C22900</f>
        <v>5</v>
      </c>
      <c r="C22899">
        <f>Adjusted_Series!C22899</f>
        <v>0</v>
      </c>
      <c r="D22899">
        <f>Adjusted_Series!D22899</f>
        <v>6.6918920000000007E-2</v>
      </c>
      <c r="E22899">
        <f>Adjusted_Series!E22899</f>
        <v>0.32247709400000002</v>
      </c>
      <c r="F22899">
        <f>Adjusted_Series!F22899</f>
        <v>1</v>
      </c>
      <c r="G22899">
        <f>Adjusted_Series!G22899</f>
        <v>1</v>
      </c>
      <c r="H22899">
        <f>Adjusted_Series!H22899</f>
        <v>1</v>
      </c>
      <c r="I22899">
        <f>Adjusted_Series!I22899/Installed_capacity_init!$H$2</f>
        <v>2.2037601818799931E-2</v>
      </c>
      <c r="J22899">
        <f>Adjusted_Series!J22899</f>
        <v>3095.775365</v>
      </c>
      <c r="K22899">
        <f>Adjusted_Series!K22899</f>
        <v>29184.364159999997</v>
      </c>
    </row>
    <row r="22900" spans="1:11" x14ac:dyDescent="0.35">
      <c r="A22900">
        <v>2040</v>
      </c>
      <c r="B22900">
        <f>Representative_days!C22901</f>
        <v>5</v>
      </c>
      <c r="C22900">
        <f>Adjusted_Series!C22900</f>
        <v>0</v>
      </c>
      <c r="D22900">
        <f>Adjusted_Series!D22900</f>
        <v>6.6121395999999999E-2</v>
      </c>
      <c r="E22900">
        <f>Adjusted_Series!E22900</f>
        <v>0.30465346199999999</v>
      </c>
      <c r="F22900">
        <f>Adjusted_Series!F22900</f>
        <v>1</v>
      </c>
      <c r="G22900">
        <f>Adjusted_Series!G22900</f>
        <v>1</v>
      </c>
      <c r="H22900">
        <f>Adjusted_Series!H22900</f>
        <v>1</v>
      </c>
      <c r="I22900">
        <f>Adjusted_Series!I22900/Installed_capacity_init!$H$2</f>
        <v>2.2002962094169638E-2</v>
      </c>
      <c r="J22900">
        <f>Adjusted_Series!J22900</f>
        <v>3074.7676980000001</v>
      </c>
      <c r="K22900">
        <f>Adjusted_Series!K22900</f>
        <v>27640.06278</v>
      </c>
    </row>
    <row r="22901" spans="1:11" x14ac:dyDescent="0.35">
      <c r="A22901">
        <v>2040</v>
      </c>
      <c r="B22901">
        <f>Representative_days!C22902</f>
        <v>5</v>
      </c>
      <c r="C22901">
        <f>Adjusted_Series!C22901</f>
        <v>0</v>
      </c>
      <c r="D22901">
        <f>Adjusted_Series!D22901</f>
        <v>6.6792782999999994E-2</v>
      </c>
      <c r="E22901">
        <f>Adjusted_Series!E22901</f>
        <v>0.306027253</v>
      </c>
      <c r="F22901">
        <f>Adjusted_Series!F22901</f>
        <v>1</v>
      </c>
      <c r="G22901">
        <f>Adjusted_Series!G22901</f>
        <v>1</v>
      </c>
      <c r="H22901">
        <f>Adjusted_Series!H22901</f>
        <v>1</v>
      </c>
      <c r="I22901">
        <f>Adjusted_Series!I22901/Installed_capacity_init!$H$2</f>
        <v>2.1933805371409147E-2</v>
      </c>
      <c r="J22901">
        <f>Adjusted_Series!J22901</f>
        <v>3064.0708589999999</v>
      </c>
      <c r="K22901">
        <f>Adjusted_Series!K22901</f>
        <v>38008.083379999996</v>
      </c>
    </row>
    <row r="22902" spans="1:11" x14ac:dyDescent="0.35">
      <c r="A22902">
        <v>2040</v>
      </c>
      <c r="B22902">
        <f>Representative_days!C22903</f>
        <v>5</v>
      </c>
      <c r="C22902">
        <f>Adjusted_Series!C22902</f>
        <v>0</v>
      </c>
      <c r="D22902">
        <f>Adjusted_Series!D22902</f>
        <v>6.5407856E-2</v>
      </c>
      <c r="E22902">
        <f>Adjusted_Series!E22902</f>
        <v>0.28192458500000001</v>
      </c>
      <c r="F22902">
        <f>Adjusted_Series!F22902</f>
        <v>1</v>
      </c>
      <c r="G22902">
        <f>Adjusted_Series!G22902</f>
        <v>1</v>
      </c>
      <c r="H22902">
        <f>Adjusted_Series!H22902</f>
        <v>1</v>
      </c>
      <c r="I22902">
        <f>Adjusted_Series!I22902/Installed_capacity_init!$H$2</f>
        <v>2.2020740438551758E-2</v>
      </c>
      <c r="J22902">
        <f>Adjusted_Series!J22902</f>
        <v>3035.0471419999999</v>
      </c>
      <c r="K22902">
        <f>Adjusted_Series!K22902</f>
        <v>57880.562339999997</v>
      </c>
    </row>
    <row r="22903" spans="1:11" x14ac:dyDescent="0.35">
      <c r="A22903">
        <v>2040</v>
      </c>
      <c r="B22903">
        <f>Representative_days!C22904</f>
        <v>5</v>
      </c>
      <c r="C22903">
        <f>Adjusted_Series!C22903</f>
        <v>0</v>
      </c>
      <c r="D22903">
        <f>Adjusted_Series!D22903</f>
        <v>6.4935059000000003E-2</v>
      </c>
      <c r="E22903">
        <f>Adjusted_Series!E22903</f>
        <v>0.26863130699999999</v>
      </c>
      <c r="F22903">
        <f>Adjusted_Series!F22903</f>
        <v>1</v>
      </c>
      <c r="G22903">
        <f>Adjusted_Series!G22903</f>
        <v>1</v>
      </c>
      <c r="H22903">
        <f>Adjusted_Series!H22903</f>
        <v>1</v>
      </c>
      <c r="I22903">
        <f>Adjusted_Series!I22903/Installed_capacity_init!$H$2</f>
        <v>2.2085739248682647E-2</v>
      </c>
      <c r="J22903">
        <f>Adjusted_Series!J22903</f>
        <v>2986.270121</v>
      </c>
      <c r="K22903">
        <f>Adjusted_Series!K22903</f>
        <v>69800.384969999999</v>
      </c>
    </row>
    <row r="22904" spans="1:11" x14ac:dyDescent="0.35">
      <c r="A22904">
        <v>2040</v>
      </c>
      <c r="B22904">
        <f>Representative_days!C22905</f>
        <v>5</v>
      </c>
      <c r="C22904">
        <f>Adjusted_Series!C22904</f>
        <v>1.1665971000000001E-2</v>
      </c>
      <c r="D22904">
        <f>Adjusted_Series!D22904</f>
        <v>6.5574441999999997E-2</v>
      </c>
      <c r="E22904">
        <f>Adjusted_Series!E22904</f>
        <v>0.26349663899999998</v>
      </c>
      <c r="F22904">
        <f>Adjusted_Series!F22904</f>
        <v>1</v>
      </c>
      <c r="G22904">
        <f>Adjusted_Series!G22904</f>
        <v>1</v>
      </c>
      <c r="H22904">
        <f>Adjusted_Series!H22904</f>
        <v>1</v>
      </c>
      <c r="I22904">
        <f>Adjusted_Series!I22904/Installed_capacity_init!$H$2</f>
        <v>2.2143234999150094E-2</v>
      </c>
      <c r="J22904">
        <f>Adjusted_Series!J22904</f>
        <v>2935.2314650000003</v>
      </c>
      <c r="K22904">
        <f>Adjusted_Series!K22904</f>
        <v>67517.446599999996</v>
      </c>
    </row>
    <row r="22905" spans="1:11" x14ac:dyDescent="0.35">
      <c r="A22905">
        <v>2040</v>
      </c>
      <c r="B22905">
        <f>Representative_days!C22906</f>
        <v>5</v>
      </c>
      <c r="C22905">
        <f>Adjusted_Series!C22905</f>
        <v>0.20316303799999899</v>
      </c>
      <c r="D22905">
        <f>Adjusted_Series!D22905</f>
        <v>6.0017911E-2</v>
      </c>
      <c r="E22905">
        <f>Adjusted_Series!E22905</f>
        <v>0.226789833</v>
      </c>
      <c r="F22905">
        <f>Adjusted_Series!F22905</f>
        <v>1</v>
      </c>
      <c r="G22905">
        <f>Adjusted_Series!G22905</f>
        <v>1</v>
      </c>
      <c r="H22905">
        <f>Adjusted_Series!H22905</f>
        <v>1</v>
      </c>
      <c r="I22905">
        <f>Adjusted_Series!I22905/Installed_capacity_init!$H$2</f>
        <v>2.2210118306986232E-2</v>
      </c>
      <c r="J22905">
        <f>Adjusted_Series!J22905</f>
        <v>2892.4678080000003</v>
      </c>
      <c r="K22905">
        <f>Adjusted_Series!K22905</f>
        <v>70025.605840000004</v>
      </c>
    </row>
    <row r="22906" spans="1:11" x14ac:dyDescent="0.35">
      <c r="A22906">
        <v>2040</v>
      </c>
      <c r="B22906">
        <f>Representative_days!C22907</f>
        <v>5</v>
      </c>
      <c r="C22906">
        <f>Adjusted_Series!C22906</f>
        <v>0.24182973899999999</v>
      </c>
      <c r="D22906">
        <f>Adjusted_Series!D22906</f>
        <v>5.5704368999999997E-2</v>
      </c>
      <c r="E22906">
        <f>Adjusted_Series!E22906</f>
        <v>0.204389406</v>
      </c>
      <c r="F22906">
        <f>Adjusted_Series!F22906</f>
        <v>1</v>
      </c>
      <c r="G22906">
        <f>Adjusted_Series!G22906</f>
        <v>1</v>
      </c>
      <c r="H22906">
        <f>Adjusted_Series!H22906</f>
        <v>1</v>
      </c>
      <c r="I22906">
        <f>Adjusted_Series!I22906/Installed_capacity_init!$H$2</f>
        <v>2.2314228369879313E-2</v>
      </c>
      <c r="J22906">
        <f>Adjusted_Series!J22906</f>
        <v>2874.081823</v>
      </c>
      <c r="K22906">
        <f>Adjusted_Series!K22906</f>
        <v>69993.401540000006</v>
      </c>
    </row>
    <row r="22907" spans="1:11" x14ac:dyDescent="0.35">
      <c r="A22907">
        <v>2040</v>
      </c>
      <c r="B22907">
        <f>Representative_days!C22908</f>
        <v>5</v>
      </c>
      <c r="C22907">
        <f>Adjusted_Series!C22907</f>
        <v>0.34507404600000002</v>
      </c>
      <c r="D22907">
        <f>Adjusted_Series!D22907</f>
        <v>5.2633058999999899E-2</v>
      </c>
      <c r="E22907">
        <f>Adjusted_Series!E22907</f>
        <v>0.19058556400000001</v>
      </c>
      <c r="F22907">
        <f>Adjusted_Series!F22907</f>
        <v>1</v>
      </c>
      <c r="G22907">
        <f>Adjusted_Series!G22907</f>
        <v>1</v>
      </c>
      <c r="H22907">
        <f>Adjusted_Series!H22907</f>
        <v>1</v>
      </c>
      <c r="I22907">
        <f>Adjusted_Series!I22907/Installed_capacity_init!$H$2</f>
        <v>2.2419307921128676E-2</v>
      </c>
      <c r="J22907">
        <f>Adjusted_Series!J22907</f>
        <v>2846.9747430000002</v>
      </c>
      <c r="K22907">
        <f>Adjusted_Series!K22907</f>
        <v>73866.554380000001</v>
      </c>
    </row>
    <row r="22908" spans="1:11" x14ac:dyDescent="0.35">
      <c r="A22908">
        <v>2040</v>
      </c>
      <c r="B22908">
        <f>Representative_days!C22909</f>
        <v>5</v>
      </c>
      <c r="C22908">
        <f>Adjusted_Series!C22908</f>
        <v>0.46681177499999998</v>
      </c>
      <c r="D22908">
        <f>Adjusted_Series!D22908</f>
        <v>6.3680351999999996E-2</v>
      </c>
      <c r="E22908">
        <f>Adjusted_Series!E22908</f>
        <v>0.165346779</v>
      </c>
      <c r="F22908">
        <f>Adjusted_Series!F22908</f>
        <v>1</v>
      </c>
      <c r="G22908">
        <f>Adjusted_Series!G22908</f>
        <v>1</v>
      </c>
      <c r="H22908">
        <f>Adjusted_Series!H22908</f>
        <v>1</v>
      </c>
      <c r="I22908">
        <f>Adjusted_Series!I22908/Installed_capacity_init!$H$2</f>
        <v>2.2733785143634198E-2</v>
      </c>
      <c r="J22908">
        <f>Adjusted_Series!J22908</f>
        <v>2862.8496229999996</v>
      </c>
      <c r="K22908">
        <f>Adjusted_Series!K22908</f>
        <v>74734.137709999995</v>
      </c>
    </row>
    <row r="22909" spans="1:11" x14ac:dyDescent="0.35">
      <c r="A22909">
        <v>2040</v>
      </c>
      <c r="B22909">
        <f>Representative_days!C22910</f>
        <v>5</v>
      </c>
      <c r="C22909">
        <f>Adjusted_Series!C22909</f>
        <v>0.48365815899999998</v>
      </c>
      <c r="D22909">
        <f>Adjusted_Series!D22909</f>
        <v>7.9897177999999999E-2</v>
      </c>
      <c r="E22909">
        <f>Adjusted_Series!E22909</f>
        <v>0.145332196</v>
      </c>
      <c r="F22909">
        <f>Adjusted_Series!F22909</f>
        <v>1</v>
      </c>
      <c r="G22909">
        <f>Adjusted_Series!G22909</f>
        <v>1</v>
      </c>
      <c r="H22909">
        <f>Adjusted_Series!H22909</f>
        <v>1</v>
      </c>
      <c r="I22909">
        <f>Adjusted_Series!I22909/Installed_capacity_init!$H$2</f>
        <v>2.3056017848036715E-2</v>
      </c>
      <c r="J22909">
        <f>Adjusted_Series!J22909</f>
        <v>2902.8943009999998</v>
      </c>
      <c r="K22909">
        <f>Adjusted_Series!K22909</f>
        <v>78144.971160000001</v>
      </c>
    </row>
    <row r="22910" spans="1:11" x14ac:dyDescent="0.35">
      <c r="A22910">
        <v>2040</v>
      </c>
      <c r="B22910">
        <f>Representative_days!C22911</f>
        <v>5</v>
      </c>
      <c r="C22910">
        <f>Adjusted_Series!C22910</f>
        <v>0.40843381000000001</v>
      </c>
      <c r="D22910">
        <f>Adjusted_Series!D22910</f>
        <v>0.101857531</v>
      </c>
      <c r="E22910">
        <f>Adjusted_Series!E22910</f>
        <v>0.13281084700000001</v>
      </c>
      <c r="F22910">
        <f>Adjusted_Series!F22910</f>
        <v>1</v>
      </c>
      <c r="G22910">
        <f>Adjusted_Series!G22910</f>
        <v>1</v>
      </c>
      <c r="H22910">
        <f>Adjusted_Series!H22910</f>
        <v>1</v>
      </c>
      <c r="I22910">
        <f>Adjusted_Series!I22910/Installed_capacity_init!$H$2</f>
        <v>2.3361049294577597E-2</v>
      </c>
      <c r="J22910">
        <f>Adjusted_Series!J22910</f>
        <v>2951.925025</v>
      </c>
      <c r="K22910">
        <f>Adjusted_Series!K22910</f>
        <v>68637.346239999999</v>
      </c>
    </row>
    <row r="22911" spans="1:11" x14ac:dyDescent="0.35">
      <c r="A22911">
        <v>2040</v>
      </c>
      <c r="B22911">
        <f>Representative_days!C22912</f>
        <v>5</v>
      </c>
      <c r="C22911">
        <f>Adjusted_Series!C22911</f>
        <v>0.36270686000000002</v>
      </c>
      <c r="D22911">
        <f>Adjusted_Series!D22911</f>
        <v>0.101938918</v>
      </c>
      <c r="E22911">
        <f>Adjusted_Series!E22911</f>
        <v>0.12157267099999999</v>
      </c>
      <c r="F22911">
        <f>Adjusted_Series!F22911</f>
        <v>1</v>
      </c>
      <c r="G22911">
        <f>Adjusted_Series!G22911</f>
        <v>1</v>
      </c>
      <c r="H22911">
        <f>Adjusted_Series!H22911</f>
        <v>1</v>
      </c>
      <c r="I22911">
        <f>Adjusted_Series!I22911/Installed_capacity_init!$H$2</f>
        <v>2.3651251232364438E-2</v>
      </c>
      <c r="J22911">
        <f>Adjusted_Series!J22911</f>
        <v>2994.6519559999997</v>
      </c>
      <c r="K22911">
        <f>Adjusted_Series!K22911</f>
        <v>66714.605750000002</v>
      </c>
    </row>
    <row r="22912" spans="1:11" x14ac:dyDescent="0.35">
      <c r="A22912">
        <v>2040</v>
      </c>
      <c r="B22912">
        <f>Representative_days!C22913</f>
        <v>5</v>
      </c>
      <c r="C22912">
        <f>Adjusted_Series!C22912</f>
        <v>0.29717512099999999</v>
      </c>
      <c r="D22912">
        <f>Adjusted_Series!D22912</f>
        <v>0.103554602</v>
      </c>
      <c r="E22912">
        <f>Adjusted_Series!E22912</f>
        <v>0.11678883900000001</v>
      </c>
      <c r="F22912">
        <f>Adjusted_Series!F22912</f>
        <v>1</v>
      </c>
      <c r="G22912">
        <f>Adjusted_Series!G22912</f>
        <v>1</v>
      </c>
      <c r="H22912">
        <f>Adjusted_Series!H22912</f>
        <v>1</v>
      </c>
      <c r="I22912">
        <f>Adjusted_Series!I22912/Installed_capacity_init!$H$2</f>
        <v>2.395004631990481E-2</v>
      </c>
      <c r="J22912">
        <f>Adjusted_Series!J22912</f>
        <v>3030.0084749999996</v>
      </c>
      <c r="K22912">
        <f>Adjusted_Series!K22912</f>
        <v>66685.060110000006</v>
      </c>
    </row>
    <row r="22913" spans="1:11" x14ac:dyDescent="0.35">
      <c r="A22913">
        <v>2040</v>
      </c>
      <c r="B22913">
        <f>Representative_days!C22914</f>
        <v>5</v>
      </c>
      <c r="C22913">
        <f>Adjusted_Series!C22913</f>
        <v>0.20570017900000001</v>
      </c>
      <c r="D22913">
        <f>Adjusted_Series!D22913</f>
        <v>0.106602166</v>
      </c>
      <c r="E22913">
        <f>Adjusted_Series!E22913</f>
        <v>0.119968072999999</v>
      </c>
      <c r="F22913">
        <f>Adjusted_Series!F22913</f>
        <v>1</v>
      </c>
      <c r="G22913">
        <f>Adjusted_Series!G22913</f>
        <v>1</v>
      </c>
      <c r="H22913">
        <f>Adjusted_Series!H22913</f>
        <v>1</v>
      </c>
      <c r="I22913">
        <f>Adjusted_Series!I22913/Installed_capacity_init!$H$2</f>
        <v>2.4262951640319566E-2</v>
      </c>
      <c r="J22913">
        <f>Adjusted_Series!J22913</f>
        <v>3060.34717</v>
      </c>
      <c r="K22913">
        <f>Adjusted_Series!K22913</f>
        <v>64683.163119999997</v>
      </c>
    </row>
    <row r="22914" spans="1:11" x14ac:dyDescent="0.35">
      <c r="A22914">
        <v>2040</v>
      </c>
      <c r="B22914">
        <f>Representative_days!C22915</f>
        <v>5</v>
      </c>
      <c r="C22914">
        <f>Adjusted_Series!C22914</f>
        <v>0.17061810899999999</v>
      </c>
      <c r="D22914">
        <f>Adjusted_Series!D22914</f>
        <v>9.2616563999999998E-2</v>
      </c>
      <c r="E22914">
        <f>Adjusted_Series!E22914</f>
        <v>0.12301577499999999</v>
      </c>
      <c r="F22914">
        <f>Adjusted_Series!F22914</f>
        <v>1</v>
      </c>
      <c r="G22914">
        <f>Adjusted_Series!G22914</f>
        <v>1</v>
      </c>
      <c r="H22914">
        <f>Adjusted_Series!H22914</f>
        <v>1</v>
      </c>
      <c r="I22914">
        <f>Adjusted_Series!I22914/Installed_capacity_init!$H$2</f>
        <v>2.3715529916709163E-2</v>
      </c>
      <c r="J22914">
        <f>Adjusted_Series!J22914</f>
        <v>3001.7798640000001</v>
      </c>
      <c r="K22914">
        <f>Adjusted_Series!K22914</f>
        <v>62696.814599999998</v>
      </c>
    </row>
    <row r="22915" spans="1:11" x14ac:dyDescent="0.35">
      <c r="A22915">
        <v>2040</v>
      </c>
      <c r="B22915">
        <f>Representative_days!C22916</f>
        <v>5</v>
      </c>
      <c r="C22915">
        <f>Adjusted_Series!C22915</f>
        <v>0</v>
      </c>
      <c r="D22915">
        <f>Adjusted_Series!D22915</f>
        <v>8.1611144999999996E-2</v>
      </c>
      <c r="E22915">
        <f>Adjusted_Series!E22915</f>
        <v>0.135146345</v>
      </c>
      <c r="F22915">
        <f>Adjusted_Series!F22915</f>
        <v>1</v>
      </c>
      <c r="G22915">
        <f>Adjusted_Series!G22915</f>
        <v>1</v>
      </c>
      <c r="H22915">
        <f>Adjusted_Series!H22915</f>
        <v>1</v>
      </c>
      <c r="I22915">
        <f>Adjusted_Series!I22915/Installed_capacity_init!$H$2</f>
        <v>2.3174285738568761E-2</v>
      </c>
      <c r="J22915">
        <f>Adjusted_Series!J22915</f>
        <v>2925.841242</v>
      </c>
      <c r="K22915">
        <f>Adjusted_Series!K22915</f>
        <v>67692.296409999995</v>
      </c>
    </row>
    <row r="22916" spans="1:11" x14ac:dyDescent="0.35">
      <c r="A22916">
        <v>2040</v>
      </c>
      <c r="B22916">
        <f>Representative_days!C22917</f>
        <v>5</v>
      </c>
      <c r="C22916">
        <f>Adjusted_Series!C22916</f>
        <v>0</v>
      </c>
      <c r="D22916">
        <f>Adjusted_Series!D22916</f>
        <v>7.3466522000000006E-2</v>
      </c>
      <c r="E22916">
        <f>Adjusted_Series!E22916</f>
        <v>0.15636293900000001</v>
      </c>
      <c r="F22916">
        <f>Adjusted_Series!F22916</f>
        <v>1</v>
      </c>
      <c r="G22916">
        <f>Adjusted_Series!G22916</f>
        <v>1</v>
      </c>
      <c r="H22916">
        <f>Adjusted_Series!H22916</f>
        <v>1</v>
      </c>
      <c r="I22916">
        <f>Adjusted_Series!I22916/Installed_capacity_init!$H$2</f>
        <v>2.2645621961584223E-2</v>
      </c>
      <c r="J22916">
        <f>Adjusted_Series!J22916</f>
        <v>2846.4859040000001</v>
      </c>
      <c r="K22916">
        <f>Adjusted_Series!K22916</f>
        <v>70278.143299999996</v>
      </c>
    </row>
    <row r="22917" spans="1:11" x14ac:dyDescent="0.35">
      <c r="A22917">
        <v>2040</v>
      </c>
      <c r="B22917">
        <f>Representative_days!C22918</f>
        <v>5</v>
      </c>
      <c r="C22917">
        <f>Adjusted_Series!C22917</f>
        <v>0</v>
      </c>
      <c r="D22917">
        <f>Adjusted_Series!D22917</f>
        <v>7.2625492999999999E-2</v>
      </c>
      <c r="E22917">
        <f>Adjusted_Series!E22917</f>
        <v>0.15315821399999999</v>
      </c>
      <c r="F22917">
        <f>Adjusted_Series!F22917</f>
        <v>1</v>
      </c>
      <c r="G22917">
        <f>Adjusted_Series!G22917</f>
        <v>1</v>
      </c>
      <c r="H22917">
        <f>Adjusted_Series!H22917</f>
        <v>1</v>
      </c>
      <c r="I22917">
        <f>Adjusted_Series!I22917/Installed_capacity_init!$H$2</f>
        <v>2.2112720295767465E-2</v>
      </c>
      <c r="J22917">
        <f>Adjusted_Series!J22917</f>
        <v>2774.1328619999999</v>
      </c>
      <c r="K22917">
        <f>Adjusted_Series!K22917</f>
        <v>67879.727660000004</v>
      </c>
    </row>
    <row r="22918" spans="1:11" x14ac:dyDescent="0.35">
      <c r="A22918">
        <v>2040</v>
      </c>
      <c r="B22918">
        <f>Representative_days!C22919</f>
        <v>5</v>
      </c>
      <c r="C22918">
        <f>Adjusted_Series!C22918</f>
        <v>0</v>
      </c>
      <c r="D22918">
        <f>Adjusted_Series!D22918</f>
        <v>7.2537035E-2</v>
      </c>
      <c r="E22918">
        <f>Adjusted_Series!E22918</f>
        <v>0.15640347399999999</v>
      </c>
      <c r="F22918">
        <f>Adjusted_Series!F22918</f>
        <v>1</v>
      </c>
      <c r="G22918">
        <f>Adjusted_Series!G22918</f>
        <v>1</v>
      </c>
      <c r="H22918">
        <f>Adjusted_Series!H22918</f>
        <v>1</v>
      </c>
      <c r="I22918">
        <f>Adjusted_Series!I22918/Installed_capacity_init!$H$2</f>
        <v>2.1586508499065103E-2</v>
      </c>
      <c r="J22918">
        <f>Adjusted_Series!J22918</f>
        <v>2707.5116910000002</v>
      </c>
      <c r="K22918">
        <f>Adjusted_Series!K22918</f>
        <v>56313.288099999998</v>
      </c>
    </row>
    <row r="22919" spans="1:11" x14ac:dyDescent="0.35">
      <c r="A22919">
        <v>2040</v>
      </c>
      <c r="B22919">
        <f>Representative_days!C22920</f>
        <v>5</v>
      </c>
      <c r="C22919">
        <f>Adjusted_Series!C22919</f>
        <v>0</v>
      </c>
      <c r="D22919">
        <f>Adjusted_Series!D22919</f>
        <v>7.3273352E-2</v>
      </c>
      <c r="E22919">
        <f>Adjusted_Series!E22919</f>
        <v>0.16379263199999999</v>
      </c>
      <c r="F22919">
        <f>Adjusted_Series!F22919</f>
        <v>1</v>
      </c>
      <c r="G22919">
        <f>Adjusted_Series!G22919</f>
        <v>1</v>
      </c>
      <c r="H22919">
        <f>Adjusted_Series!H22919</f>
        <v>1</v>
      </c>
      <c r="I22919">
        <f>Adjusted_Series!I22919/Installed_capacity_init!$H$2</f>
        <v>2.1061339027706953E-2</v>
      </c>
      <c r="J22919">
        <f>Adjusted_Series!J22919</f>
        <v>2642.5758059999998</v>
      </c>
      <c r="K22919">
        <f>Adjusted_Series!K22919</f>
        <v>40211.661780000002</v>
      </c>
    </row>
    <row r="22920" spans="1:11" x14ac:dyDescent="0.35">
      <c r="A22920">
        <v>2040</v>
      </c>
      <c r="B22920">
        <f>Representative_days!C22921</f>
        <v>5</v>
      </c>
      <c r="C22920">
        <f>Adjusted_Series!C22920</f>
        <v>0</v>
      </c>
      <c r="D22920">
        <f>Adjusted_Series!D22920</f>
        <v>7.3634666000000001E-2</v>
      </c>
      <c r="E22920">
        <f>Adjusted_Series!E22920</f>
        <v>0.150965552</v>
      </c>
      <c r="F22920">
        <f>Adjusted_Series!F22920</f>
        <v>1</v>
      </c>
      <c r="G22920">
        <f>Adjusted_Series!G22920</f>
        <v>1</v>
      </c>
      <c r="H22920">
        <f>Adjusted_Series!H22920</f>
        <v>1</v>
      </c>
      <c r="I22920">
        <f>Adjusted_Series!I22920/Installed_capacity_init!$H$2</f>
        <v>2.1349400645928943E-2</v>
      </c>
      <c r="J22920">
        <f>Adjusted_Series!J22920</f>
        <v>2639.5009129999999</v>
      </c>
      <c r="K22920">
        <f>Adjusted_Series!K22920</f>
        <v>36708.162490000002</v>
      </c>
    </row>
    <row r="22921" spans="1:11" x14ac:dyDescent="0.35">
      <c r="A22921">
        <v>2040</v>
      </c>
      <c r="B22921">
        <f>Representative_days!C22922</f>
        <v>5</v>
      </c>
      <c r="C22921">
        <f>Adjusted_Series!C22921</f>
        <v>0</v>
      </c>
      <c r="D22921">
        <f>Adjusted_Series!D22921</f>
        <v>7.4485170000000003E-2</v>
      </c>
      <c r="E22921">
        <f>Adjusted_Series!E22921</f>
        <v>0.143345638</v>
      </c>
      <c r="F22921">
        <f>Adjusted_Series!F22921</f>
        <v>1</v>
      </c>
      <c r="G22921">
        <f>Adjusted_Series!G22921</f>
        <v>1</v>
      </c>
      <c r="H22921">
        <f>Adjusted_Series!H22921</f>
        <v>1</v>
      </c>
      <c r="I22921">
        <f>Adjusted_Series!I22921/Installed_capacity_init!$H$2</f>
        <v>2.1644104453510116E-2</v>
      </c>
      <c r="J22921">
        <f>Adjusted_Series!J22921</f>
        <v>2643.008828</v>
      </c>
      <c r="K22921">
        <f>Adjusted_Series!K22921</f>
        <v>32167.867259999999</v>
      </c>
    </row>
    <row r="22922" spans="1:11" x14ac:dyDescent="0.35">
      <c r="A22922">
        <v>2040</v>
      </c>
      <c r="B22922">
        <f>Representative_days!C22923</f>
        <v>6</v>
      </c>
      <c r="C22922">
        <f>Adjusted_Series!C22922</f>
        <v>0</v>
      </c>
      <c r="D22922">
        <f>Adjusted_Series!D22922</f>
        <v>9.4511652263361404E-2</v>
      </c>
      <c r="E22922">
        <f>Adjusted_Series!E22922</f>
        <v>0.33580126596513099</v>
      </c>
      <c r="F22922">
        <f>Adjusted_Series!F22922</f>
        <v>1</v>
      </c>
      <c r="G22922">
        <f>Adjusted_Series!G22922</f>
        <v>1</v>
      </c>
      <c r="H22922">
        <f>Adjusted_Series!H22922</f>
        <v>1</v>
      </c>
      <c r="I22922">
        <f>Adjusted_Series!I22922/Installed_capacity_init!$H$2</f>
        <v>0.10204714604875574</v>
      </c>
      <c r="J22922">
        <f>Adjusted_Series!J22922</f>
        <v>5337.4604321543302</v>
      </c>
      <c r="K22922">
        <f>Adjusted_Series!K22922</f>
        <v>32604.426784552197</v>
      </c>
    </row>
    <row r="22923" spans="1:11" x14ac:dyDescent="0.35">
      <c r="A22923">
        <v>2040</v>
      </c>
      <c r="B22923">
        <f>Representative_days!C22924</f>
        <v>6</v>
      </c>
      <c r="C22923">
        <f>Adjusted_Series!C22923</f>
        <v>0</v>
      </c>
      <c r="D22923">
        <f>Adjusted_Series!D22923</f>
        <v>9.2228848115471704E-2</v>
      </c>
      <c r="E22923">
        <f>Adjusted_Series!E22923</f>
        <v>0.32339932711868202</v>
      </c>
      <c r="F22923">
        <f>Adjusted_Series!F22923</f>
        <v>1</v>
      </c>
      <c r="G22923">
        <f>Adjusted_Series!G22923</f>
        <v>1</v>
      </c>
      <c r="H22923">
        <f>Adjusted_Series!H22923</f>
        <v>1</v>
      </c>
      <c r="I22923">
        <f>Adjusted_Series!I22923/Installed_capacity_init!$H$2</f>
        <v>0.10144490693741202</v>
      </c>
      <c r="J22923">
        <f>Adjusted_Series!J22923</f>
        <v>5335.9781309935406</v>
      </c>
      <c r="K22923">
        <f>Adjusted_Series!K22923</f>
        <v>32109.792241192401</v>
      </c>
    </row>
    <row r="22924" spans="1:11" x14ac:dyDescent="0.35">
      <c r="A22924">
        <v>2040</v>
      </c>
      <c r="B22924">
        <f>Representative_days!C22925</f>
        <v>6</v>
      </c>
      <c r="C22924">
        <f>Adjusted_Series!C22924</f>
        <v>0</v>
      </c>
      <c r="D22924">
        <f>Adjusted_Series!D22924</f>
        <v>9.1406548540541505E-2</v>
      </c>
      <c r="E22924">
        <f>Adjusted_Series!E22924</f>
        <v>0.31588080915868799</v>
      </c>
      <c r="F22924">
        <f>Adjusted_Series!F22924</f>
        <v>1</v>
      </c>
      <c r="G22924">
        <f>Adjusted_Series!G22924</f>
        <v>1</v>
      </c>
      <c r="H22924">
        <f>Adjusted_Series!H22924</f>
        <v>1</v>
      </c>
      <c r="I22924">
        <f>Adjusted_Series!I22924/Installed_capacity_init!$H$2</f>
        <v>9.9994427948776138E-2</v>
      </c>
      <c r="J22924">
        <f>Adjusted_Series!J22924</f>
        <v>5319.9712588290304</v>
      </c>
      <c r="K22924">
        <f>Adjusted_Series!K22924</f>
        <v>32166.907601949199</v>
      </c>
    </row>
    <row r="22925" spans="1:11" x14ac:dyDescent="0.35">
      <c r="A22925">
        <v>2040</v>
      </c>
      <c r="B22925">
        <f>Representative_days!C22926</f>
        <v>6</v>
      </c>
      <c r="C22925">
        <f>Adjusted_Series!C22925</f>
        <v>0</v>
      </c>
      <c r="D22925">
        <f>Adjusted_Series!D22925</f>
        <v>9.2234327670517605E-2</v>
      </c>
      <c r="E22925">
        <f>Adjusted_Series!E22925</f>
        <v>0.31292146567687601</v>
      </c>
      <c r="F22925">
        <f>Adjusted_Series!F22925</f>
        <v>1</v>
      </c>
      <c r="G22925">
        <f>Adjusted_Series!G22925</f>
        <v>1</v>
      </c>
      <c r="H22925">
        <f>Adjusted_Series!H22925</f>
        <v>1</v>
      </c>
      <c r="I22925">
        <f>Adjusted_Series!I22925/Installed_capacity_init!$H$2</f>
        <v>9.8534547006494999E-2</v>
      </c>
      <c r="J22925">
        <f>Adjusted_Series!J22925</f>
        <v>5287.5931765465994</v>
      </c>
      <c r="K22925">
        <f>Adjusted_Series!K22925</f>
        <v>33534.213669952704</v>
      </c>
    </row>
    <row r="22926" spans="1:11" x14ac:dyDescent="0.35">
      <c r="A22926">
        <v>2040</v>
      </c>
      <c r="B22926">
        <f>Representative_days!C22927</f>
        <v>6</v>
      </c>
      <c r="C22926">
        <f>Adjusted_Series!C22926</f>
        <v>0</v>
      </c>
      <c r="D22926">
        <f>Adjusted_Series!D22926</f>
        <v>9.0715646043994194E-2</v>
      </c>
      <c r="E22926">
        <f>Adjusted_Series!E22926</f>
        <v>0.31228489475385601</v>
      </c>
      <c r="F22926">
        <f>Adjusted_Series!F22926</f>
        <v>1</v>
      </c>
      <c r="G22926">
        <f>Adjusted_Series!G22926</f>
        <v>1</v>
      </c>
      <c r="H22926">
        <f>Adjusted_Series!H22926</f>
        <v>1</v>
      </c>
      <c r="I22926">
        <f>Adjusted_Series!I22926/Installed_capacity_init!$H$2</f>
        <v>0.10336357881647969</v>
      </c>
      <c r="J22926">
        <f>Adjusted_Series!J22926</f>
        <v>5376.3008118538801</v>
      </c>
      <c r="K22926">
        <f>Adjusted_Series!K22926</f>
        <v>36836.924900527498</v>
      </c>
    </row>
    <row r="22927" spans="1:11" x14ac:dyDescent="0.35">
      <c r="A22927">
        <v>2040</v>
      </c>
      <c r="B22927">
        <f>Representative_days!C22928</f>
        <v>6</v>
      </c>
      <c r="C22927">
        <f>Adjusted_Series!C22927</f>
        <v>7.6958042277227396E-3</v>
      </c>
      <c r="D22927">
        <f>Adjusted_Series!D22927</f>
        <v>9.0701867408996703E-2</v>
      </c>
      <c r="E22927">
        <f>Adjusted_Series!E22927</f>
        <v>0.31743446843090201</v>
      </c>
      <c r="F22927">
        <f>Adjusted_Series!F22927</f>
        <v>1</v>
      </c>
      <c r="G22927">
        <f>Adjusted_Series!G22927</f>
        <v>1</v>
      </c>
      <c r="H22927">
        <f>Adjusted_Series!H22927</f>
        <v>1</v>
      </c>
      <c r="I22927">
        <f>Adjusted_Series!I22927/Installed_capacity_init!$H$2</f>
        <v>0.10751322305183071</v>
      </c>
      <c r="J22927">
        <f>Adjusted_Series!J22927</f>
        <v>5430.8622748764701</v>
      </c>
      <c r="K22927">
        <f>Adjusted_Series!K22927</f>
        <v>41702.880075998401</v>
      </c>
    </row>
    <row r="22928" spans="1:11" x14ac:dyDescent="0.35">
      <c r="A22928">
        <v>2040</v>
      </c>
      <c r="B22928">
        <f>Representative_days!C22929</f>
        <v>6</v>
      </c>
      <c r="C22928">
        <f>Adjusted_Series!C22928</f>
        <v>0.14270739147933501</v>
      </c>
      <c r="D22928">
        <f>Adjusted_Series!D22928</f>
        <v>9.2086470518303501E-2</v>
      </c>
      <c r="E22928">
        <f>Adjusted_Series!E22928</f>
        <v>0.32741875582331598</v>
      </c>
      <c r="F22928">
        <f>Adjusted_Series!F22928</f>
        <v>1</v>
      </c>
      <c r="G22928">
        <f>Adjusted_Series!G22928</f>
        <v>1</v>
      </c>
      <c r="H22928">
        <f>Adjusted_Series!H22928</f>
        <v>1</v>
      </c>
      <c r="I22928">
        <f>Adjusted_Series!I22928/Installed_capacity_init!$H$2</f>
        <v>0.11154226092052184</v>
      </c>
      <c r="J22928">
        <f>Adjusted_Series!J22928</f>
        <v>5480.8275591761203</v>
      </c>
      <c r="K22928">
        <f>Adjusted_Series!K22928</f>
        <v>45942.933430571298</v>
      </c>
    </row>
    <row r="22929" spans="1:11" x14ac:dyDescent="0.35">
      <c r="A22929">
        <v>2040</v>
      </c>
      <c r="B22929">
        <f>Representative_days!C22930</f>
        <v>6</v>
      </c>
      <c r="C22929">
        <f>Adjusted_Series!C22929</f>
        <v>0.281413328346374</v>
      </c>
      <c r="D22929">
        <f>Adjusted_Series!D22929</f>
        <v>0.10878008375628299</v>
      </c>
      <c r="E22929">
        <f>Adjusted_Series!E22929</f>
        <v>0.31758262287431499</v>
      </c>
      <c r="F22929">
        <f>Adjusted_Series!F22929</f>
        <v>1</v>
      </c>
      <c r="G22929">
        <f>Adjusted_Series!G22929</f>
        <v>1</v>
      </c>
      <c r="H22929">
        <f>Adjusted_Series!H22929</f>
        <v>1</v>
      </c>
      <c r="I22929">
        <f>Adjusted_Series!I22929/Installed_capacity_init!$H$2</f>
        <v>0.11542941404055328</v>
      </c>
      <c r="J22929">
        <f>Adjusted_Series!J22929</f>
        <v>5524.5425836671093</v>
      </c>
      <c r="K22929">
        <f>Adjusted_Series!K22929</f>
        <v>49138.230596445901</v>
      </c>
    </row>
    <row r="22930" spans="1:11" x14ac:dyDescent="0.35">
      <c r="A22930">
        <v>2040</v>
      </c>
      <c r="B22930">
        <f>Representative_days!C22931</f>
        <v>6</v>
      </c>
      <c r="C22930">
        <f>Adjusted_Series!C22930</f>
        <v>0.37220304219893002</v>
      </c>
      <c r="D22930">
        <f>Adjusted_Series!D22930</f>
        <v>0.13101297518375499</v>
      </c>
      <c r="E22930">
        <f>Adjusted_Series!E22930</f>
        <v>0.31048311472823698</v>
      </c>
      <c r="F22930">
        <f>Adjusted_Series!F22930</f>
        <v>1</v>
      </c>
      <c r="G22930">
        <f>Adjusted_Series!G22930</f>
        <v>1</v>
      </c>
      <c r="H22930">
        <f>Adjusted_Series!H22930</f>
        <v>1</v>
      </c>
      <c r="I22930">
        <f>Adjusted_Series!I22930/Installed_capacity_init!$H$2</f>
        <v>0.11976688912392401</v>
      </c>
      <c r="J22930">
        <f>Adjusted_Series!J22930</f>
        <v>5580.9332044775001</v>
      </c>
      <c r="K22930">
        <f>Adjusted_Series!K22930</f>
        <v>50720.1778734326</v>
      </c>
    </row>
    <row r="22931" spans="1:11" x14ac:dyDescent="0.35">
      <c r="A22931">
        <v>2040</v>
      </c>
      <c r="B22931">
        <f>Representative_days!C22932</f>
        <v>6</v>
      </c>
      <c r="C22931">
        <f>Adjusted_Series!C22931</f>
        <v>0.44251425320460902</v>
      </c>
      <c r="D22931">
        <f>Adjusted_Series!D22931</f>
        <v>0.159093104418946</v>
      </c>
      <c r="E22931">
        <f>Adjusted_Series!E22931</f>
        <v>0.30676149572714201</v>
      </c>
      <c r="F22931">
        <f>Adjusted_Series!F22931</f>
        <v>1</v>
      </c>
      <c r="G22931">
        <f>Adjusted_Series!G22931</f>
        <v>1</v>
      </c>
      <c r="H22931">
        <f>Adjusted_Series!H22931</f>
        <v>1</v>
      </c>
      <c r="I22931">
        <f>Adjusted_Series!I22931/Installed_capacity_init!$H$2</f>
        <v>0.12411281142262197</v>
      </c>
      <c r="J22931">
        <f>Adjusted_Series!J22931</f>
        <v>5650.7273475906795</v>
      </c>
      <c r="K22931">
        <f>Adjusted_Series!K22931</f>
        <v>51600.615263767802</v>
      </c>
    </row>
    <row r="22932" spans="1:11" x14ac:dyDescent="0.35">
      <c r="A22932">
        <v>2040</v>
      </c>
      <c r="B22932">
        <f>Representative_days!C22933</f>
        <v>6</v>
      </c>
      <c r="C22932">
        <f>Adjusted_Series!C22932</f>
        <v>0.51654792450284304</v>
      </c>
      <c r="D22932">
        <f>Adjusted_Series!D22932</f>
        <v>0.17389238051835901</v>
      </c>
      <c r="E22932">
        <f>Adjusted_Series!E22932</f>
        <v>0.30347303836148798</v>
      </c>
      <c r="F22932">
        <f>Adjusted_Series!F22932</f>
        <v>1</v>
      </c>
      <c r="G22932">
        <f>Adjusted_Series!G22932</f>
        <v>1</v>
      </c>
      <c r="H22932">
        <f>Adjusted_Series!H22932</f>
        <v>1</v>
      </c>
      <c r="I22932">
        <f>Adjusted_Series!I22932/Installed_capacity_init!$H$2</f>
        <v>0.1255032534800119</v>
      </c>
      <c r="J22932">
        <f>Adjusted_Series!J22932</f>
        <v>5682.2663575758697</v>
      </c>
      <c r="K22932">
        <f>Adjusted_Series!K22932</f>
        <v>52334.198761740001</v>
      </c>
    </row>
    <row r="22933" spans="1:11" x14ac:dyDescent="0.35">
      <c r="A22933">
        <v>2040</v>
      </c>
      <c r="B22933">
        <f>Representative_days!C22934</f>
        <v>6</v>
      </c>
      <c r="C22933">
        <f>Adjusted_Series!C22933</f>
        <v>0.52859519375942199</v>
      </c>
      <c r="D22933">
        <f>Adjusted_Series!D22933</f>
        <v>0.19489949266833201</v>
      </c>
      <c r="E22933">
        <f>Adjusted_Series!E22933</f>
        <v>0.30655012321633202</v>
      </c>
      <c r="F22933">
        <f>Adjusted_Series!F22933</f>
        <v>1</v>
      </c>
      <c r="G22933">
        <f>Adjusted_Series!G22933</f>
        <v>1</v>
      </c>
      <c r="H22933">
        <f>Adjusted_Series!H22933</f>
        <v>1</v>
      </c>
      <c r="I22933">
        <f>Adjusted_Series!I22933/Installed_capacity_init!$H$2</f>
        <v>0.12721506015428949</v>
      </c>
      <c r="J22933">
        <f>Adjusted_Series!J22933</f>
        <v>5729.6991883299997</v>
      </c>
      <c r="K22933">
        <f>Adjusted_Series!K22933</f>
        <v>53738.737167111103</v>
      </c>
    </row>
    <row r="22934" spans="1:11" x14ac:dyDescent="0.35">
      <c r="A22934">
        <v>2040</v>
      </c>
      <c r="B22934">
        <f>Representative_days!C22935</f>
        <v>6</v>
      </c>
      <c r="C22934">
        <f>Adjusted_Series!C22934</f>
        <v>0.48180810497321402</v>
      </c>
      <c r="D22934">
        <f>Adjusted_Series!D22934</f>
        <v>0.22211564724873201</v>
      </c>
      <c r="E22934">
        <f>Adjusted_Series!E22934</f>
        <v>0.31461829556605497</v>
      </c>
      <c r="F22934">
        <f>Adjusted_Series!F22934</f>
        <v>1</v>
      </c>
      <c r="G22934">
        <f>Adjusted_Series!G22934</f>
        <v>1</v>
      </c>
      <c r="H22934">
        <f>Adjusted_Series!H22934</f>
        <v>1</v>
      </c>
      <c r="I22934">
        <f>Adjusted_Series!I22934/Installed_capacity_init!$H$2</f>
        <v>0.12894705152015978</v>
      </c>
      <c r="J22934">
        <f>Adjusted_Series!J22934</f>
        <v>5771.8535558719605</v>
      </c>
      <c r="K22934">
        <f>Adjusted_Series!K22934</f>
        <v>53207.615938194504</v>
      </c>
    </row>
    <row r="22935" spans="1:11" x14ac:dyDescent="0.35">
      <c r="A22935">
        <v>2040</v>
      </c>
      <c r="B22935">
        <f>Representative_days!C22936</f>
        <v>6</v>
      </c>
      <c r="C22935">
        <f>Adjusted_Series!C22935</f>
        <v>0.443795664832769</v>
      </c>
      <c r="D22935">
        <f>Adjusted_Series!D22935</f>
        <v>0.21443289329891799</v>
      </c>
      <c r="E22935">
        <f>Adjusted_Series!E22935</f>
        <v>0.31652397943148802</v>
      </c>
      <c r="F22935">
        <f>Adjusted_Series!F22935</f>
        <v>1</v>
      </c>
      <c r="G22935">
        <f>Adjusted_Series!G22935</f>
        <v>1</v>
      </c>
      <c r="H22935">
        <f>Adjusted_Series!H22935</f>
        <v>1</v>
      </c>
      <c r="I22935">
        <f>Adjusted_Series!I22935/Installed_capacity_init!$H$2</f>
        <v>0.13007549902051843</v>
      </c>
      <c r="J22935">
        <f>Adjusted_Series!J22935</f>
        <v>5776.6990172524593</v>
      </c>
      <c r="K22935">
        <f>Adjusted_Series!K22935</f>
        <v>54835.573020806398</v>
      </c>
    </row>
    <row r="22936" spans="1:11" x14ac:dyDescent="0.35">
      <c r="A22936">
        <v>2040</v>
      </c>
      <c r="B22936">
        <f>Representative_days!C22937</f>
        <v>6</v>
      </c>
      <c r="C22936">
        <f>Adjusted_Series!C22936</f>
        <v>0.37609176990506699</v>
      </c>
      <c r="D22936">
        <f>Adjusted_Series!D22936</f>
        <v>0.209756873031751</v>
      </c>
      <c r="E22936">
        <f>Adjusted_Series!E22936</f>
        <v>0.32351290867377402</v>
      </c>
      <c r="F22936">
        <f>Adjusted_Series!F22936</f>
        <v>1</v>
      </c>
      <c r="G22936">
        <f>Adjusted_Series!G22936</f>
        <v>1</v>
      </c>
      <c r="H22936">
        <f>Adjusted_Series!H22936</f>
        <v>1</v>
      </c>
      <c r="I22936">
        <f>Adjusted_Series!I22936/Installed_capacity_init!$H$2</f>
        <v>0.13180941894219955</v>
      </c>
      <c r="J22936">
        <f>Adjusted_Series!J22936</f>
        <v>5784.9581332818807</v>
      </c>
      <c r="K22936">
        <f>Adjusted_Series!K22936</f>
        <v>53734.325808290399</v>
      </c>
    </row>
    <row r="22937" spans="1:11" x14ac:dyDescent="0.35">
      <c r="A22937">
        <v>2040</v>
      </c>
      <c r="B22937">
        <f>Representative_days!C22938</f>
        <v>6</v>
      </c>
      <c r="C22937">
        <f>Adjusted_Series!C22937</f>
        <v>0.267852494518938</v>
      </c>
      <c r="D22937">
        <f>Adjusted_Series!D22937</f>
        <v>0.208401100474472</v>
      </c>
      <c r="E22937">
        <f>Adjusted_Series!E22937</f>
        <v>0.335447821750262</v>
      </c>
      <c r="F22937">
        <f>Adjusted_Series!F22937</f>
        <v>1</v>
      </c>
      <c r="G22937">
        <f>Adjusted_Series!G22937</f>
        <v>1</v>
      </c>
      <c r="H22937">
        <f>Adjusted_Series!H22937</f>
        <v>1</v>
      </c>
      <c r="I22937">
        <f>Adjusted_Series!I22937/Installed_capacity_init!$H$2</f>
        <v>0.1335251923317117</v>
      </c>
      <c r="J22937">
        <f>Adjusted_Series!J22937</f>
        <v>5798.94325284758</v>
      </c>
      <c r="K22937">
        <f>Adjusted_Series!K22937</f>
        <v>51817.7337219623</v>
      </c>
    </row>
    <row r="22938" spans="1:11" x14ac:dyDescent="0.35">
      <c r="A22938">
        <v>2040</v>
      </c>
      <c r="B22938">
        <f>Representative_days!C22939</f>
        <v>6</v>
      </c>
      <c r="C22938">
        <f>Adjusted_Series!C22938</f>
        <v>0.12722075149888901</v>
      </c>
      <c r="D22938">
        <f>Adjusted_Series!D22938</f>
        <v>0.164971445311487</v>
      </c>
      <c r="E22938">
        <f>Adjusted_Series!E22938</f>
        <v>0.33445620400821502</v>
      </c>
      <c r="F22938">
        <f>Adjusted_Series!F22938</f>
        <v>1</v>
      </c>
      <c r="G22938">
        <f>Adjusted_Series!G22938</f>
        <v>1</v>
      </c>
      <c r="H22938">
        <f>Adjusted_Series!H22938</f>
        <v>1</v>
      </c>
      <c r="I22938">
        <f>Adjusted_Series!I22938/Installed_capacity_init!$H$2</f>
        <v>0.12698035555795087</v>
      </c>
      <c r="J22938">
        <f>Adjusted_Series!J22938</f>
        <v>5635.7580815330894</v>
      </c>
      <c r="K22938">
        <f>Adjusted_Series!K22938</f>
        <v>50433.606709128297</v>
      </c>
    </row>
    <row r="22939" spans="1:11" x14ac:dyDescent="0.35">
      <c r="A22939">
        <v>2040</v>
      </c>
      <c r="B22939">
        <f>Representative_days!C22940</f>
        <v>6</v>
      </c>
      <c r="C22939">
        <f>Adjusted_Series!C22939</f>
        <v>2.4333185345143501E-2</v>
      </c>
      <c r="D22939">
        <f>Adjusted_Series!D22939</f>
        <v>0.130601369505812</v>
      </c>
      <c r="E22939">
        <f>Adjusted_Series!E22939</f>
        <v>0.33898154300896</v>
      </c>
      <c r="F22939">
        <f>Adjusted_Series!F22939</f>
        <v>1</v>
      </c>
      <c r="G22939">
        <f>Adjusted_Series!G22939</f>
        <v>1</v>
      </c>
      <c r="H22939">
        <f>Adjusted_Series!H22939</f>
        <v>1</v>
      </c>
      <c r="I22939">
        <f>Adjusted_Series!I22939/Installed_capacity_init!$H$2</f>
        <v>0.12108651734982748</v>
      </c>
      <c r="J22939">
        <f>Adjusted_Series!J22939</f>
        <v>5498.4645568337601</v>
      </c>
      <c r="K22939">
        <f>Adjusted_Series!K22939</f>
        <v>49465.050422669403</v>
      </c>
    </row>
    <row r="22940" spans="1:11" x14ac:dyDescent="0.35">
      <c r="A22940">
        <v>2040</v>
      </c>
      <c r="B22940">
        <f>Representative_days!C22941</f>
        <v>6</v>
      </c>
      <c r="C22940">
        <f>Adjusted_Series!C22940</f>
        <v>1.9590460959416299E-4</v>
      </c>
      <c r="D22940">
        <f>Adjusted_Series!D22940</f>
        <v>0.104524706158792</v>
      </c>
      <c r="E22940">
        <f>Adjusted_Series!E22940</f>
        <v>0.347461441106513</v>
      </c>
      <c r="F22940">
        <f>Adjusted_Series!F22940</f>
        <v>1</v>
      </c>
      <c r="G22940">
        <f>Adjusted_Series!G22940</f>
        <v>1</v>
      </c>
      <c r="H22940">
        <f>Adjusted_Series!H22940</f>
        <v>1</v>
      </c>
      <c r="I22940">
        <f>Adjusted_Series!I22940/Installed_capacity_init!$H$2</f>
        <v>0.115237454540906</v>
      </c>
      <c r="J22940">
        <f>Adjusted_Series!J22940</f>
        <v>5368.1387750734302</v>
      </c>
      <c r="K22940">
        <f>Adjusted_Series!K22940</f>
        <v>47380.659208723897</v>
      </c>
    </row>
    <row r="22941" spans="1:11" x14ac:dyDescent="0.35">
      <c r="A22941">
        <v>2040</v>
      </c>
      <c r="B22941">
        <f>Representative_days!C22942</f>
        <v>6</v>
      </c>
      <c r="C22941">
        <f>Adjusted_Series!C22941</f>
        <v>0</v>
      </c>
      <c r="D22941">
        <f>Adjusted_Series!D22941</f>
        <v>9.4806431543110498E-2</v>
      </c>
      <c r="E22941">
        <f>Adjusted_Series!E22941</f>
        <v>0.34410146232357303</v>
      </c>
      <c r="F22941">
        <f>Adjusted_Series!F22941</f>
        <v>1</v>
      </c>
      <c r="G22941">
        <f>Adjusted_Series!G22941</f>
        <v>1</v>
      </c>
      <c r="H22941">
        <f>Adjusted_Series!H22941</f>
        <v>1</v>
      </c>
      <c r="I22941">
        <f>Adjusted_Series!I22941/Installed_capacity_init!$H$2</f>
        <v>0.10993511731532213</v>
      </c>
      <c r="J22941">
        <f>Adjusted_Series!J22941</f>
        <v>5249.3496658992399</v>
      </c>
      <c r="K22941">
        <f>Adjusted_Series!K22941</f>
        <v>44586.1832308788</v>
      </c>
    </row>
    <row r="22942" spans="1:11" x14ac:dyDescent="0.35">
      <c r="A22942">
        <v>2040</v>
      </c>
      <c r="B22942">
        <f>Representative_days!C22943</f>
        <v>6</v>
      </c>
      <c r="C22942">
        <f>Adjusted_Series!C22942</f>
        <v>0</v>
      </c>
      <c r="D22942">
        <f>Adjusted_Series!D22942</f>
        <v>8.8302682469572194E-2</v>
      </c>
      <c r="E22942">
        <f>Adjusted_Series!E22942</f>
        <v>0.344325392821132</v>
      </c>
      <c r="F22942">
        <f>Adjusted_Series!F22942</f>
        <v>1</v>
      </c>
      <c r="G22942">
        <f>Adjusted_Series!G22942</f>
        <v>1</v>
      </c>
      <c r="H22942">
        <f>Adjusted_Series!H22942</f>
        <v>1</v>
      </c>
      <c r="I22942">
        <f>Adjusted_Series!I22942/Installed_capacity_init!$H$2</f>
        <v>0.10442375197452319</v>
      </c>
      <c r="J22942">
        <f>Adjusted_Series!J22942</f>
        <v>5127.5979558725303</v>
      </c>
      <c r="K22942">
        <f>Adjusted_Series!K22942</f>
        <v>41333.325690344602</v>
      </c>
    </row>
    <row r="22943" spans="1:11" x14ac:dyDescent="0.35">
      <c r="A22943">
        <v>2040</v>
      </c>
      <c r="B22943">
        <f>Representative_days!C22944</f>
        <v>6</v>
      </c>
      <c r="C22943">
        <f>Adjusted_Series!C22943</f>
        <v>0</v>
      </c>
      <c r="D22943">
        <f>Adjusted_Series!D22943</f>
        <v>8.48700985290681E-2</v>
      </c>
      <c r="E22943">
        <f>Adjusted_Series!E22943</f>
        <v>0.34847922957487198</v>
      </c>
      <c r="F22943">
        <f>Adjusted_Series!F22943</f>
        <v>1</v>
      </c>
      <c r="G22943">
        <f>Adjusted_Series!G22943</f>
        <v>1</v>
      </c>
      <c r="H22943">
        <f>Adjusted_Series!H22943</f>
        <v>1</v>
      </c>
      <c r="I22943">
        <f>Adjusted_Series!I22943/Installed_capacity_init!$H$2</f>
        <v>9.8932856606596134E-2</v>
      </c>
      <c r="J22943">
        <f>Adjusted_Series!J22943</f>
        <v>5001.7243703508902</v>
      </c>
      <c r="K22943">
        <f>Adjusted_Series!K22943</f>
        <v>38120.408268817599</v>
      </c>
    </row>
    <row r="22944" spans="1:11" x14ac:dyDescent="0.35">
      <c r="A22944">
        <v>2040</v>
      </c>
      <c r="B22944">
        <f>Representative_days!C22945</f>
        <v>6</v>
      </c>
      <c r="C22944">
        <f>Adjusted_Series!C22944</f>
        <v>0</v>
      </c>
      <c r="D22944">
        <f>Adjusted_Series!D22944</f>
        <v>8.5451294241292594E-2</v>
      </c>
      <c r="E22944">
        <f>Adjusted_Series!E22944</f>
        <v>0.33652734806168699</v>
      </c>
      <c r="F22944">
        <f>Adjusted_Series!F22944</f>
        <v>1</v>
      </c>
      <c r="G22944">
        <f>Adjusted_Series!G22944</f>
        <v>1</v>
      </c>
      <c r="H22944">
        <f>Adjusted_Series!H22944</f>
        <v>1</v>
      </c>
      <c r="I22944">
        <f>Adjusted_Series!I22944/Installed_capacity_init!$H$2</f>
        <v>9.8204567320215028E-2</v>
      </c>
      <c r="J22944">
        <f>Adjusted_Series!J22944</f>
        <v>4966.9587464511496</v>
      </c>
      <c r="K22944">
        <f>Adjusted_Series!K22944</f>
        <v>35188.484736321501</v>
      </c>
    </row>
    <row r="22945" spans="1:11" x14ac:dyDescent="0.35">
      <c r="A22945">
        <v>2040</v>
      </c>
      <c r="B22945">
        <f>Representative_days!C22946</f>
        <v>6</v>
      </c>
      <c r="C22945">
        <f>Adjusted_Series!C22945</f>
        <v>0</v>
      </c>
      <c r="D22945">
        <f>Adjusted_Series!D22945</f>
        <v>8.7978402010478199E-2</v>
      </c>
      <c r="E22945">
        <f>Adjusted_Series!E22945</f>
        <v>0.32867875761502302</v>
      </c>
      <c r="F22945">
        <f>Adjusted_Series!F22945</f>
        <v>1</v>
      </c>
      <c r="G22945">
        <f>Adjusted_Series!G22945</f>
        <v>1</v>
      </c>
      <c r="H22945">
        <f>Adjusted_Series!H22945</f>
        <v>1</v>
      </c>
      <c r="I22945">
        <f>Adjusted_Series!I22945/Installed_capacity_init!$H$2</f>
        <v>9.723194270704659E-2</v>
      </c>
      <c r="J22945">
        <f>Adjusted_Series!J22945</f>
        <v>4927.3105283515206</v>
      </c>
      <c r="K22945">
        <f>Adjusted_Series!K22945</f>
        <v>33173.252116581403</v>
      </c>
    </row>
    <row r="22946" spans="1:11" x14ac:dyDescent="0.35">
      <c r="A22946">
        <v>2040</v>
      </c>
      <c r="B22946">
        <f>Representative_days!C22947</f>
        <v>6</v>
      </c>
      <c r="C22946">
        <f>Adjusted_Series!C22946</f>
        <v>0</v>
      </c>
      <c r="D22946">
        <f>Adjusted_Series!D22946</f>
        <v>0.154260270123176</v>
      </c>
      <c r="E22946">
        <f>Adjusted_Series!E22946</f>
        <v>0.46047117457310899</v>
      </c>
      <c r="F22946">
        <f>Adjusted_Series!F22946</f>
        <v>1</v>
      </c>
      <c r="G22946">
        <f>Adjusted_Series!G22946</f>
        <v>1</v>
      </c>
      <c r="H22946">
        <f>Adjusted_Series!H22946</f>
        <v>1</v>
      </c>
      <c r="I22946">
        <f>Adjusted_Series!I22946/Installed_capacity_init!$H$2</f>
        <v>3.5124307750404045E-2</v>
      </c>
      <c r="J22946">
        <f>Adjusted_Series!J22946</f>
        <v>3398.4021852002998</v>
      </c>
      <c r="K22946">
        <f>Adjusted_Series!K22946</f>
        <v>33542.118945581402</v>
      </c>
    </row>
    <row r="22947" spans="1:11" x14ac:dyDescent="0.35">
      <c r="A22947">
        <v>2040</v>
      </c>
      <c r="B22947">
        <f>Representative_days!C22948</f>
        <v>6</v>
      </c>
      <c r="C22947">
        <f>Adjusted_Series!C22947</f>
        <v>0</v>
      </c>
      <c r="D22947">
        <f>Adjusted_Series!D22947</f>
        <v>0.15322838114222501</v>
      </c>
      <c r="E22947">
        <f>Adjusted_Series!E22947</f>
        <v>0.45110141585166302</v>
      </c>
      <c r="F22947">
        <f>Adjusted_Series!F22947</f>
        <v>1</v>
      </c>
      <c r="G22947">
        <f>Adjusted_Series!G22947</f>
        <v>1</v>
      </c>
      <c r="H22947">
        <f>Adjusted_Series!H22947</f>
        <v>1</v>
      </c>
      <c r="I22947">
        <f>Adjusted_Series!I22947/Installed_capacity_init!$H$2</f>
        <v>3.4876605627320416E-2</v>
      </c>
      <c r="J22947">
        <f>Adjusted_Series!J22947</f>
        <v>3380.2835067306896</v>
      </c>
      <c r="K22947">
        <f>Adjusted_Series!K22947</f>
        <v>32430.607667544296</v>
      </c>
    </row>
    <row r="22948" spans="1:11" x14ac:dyDescent="0.35">
      <c r="A22948">
        <v>2040</v>
      </c>
      <c r="B22948">
        <f>Representative_days!C22949</f>
        <v>6</v>
      </c>
      <c r="C22948">
        <f>Adjusted_Series!C22948</f>
        <v>0</v>
      </c>
      <c r="D22948">
        <f>Adjusted_Series!D22948</f>
        <v>0.1546159568247</v>
      </c>
      <c r="E22948">
        <f>Adjusted_Series!E22948</f>
        <v>0.443269335108195</v>
      </c>
      <c r="F22948">
        <f>Adjusted_Series!F22948</f>
        <v>1</v>
      </c>
      <c r="G22948">
        <f>Adjusted_Series!G22948</f>
        <v>1</v>
      </c>
      <c r="H22948">
        <f>Adjusted_Series!H22948</f>
        <v>1</v>
      </c>
      <c r="I22948">
        <f>Adjusted_Series!I22948/Installed_capacity_init!$H$2</f>
        <v>3.4321155184380586E-2</v>
      </c>
      <c r="J22948">
        <f>Adjusted_Series!J22948</f>
        <v>3351.95831202715</v>
      </c>
      <c r="K22948">
        <f>Adjusted_Series!K22948</f>
        <v>32031.0638893949</v>
      </c>
    </row>
    <row r="22949" spans="1:11" x14ac:dyDescent="0.35">
      <c r="A22949">
        <v>2040</v>
      </c>
      <c r="B22949">
        <f>Representative_days!C22950</f>
        <v>6</v>
      </c>
      <c r="C22949">
        <f>Adjusted_Series!C22949</f>
        <v>0</v>
      </c>
      <c r="D22949">
        <f>Adjusted_Series!D22949</f>
        <v>0.158124591449361</v>
      </c>
      <c r="E22949">
        <f>Adjusted_Series!E22949</f>
        <v>0.43730035977894699</v>
      </c>
      <c r="F22949">
        <f>Adjusted_Series!F22949</f>
        <v>1</v>
      </c>
      <c r="G22949">
        <f>Adjusted_Series!G22949</f>
        <v>1</v>
      </c>
      <c r="H22949">
        <f>Adjusted_Series!H22949</f>
        <v>1</v>
      </c>
      <c r="I22949">
        <f>Adjusted_Series!I22949/Installed_capacity_init!$H$2</f>
        <v>3.3752384697211202E-2</v>
      </c>
      <c r="J22949">
        <f>Adjusted_Series!J22949</f>
        <v>3320.7620387317702</v>
      </c>
      <c r="K22949">
        <f>Adjusted_Series!K22949</f>
        <v>32318.782377613999</v>
      </c>
    </row>
    <row r="22950" spans="1:11" x14ac:dyDescent="0.35">
      <c r="A22950">
        <v>2040</v>
      </c>
      <c r="B22950">
        <f>Representative_days!C22951</f>
        <v>6</v>
      </c>
      <c r="C22950">
        <f>Adjusted_Series!C22950</f>
        <v>0</v>
      </c>
      <c r="D22950">
        <f>Adjusted_Series!D22950</f>
        <v>0.15938861590945699</v>
      </c>
      <c r="E22950">
        <f>Adjusted_Series!E22950</f>
        <v>0.43559148390854202</v>
      </c>
      <c r="F22950">
        <f>Adjusted_Series!F22950</f>
        <v>1</v>
      </c>
      <c r="G22950">
        <f>Adjusted_Series!G22950</f>
        <v>1</v>
      </c>
      <c r="H22950">
        <f>Adjusted_Series!H22950</f>
        <v>1</v>
      </c>
      <c r="I22950">
        <f>Adjusted_Series!I22950/Installed_capacity_init!$H$2</f>
        <v>3.3940431899831466E-2</v>
      </c>
      <c r="J22950">
        <f>Adjusted_Series!J22950</f>
        <v>3323.7439438200299</v>
      </c>
      <c r="K22950">
        <f>Adjusted_Series!K22950</f>
        <v>34849.192258137999</v>
      </c>
    </row>
    <row r="22951" spans="1:11" x14ac:dyDescent="0.35">
      <c r="A22951">
        <v>2040</v>
      </c>
      <c r="B22951">
        <f>Representative_days!C22952</f>
        <v>6</v>
      </c>
      <c r="C22951">
        <f>Adjusted_Series!C22951</f>
        <v>7.2822826265934404E-5</v>
      </c>
      <c r="D22951">
        <f>Adjusted_Series!D22951</f>
        <v>0.163130694581409</v>
      </c>
      <c r="E22951">
        <f>Adjusted_Series!E22951</f>
        <v>0.43456369613530699</v>
      </c>
      <c r="F22951">
        <f>Adjusted_Series!F22951</f>
        <v>1</v>
      </c>
      <c r="G22951">
        <f>Adjusted_Series!G22951</f>
        <v>1</v>
      </c>
      <c r="H22951">
        <f>Adjusted_Series!H22951</f>
        <v>1</v>
      </c>
      <c r="I22951">
        <f>Adjusted_Series!I22951/Installed_capacity_init!$H$2</f>
        <v>3.4019470900113466E-2</v>
      </c>
      <c r="J22951">
        <f>Adjusted_Series!J22951</f>
        <v>3310.3814252813199</v>
      </c>
      <c r="K22951">
        <f>Adjusted_Series!K22951</f>
        <v>40771.110996556497</v>
      </c>
    </row>
    <row r="22952" spans="1:11" x14ac:dyDescent="0.35">
      <c r="A22952">
        <v>2040</v>
      </c>
      <c r="B22952">
        <f>Representative_days!C22953</f>
        <v>6</v>
      </c>
      <c r="C22952">
        <f>Adjusted_Series!C22952</f>
        <v>6.7989229225061398E-2</v>
      </c>
      <c r="D22952">
        <f>Adjusted_Series!D22952</f>
        <v>0.16852115158713901</v>
      </c>
      <c r="E22952">
        <f>Adjusted_Series!E22952</f>
        <v>0.43457094174727101</v>
      </c>
      <c r="F22952">
        <f>Adjusted_Series!F22952</f>
        <v>1</v>
      </c>
      <c r="G22952">
        <f>Adjusted_Series!G22952</f>
        <v>1</v>
      </c>
      <c r="H22952">
        <f>Adjusted_Series!H22952</f>
        <v>1</v>
      </c>
      <c r="I22952">
        <f>Adjusted_Series!I22952/Installed_capacity_init!$H$2</f>
        <v>3.4073534761289138E-2</v>
      </c>
      <c r="J22952">
        <f>Adjusted_Series!J22952</f>
        <v>3296.3480858203397</v>
      </c>
      <c r="K22952">
        <f>Adjusted_Series!K22952</f>
        <v>46430.184487413797</v>
      </c>
    </row>
    <row r="22953" spans="1:11" x14ac:dyDescent="0.35">
      <c r="A22953">
        <v>2040</v>
      </c>
      <c r="B22953">
        <f>Representative_days!C22954</f>
        <v>6</v>
      </c>
      <c r="C22953">
        <f>Adjusted_Series!C22953</f>
        <v>0.246547662180369</v>
      </c>
      <c r="D22953">
        <f>Adjusted_Series!D22953</f>
        <v>0.17527056183206399</v>
      </c>
      <c r="E22953">
        <f>Adjusted_Series!E22953</f>
        <v>0.43760036058445101</v>
      </c>
      <c r="F22953">
        <f>Adjusted_Series!F22953</f>
        <v>1</v>
      </c>
      <c r="G22953">
        <f>Adjusted_Series!G22953</f>
        <v>1</v>
      </c>
      <c r="H22953">
        <f>Adjusted_Series!H22953</f>
        <v>1</v>
      </c>
      <c r="I22953">
        <f>Adjusted_Series!I22953/Installed_capacity_init!$H$2</f>
        <v>3.4182212259775711E-2</v>
      </c>
      <c r="J22953">
        <f>Adjusted_Series!J22953</f>
        <v>3284.3491248888699</v>
      </c>
      <c r="K22953">
        <f>Adjusted_Series!K22953</f>
        <v>51453.134962271797</v>
      </c>
    </row>
    <row r="22954" spans="1:11" x14ac:dyDescent="0.35">
      <c r="A22954">
        <v>2040</v>
      </c>
      <c r="B22954">
        <f>Representative_days!C22955</f>
        <v>6</v>
      </c>
      <c r="C22954">
        <f>Adjusted_Series!C22954</f>
        <v>0.255949873021042</v>
      </c>
      <c r="D22954">
        <f>Adjusted_Series!D22954</f>
        <v>0.18558433341557701</v>
      </c>
      <c r="E22954">
        <f>Adjusted_Series!E22954</f>
        <v>0.43978919568000002</v>
      </c>
      <c r="F22954">
        <f>Adjusted_Series!F22954</f>
        <v>1</v>
      </c>
      <c r="G22954">
        <f>Adjusted_Series!G22954</f>
        <v>1</v>
      </c>
      <c r="H22954">
        <f>Adjusted_Series!H22954</f>
        <v>1</v>
      </c>
      <c r="I22954">
        <f>Adjusted_Series!I22954/Installed_capacity_init!$H$2</f>
        <v>3.4428045153746131E-2</v>
      </c>
      <c r="J22954">
        <f>Adjusted_Series!J22954</f>
        <v>3273.21055017961</v>
      </c>
      <c r="K22954">
        <f>Adjusted_Series!K22954</f>
        <v>53016.590630879298</v>
      </c>
    </row>
    <row r="22955" spans="1:11" x14ac:dyDescent="0.35">
      <c r="A22955">
        <v>2040</v>
      </c>
      <c r="B22955">
        <f>Representative_days!C22956</f>
        <v>6</v>
      </c>
      <c r="C22955">
        <f>Adjusted_Series!C22955</f>
        <v>0.32523357253951402</v>
      </c>
      <c r="D22955">
        <f>Adjusted_Series!D22955</f>
        <v>0.20031333171365001</v>
      </c>
      <c r="E22955">
        <f>Adjusted_Series!E22955</f>
        <v>0.44136016839451597</v>
      </c>
      <c r="F22955">
        <f>Adjusted_Series!F22955</f>
        <v>1</v>
      </c>
      <c r="G22955">
        <f>Adjusted_Series!G22955</f>
        <v>1</v>
      </c>
      <c r="H22955">
        <f>Adjusted_Series!H22955</f>
        <v>1</v>
      </c>
      <c r="I22955">
        <f>Adjusted_Series!I22955/Installed_capacity_init!$H$2</f>
        <v>3.4713098261873278E-2</v>
      </c>
      <c r="J22955">
        <f>Adjusted_Series!J22955</f>
        <v>3264.4446733211998</v>
      </c>
      <c r="K22955">
        <f>Adjusted_Series!K22955</f>
        <v>52810.6349952897</v>
      </c>
    </row>
    <row r="22956" spans="1:11" x14ac:dyDescent="0.35">
      <c r="A22956">
        <v>2040</v>
      </c>
      <c r="B22956">
        <f>Representative_days!C22957</f>
        <v>6</v>
      </c>
      <c r="C22956">
        <f>Adjusted_Series!C22956</f>
        <v>0.42240864356172397</v>
      </c>
      <c r="D22956">
        <f>Adjusted_Series!D22956</f>
        <v>0.228455346910376</v>
      </c>
      <c r="E22956">
        <f>Adjusted_Series!E22956</f>
        <v>0.43958702863966398</v>
      </c>
      <c r="F22956">
        <f>Adjusted_Series!F22956</f>
        <v>1</v>
      </c>
      <c r="G22956">
        <f>Adjusted_Series!G22956</f>
        <v>1</v>
      </c>
      <c r="H22956">
        <f>Adjusted_Series!H22956</f>
        <v>1</v>
      </c>
      <c r="I22956">
        <f>Adjusted_Series!I22956/Installed_capacity_init!$H$2</f>
        <v>3.5297193759485382E-2</v>
      </c>
      <c r="J22956">
        <f>Adjusted_Series!J22956</f>
        <v>3262.6868336668504</v>
      </c>
      <c r="K22956">
        <f>Adjusted_Series!K22956</f>
        <v>52786.004323807298</v>
      </c>
    </row>
    <row r="22957" spans="1:11" x14ac:dyDescent="0.35">
      <c r="A22957">
        <v>2040</v>
      </c>
      <c r="B22957">
        <f>Representative_days!C22958</f>
        <v>6</v>
      </c>
      <c r="C22957">
        <f>Adjusted_Series!C22957</f>
        <v>0.429690241670041</v>
      </c>
      <c r="D22957">
        <f>Adjusted_Series!D22957</f>
        <v>0.26509427354260801</v>
      </c>
      <c r="E22957">
        <f>Adjusted_Series!E22957</f>
        <v>0.44008412785249701</v>
      </c>
      <c r="F22957">
        <f>Adjusted_Series!F22957</f>
        <v>1</v>
      </c>
      <c r="G22957">
        <f>Adjusted_Series!G22957</f>
        <v>1</v>
      </c>
      <c r="H22957">
        <f>Adjusted_Series!H22957</f>
        <v>1</v>
      </c>
      <c r="I22957">
        <f>Adjusted_Series!I22957/Installed_capacity_init!$H$2</f>
        <v>3.5911780734841067E-2</v>
      </c>
      <c r="J22957">
        <f>Adjusted_Series!J22957</f>
        <v>3263.9213561246702</v>
      </c>
      <c r="K22957">
        <f>Adjusted_Series!K22957</f>
        <v>52388.245531856999</v>
      </c>
    </row>
    <row r="22958" spans="1:11" x14ac:dyDescent="0.35">
      <c r="A22958">
        <v>2040</v>
      </c>
      <c r="B22958">
        <f>Representative_days!C22959</f>
        <v>6</v>
      </c>
      <c r="C22958">
        <f>Adjusted_Series!C22958</f>
        <v>0.35487859736046501</v>
      </c>
      <c r="D22958">
        <f>Adjusted_Series!D22958</f>
        <v>0.31101820752432702</v>
      </c>
      <c r="E22958">
        <f>Adjusted_Series!E22958</f>
        <v>0.44126802098490497</v>
      </c>
      <c r="F22958">
        <f>Adjusted_Series!F22958</f>
        <v>1</v>
      </c>
      <c r="G22958">
        <f>Adjusted_Series!G22958</f>
        <v>1</v>
      </c>
      <c r="H22958">
        <f>Adjusted_Series!H22958</f>
        <v>1</v>
      </c>
      <c r="I22958">
        <f>Adjusted_Series!I22958/Installed_capacity_init!$H$2</f>
        <v>3.652156405495572E-2</v>
      </c>
      <c r="J22958">
        <f>Adjusted_Series!J22958</f>
        <v>3268.4218861941499</v>
      </c>
      <c r="K22958">
        <f>Adjusted_Series!K22958</f>
        <v>51464.2013041752</v>
      </c>
    </row>
    <row r="22959" spans="1:11" x14ac:dyDescent="0.35">
      <c r="A22959">
        <v>2040</v>
      </c>
      <c r="B22959">
        <f>Representative_days!C22960</f>
        <v>6</v>
      </c>
      <c r="C22959">
        <f>Adjusted_Series!C22959</f>
        <v>0.31145078558614298</v>
      </c>
      <c r="D22959">
        <f>Adjusted_Series!D22959</f>
        <v>0.29069868778108099</v>
      </c>
      <c r="E22959">
        <f>Adjusted_Series!E22959</f>
        <v>0.43970463277092398</v>
      </c>
      <c r="F22959">
        <f>Adjusted_Series!F22959</f>
        <v>1</v>
      </c>
      <c r="G22959">
        <f>Adjusted_Series!G22959</f>
        <v>1</v>
      </c>
      <c r="H22959">
        <f>Adjusted_Series!H22959</f>
        <v>1</v>
      </c>
      <c r="I22959">
        <f>Adjusted_Series!I22959/Installed_capacity_init!$H$2</f>
        <v>3.6860837699384412E-2</v>
      </c>
      <c r="J22959">
        <f>Adjusted_Series!J22959</f>
        <v>3259.2862170507101</v>
      </c>
      <c r="K22959">
        <f>Adjusted_Series!K22959</f>
        <v>52123.200625413701</v>
      </c>
    </row>
    <row r="22960" spans="1:11" x14ac:dyDescent="0.35">
      <c r="A22960">
        <v>2040</v>
      </c>
      <c r="B22960">
        <f>Representative_days!C22961</f>
        <v>6</v>
      </c>
      <c r="C22960">
        <f>Adjusted_Series!C22960</f>
        <v>0.27406432684866899</v>
      </c>
      <c r="D22960">
        <f>Adjusted_Series!D22960</f>
        <v>0.27462851441935199</v>
      </c>
      <c r="E22960">
        <f>Adjusted_Series!E22960</f>
        <v>0.44006895382567202</v>
      </c>
      <c r="F22960">
        <f>Adjusted_Series!F22960</f>
        <v>1</v>
      </c>
      <c r="G22960">
        <f>Adjusted_Series!G22960</f>
        <v>1</v>
      </c>
      <c r="H22960">
        <f>Adjusted_Series!H22960</f>
        <v>1</v>
      </c>
      <c r="I22960">
        <f>Adjusted_Series!I22960/Installed_capacity_init!$H$2</f>
        <v>3.7310595089484956E-2</v>
      </c>
      <c r="J22960">
        <f>Adjusted_Series!J22960</f>
        <v>3248.9488549976204</v>
      </c>
      <c r="K22960">
        <f>Adjusted_Series!K22960</f>
        <v>52601.110227630001</v>
      </c>
    </row>
    <row r="22961" spans="1:11" x14ac:dyDescent="0.35">
      <c r="A22961">
        <v>2040</v>
      </c>
      <c r="B22961">
        <f>Representative_days!C22962</f>
        <v>6</v>
      </c>
      <c r="C22961">
        <f>Adjusted_Series!C22961</f>
        <v>0.218957555128628</v>
      </c>
      <c r="D22961">
        <f>Adjusted_Series!D22961</f>
        <v>0.26259554819084602</v>
      </c>
      <c r="E22961">
        <f>Adjusted_Series!E22961</f>
        <v>0.44101982877965101</v>
      </c>
      <c r="F22961">
        <f>Adjusted_Series!F22961</f>
        <v>1</v>
      </c>
      <c r="G22961">
        <f>Adjusted_Series!G22961</f>
        <v>1</v>
      </c>
      <c r="H22961">
        <f>Adjusted_Series!H22961</f>
        <v>1</v>
      </c>
      <c r="I22961">
        <f>Adjusted_Series!I22961/Installed_capacity_init!$H$2</f>
        <v>3.7756119457287095E-2</v>
      </c>
      <c r="J22961">
        <f>Adjusted_Series!J22961</f>
        <v>3242.8793443392601</v>
      </c>
      <c r="K22961">
        <f>Adjusted_Series!K22961</f>
        <v>53758.916342017699</v>
      </c>
    </row>
    <row r="22962" spans="1:11" x14ac:dyDescent="0.35">
      <c r="A22962">
        <v>2040</v>
      </c>
      <c r="B22962">
        <f>Representative_days!C22963</f>
        <v>6</v>
      </c>
      <c r="C22962">
        <f>Adjusted_Series!C22962</f>
        <v>3.2291643399386498E-2</v>
      </c>
      <c r="D22962">
        <f>Adjusted_Series!D22962</f>
        <v>0.239197625484566</v>
      </c>
      <c r="E22962">
        <f>Adjusted_Series!E22962</f>
        <v>0.45270275576859198</v>
      </c>
      <c r="F22962">
        <f>Adjusted_Series!F22962</f>
        <v>1</v>
      </c>
      <c r="G22962">
        <f>Adjusted_Series!G22962</f>
        <v>1</v>
      </c>
      <c r="H22962">
        <f>Adjusted_Series!H22962</f>
        <v>1</v>
      </c>
      <c r="I22962">
        <f>Adjusted_Series!I22962/Installed_capacity_init!$H$2</f>
        <v>3.6589911667240356E-2</v>
      </c>
      <c r="J22962">
        <f>Adjusted_Series!J22962</f>
        <v>3186.36179302965</v>
      </c>
      <c r="K22962">
        <f>Adjusted_Series!K22962</f>
        <v>55274.2916364755</v>
      </c>
    </row>
    <row r="22963" spans="1:11" x14ac:dyDescent="0.35">
      <c r="A22963">
        <v>2040</v>
      </c>
      <c r="B22963">
        <f>Representative_days!C22964</f>
        <v>6</v>
      </c>
      <c r="C22963">
        <f>Adjusted_Series!C22963</f>
        <v>1.0676370771820301E-3</v>
      </c>
      <c r="D22963">
        <f>Adjusted_Series!D22963</f>
        <v>0.221346943257446</v>
      </c>
      <c r="E22963">
        <f>Adjusted_Series!E22963</f>
        <v>0.46599742668719701</v>
      </c>
      <c r="F22963">
        <f>Adjusted_Series!F22963</f>
        <v>1</v>
      </c>
      <c r="G22963">
        <f>Adjusted_Series!G22963</f>
        <v>1</v>
      </c>
      <c r="H22963">
        <f>Adjusted_Series!H22963</f>
        <v>1</v>
      </c>
      <c r="I22963">
        <f>Adjusted_Series!I22963/Installed_capacity_init!$H$2</f>
        <v>3.5465613682814125E-2</v>
      </c>
      <c r="J22963">
        <f>Adjusted_Series!J22963</f>
        <v>3139.5756989449501</v>
      </c>
      <c r="K22963">
        <f>Adjusted_Series!K22963</f>
        <v>54599.007219919098</v>
      </c>
    </row>
    <row r="22964" spans="1:11" x14ac:dyDescent="0.35">
      <c r="A22964">
        <v>2040</v>
      </c>
      <c r="B22964">
        <f>Representative_days!C22965</f>
        <v>6</v>
      </c>
      <c r="C22964">
        <f>Adjusted_Series!C22964</f>
        <v>0</v>
      </c>
      <c r="D22964">
        <f>Adjusted_Series!D22964</f>
        <v>0.20887953352230401</v>
      </c>
      <c r="E22964">
        <f>Adjusted_Series!E22964</f>
        <v>0.47923826897010902</v>
      </c>
      <c r="F22964">
        <f>Adjusted_Series!F22964</f>
        <v>1</v>
      </c>
      <c r="G22964">
        <f>Adjusted_Series!G22964</f>
        <v>1</v>
      </c>
      <c r="H22964">
        <f>Adjusted_Series!H22964</f>
        <v>1</v>
      </c>
      <c r="I22964">
        <f>Adjusted_Series!I22964/Installed_capacity_init!$H$2</f>
        <v>3.4347245437144569E-2</v>
      </c>
      <c r="J22964">
        <f>Adjusted_Series!J22964</f>
        <v>3095.6417648050101</v>
      </c>
      <c r="K22964">
        <f>Adjusted_Series!K22964</f>
        <v>52515.581620310702</v>
      </c>
    </row>
    <row r="22965" spans="1:11" x14ac:dyDescent="0.35">
      <c r="A22965">
        <v>2040</v>
      </c>
      <c r="B22965">
        <f>Representative_days!C22966</f>
        <v>6</v>
      </c>
      <c r="C22965">
        <f>Adjusted_Series!C22965</f>
        <v>0</v>
      </c>
      <c r="D22965">
        <f>Adjusted_Series!D22965</f>
        <v>0.20359805407683901</v>
      </c>
      <c r="E22965">
        <f>Adjusted_Series!E22965</f>
        <v>0.49369720846554199</v>
      </c>
      <c r="F22965">
        <f>Adjusted_Series!F22965</f>
        <v>1</v>
      </c>
      <c r="G22965">
        <f>Adjusted_Series!G22965</f>
        <v>1</v>
      </c>
      <c r="H22965">
        <f>Adjusted_Series!H22965</f>
        <v>1</v>
      </c>
      <c r="I22965">
        <f>Adjusted_Series!I22965/Installed_capacity_init!$H$2</f>
        <v>3.3331932816527618E-2</v>
      </c>
      <c r="J22965">
        <f>Adjusted_Series!J22965</f>
        <v>3058.2263760731798</v>
      </c>
      <c r="K22965">
        <f>Adjusted_Series!K22965</f>
        <v>48744.973366395097</v>
      </c>
    </row>
    <row r="22966" spans="1:11" x14ac:dyDescent="0.35">
      <c r="A22966">
        <v>2040</v>
      </c>
      <c r="B22966">
        <f>Representative_days!C22967</f>
        <v>6</v>
      </c>
      <c r="C22966">
        <f>Adjusted_Series!C22966</f>
        <v>0</v>
      </c>
      <c r="D22966">
        <f>Adjusted_Series!D22966</f>
        <v>0.20094108938882499</v>
      </c>
      <c r="E22966">
        <f>Adjusted_Series!E22966</f>
        <v>0.50790742716080195</v>
      </c>
      <c r="F22966">
        <f>Adjusted_Series!F22966</f>
        <v>1</v>
      </c>
      <c r="G22966">
        <f>Adjusted_Series!G22966</f>
        <v>1</v>
      </c>
      <c r="H22966">
        <f>Adjusted_Series!H22966</f>
        <v>1</v>
      </c>
      <c r="I22966">
        <f>Adjusted_Series!I22966/Installed_capacity_init!$H$2</f>
        <v>3.2370318537743158E-2</v>
      </c>
      <c r="J22966">
        <f>Adjusted_Series!J22966</f>
        <v>3030.6939866303301</v>
      </c>
      <c r="K22966">
        <f>Adjusted_Series!K22966</f>
        <v>44721.625493238498</v>
      </c>
    </row>
    <row r="22967" spans="1:11" x14ac:dyDescent="0.35">
      <c r="A22967">
        <v>2040</v>
      </c>
      <c r="B22967">
        <f>Representative_days!C22968</f>
        <v>6</v>
      </c>
      <c r="C22967">
        <f>Adjusted_Series!C22967</f>
        <v>0</v>
      </c>
      <c r="D22967">
        <f>Adjusted_Series!D22967</f>
        <v>0.201062446162798</v>
      </c>
      <c r="E22967">
        <f>Adjusted_Series!E22967</f>
        <v>0.52179477118530004</v>
      </c>
      <c r="F22967">
        <f>Adjusted_Series!F22967</f>
        <v>1</v>
      </c>
      <c r="G22967">
        <f>Adjusted_Series!G22967</f>
        <v>1</v>
      </c>
      <c r="H22967">
        <f>Adjusted_Series!H22967</f>
        <v>1</v>
      </c>
      <c r="I22967">
        <f>Adjusted_Series!I22967/Installed_capacity_init!$H$2</f>
        <v>3.1407070984664033E-2</v>
      </c>
      <c r="J22967">
        <f>Adjusted_Series!J22967</f>
        <v>3000.2746864028704</v>
      </c>
      <c r="K22967">
        <f>Adjusted_Series!K22967</f>
        <v>41115.5168036057</v>
      </c>
    </row>
    <row r="22968" spans="1:11" x14ac:dyDescent="0.35">
      <c r="A22968">
        <v>2040</v>
      </c>
      <c r="B22968">
        <f>Representative_days!C22969</f>
        <v>6</v>
      </c>
      <c r="C22968">
        <f>Adjusted_Series!C22968</f>
        <v>0</v>
      </c>
      <c r="D22968">
        <f>Adjusted_Series!D22968</f>
        <v>0.199078070592798</v>
      </c>
      <c r="E22968">
        <f>Adjusted_Series!E22968</f>
        <v>0.52751694160853801</v>
      </c>
      <c r="F22968">
        <f>Adjusted_Series!F22968</f>
        <v>1</v>
      </c>
      <c r="G22968">
        <f>Adjusted_Series!G22968</f>
        <v>1</v>
      </c>
      <c r="H22968">
        <f>Adjusted_Series!H22968</f>
        <v>1</v>
      </c>
      <c r="I22968">
        <f>Adjusted_Series!I22968/Installed_capacity_init!$H$2</f>
        <v>3.1528135829570626E-2</v>
      </c>
      <c r="J22968">
        <f>Adjusted_Series!J22968</f>
        <v>3012.72821451966</v>
      </c>
      <c r="K22968">
        <f>Adjusted_Series!K22968</f>
        <v>37995.504094808603</v>
      </c>
    </row>
    <row r="22969" spans="1:11" x14ac:dyDescent="0.35">
      <c r="A22969">
        <v>2040</v>
      </c>
      <c r="B22969">
        <f>Representative_days!C22970</f>
        <v>6</v>
      </c>
      <c r="C22969">
        <f>Adjusted_Series!C22969</f>
        <v>0</v>
      </c>
      <c r="D22969">
        <f>Adjusted_Series!D22969</f>
        <v>0.199614153079815</v>
      </c>
      <c r="E22969">
        <f>Adjusted_Series!E22969</f>
        <v>0.53213895968398395</v>
      </c>
      <c r="F22969">
        <f>Adjusted_Series!F22969</f>
        <v>1</v>
      </c>
      <c r="G22969">
        <f>Adjusted_Series!G22969</f>
        <v>1</v>
      </c>
      <c r="H22969">
        <f>Adjusted_Series!H22969</f>
        <v>1</v>
      </c>
      <c r="I22969">
        <f>Adjusted_Series!I22969/Installed_capacity_init!$H$2</f>
        <v>3.1682407738890618E-2</v>
      </c>
      <c r="J22969">
        <f>Adjusted_Series!J22969</f>
        <v>3020.6514883986201</v>
      </c>
      <c r="K22969">
        <f>Adjusted_Series!K22969</f>
        <v>35467.5868546415</v>
      </c>
    </row>
    <row r="22970" spans="1:11" x14ac:dyDescent="0.35">
      <c r="A22970">
        <v>2040</v>
      </c>
      <c r="B22970">
        <f>Representative_days!C22971</f>
        <v>6</v>
      </c>
      <c r="C22970">
        <f>Adjusted_Series!C22970</f>
        <v>0</v>
      </c>
      <c r="D22970">
        <f>Adjusted_Series!D22970</f>
        <v>5.8864716447618003E-2</v>
      </c>
      <c r="E22970">
        <f>Adjusted_Series!E22970</f>
        <v>0.68902634775270899</v>
      </c>
      <c r="F22970">
        <f>Adjusted_Series!F22970</f>
        <v>1</v>
      </c>
      <c r="G22970">
        <f>Adjusted_Series!G22970</f>
        <v>1</v>
      </c>
      <c r="H22970">
        <f>Adjusted_Series!H22970</f>
        <v>1</v>
      </c>
      <c r="I22970">
        <f>Adjusted_Series!I22970/Installed_capacity_init!$H$2</f>
        <v>2.6408826608826878E-2</v>
      </c>
      <c r="J22970">
        <f>Adjusted_Series!J22970</f>
        <v>2386.1085900354501</v>
      </c>
      <c r="K22970">
        <f>Adjusted_Series!K22970</f>
        <v>34676.1235685133</v>
      </c>
    </row>
    <row r="22971" spans="1:11" x14ac:dyDescent="0.35">
      <c r="A22971">
        <v>2040</v>
      </c>
      <c r="B22971">
        <f>Representative_days!C22972</f>
        <v>6</v>
      </c>
      <c r="C22971">
        <f>Adjusted_Series!C22971</f>
        <v>0</v>
      </c>
      <c r="D22971">
        <f>Adjusted_Series!D22971</f>
        <v>5.6871658177230298E-2</v>
      </c>
      <c r="E22971">
        <f>Adjusted_Series!E22971</f>
        <v>0.68833399261251604</v>
      </c>
      <c r="F22971">
        <f>Adjusted_Series!F22971</f>
        <v>1</v>
      </c>
      <c r="G22971">
        <f>Adjusted_Series!G22971</f>
        <v>1</v>
      </c>
      <c r="H22971">
        <f>Adjusted_Series!H22971</f>
        <v>1</v>
      </c>
      <c r="I22971">
        <f>Adjusted_Series!I22971/Installed_capacity_init!$H$2</f>
        <v>2.6427768630913649E-2</v>
      </c>
      <c r="J22971">
        <f>Adjusted_Series!J22971</f>
        <v>2380.3178612597098</v>
      </c>
      <c r="K22971">
        <f>Adjusted_Series!K22971</f>
        <v>33332.736579106298</v>
      </c>
    </row>
    <row r="22972" spans="1:11" x14ac:dyDescent="0.35">
      <c r="A22972">
        <v>2040</v>
      </c>
      <c r="B22972">
        <f>Representative_days!C22973</f>
        <v>6</v>
      </c>
      <c r="C22972">
        <f>Adjusted_Series!C22972</f>
        <v>0</v>
      </c>
      <c r="D22972">
        <f>Adjusted_Series!D22972</f>
        <v>5.55835360257547E-2</v>
      </c>
      <c r="E22972">
        <f>Adjusted_Series!E22972</f>
        <v>0.68356364771074896</v>
      </c>
      <c r="F22972">
        <f>Adjusted_Series!F22972</f>
        <v>1</v>
      </c>
      <c r="G22972">
        <f>Adjusted_Series!G22972</f>
        <v>1</v>
      </c>
      <c r="H22972">
        <f>Adjusted_Series!H22972</f>
        <v>1</v>
      </c>
      <c r="I22972">
        <f>Adjusted_Series!I22972/Installed_capacity_init!$H$2</f>
        <v>2.6296815960590258E-2</v>
      </c>
      <c r="J22972">
        <f>Adjusted_Series!J22972</f>
        <v>2376.8767382854203</v>
      </c>
      <c r="K22972">
        <f>Adjusted_Series!K22972</f>
        <v>32303.823459721702</v>
      </c>
    </row>
    <row r="22973" spans="1:11" x14ac:dyDescent="0.35">
      <c r="A22973">
        <v>2040</v>
      </c>
      <c r="B22973">
        <f>Representative_days!C22974</f>
        <v>6</v>
      </c>
      <c r="C22973">
        <f>Adjusted_Series!C22973</f>
        <v>0</v>
      </c>
      <c r="D22973">
        <f>Adjusted_Series!D22973</f>
        <v>5.5010068797191697E-2</v>
      </c>
      <c r="E22973">
        <f>Adjusted_Series!E22973</f>
        <v>0.67556516011896295</v>
      </c>
      <c r="F22973">
        <f>Adjusted_Series!F22973</f>
        <v>1</v>
      </c>
      <c r="G22973">
        <f>Adjusted_Series!G22973</f>
        <v>1</v>
      </c>
      <c r="H22973">
        <f>Adjusted_Series!H22973</f>
        <v>1</v>
      </c>
      <c r="I22973">
        <f>Adjusted_Series!I22973/Installed_capacity_init!$H$2</f>
        <v>2.6098779133788882E-2</v>
      </c>
      <c r="J22973">
        <f>Adjusted_Series!J22973</f>
        <v>2374.4749580319203</v>
      </c>
      <c r="K22973">
        <f>Adjusted_Series!K22973</f>
        <v>32145.047415791698</v>
      </c>
    </row>
    <row r="22974" spans="1:11" x14ac:dyDescent="0.35">
      <c r="A22974">
        <v>2040</v>
      </c>
      <c r="B22974">
        <f>Representative_days!C22975</f>
        <v>6</v>
      </c>
      <c r="C22974">
        <f>Adjusted_Series!C22974</f>
        <v>0</v>
      </c>
      <c r="D22974">
        <f>Adjusted_Series!D22974</f>
        <v>5.4311582724344901E-2</v>
      </c>
      <c r="E22974">
        <f>Adjusted_Series!E22974</f>
        <v>0.67634506125830396</v>
      </c>
      <c r="F22974">
        <f>Adjusted_Series!F22974</f>
        <v>1</v>
      </c>
      <c r="G22974">
        <f>Adjusted_Series!G22974</f>
        <v>1</v>
      </c>
      <c r="H22974">
        <f>Adjusted_Series!H22974</f>
        <v>1</v>
      </c>
      <c r="I22974">
        <f>Adjusted_Series!I22974/Installed_capacity_init!$H$2</f>
        <v>2.6044334103702702E-2</v>
      </c>
      <c r="J22974">
        <f>Adjusted_Series!J22974</f>
        <v>2382.1177791015803</v>
      </c>
      <c r="K22974">
        <f>Adjusted_Series!K22974</f>
        <v>35466.456407794998</v>
      </c>
    </row>
    <row r="22975" spans="1:11" x14ac:dyDescent="0.35">
      <c r="A22975">
        <v>2040</v>
      </c>
      <c r="B22975">
        <f>Representative_days!C22976</f>
        <v>6</v>
      </c>
      <c r="C22975">
        <f>Adjusted_Series!C22975</f>
        <v>0</v>
      </c>
      <c r="D22975">
        <f>Adjusted_Series!D22975</f>
        <v>5.4176036690356297E-2</v>
      </c>
      <c r="E22975">
        <f>Adjusted_Series!E22975</f>
        <v>0.67588321614486302</v>
      </c>
      <c r="F22975">
        <f>Adjusted_Series!F22975</f>
        <v>1</v>
      </c>
      <c r="G22975">
        <f>Adjusted_Series!G22975</f>
        <v>1</v>
      </c>
      <c r="H22975">
        <f>Adjusted_Series!H22975</f>
        <v>1</v>
      </c>
      <c r="I22975">
        <f>Adjusted_Series!I22975/Installed_capacity_init!$H$2</f>
        <v>2.5984684159975093E-2</v>
      </c>
      <c r="J22975">
        <f>Adjusted_Series!J22975</f>
        <v>2391.3551409752499</v>
      </c>
      <c r="K22975">
        <f>Adjusted_Series!K22975</f>
        <v>44299.423494388102</v>
      </c>
    </row>
    <row r="22976" spans="1:11" x14ac:dyDescent="0.35">
      <c r="A22976">
        <v>2040</v>
      </c>
      <c r="B22976">
        <f>Representative_days!C22977</f>
        <v>6</v>
      </c>
      <c r="C22976">
        <f>Adjusted_Series!C22976</f>
        <v>4.4104121565275801E-2</v>
      </c>
      <c r="D22976">
        <f>Adjusted_Series!D22976</f>
        <v>5.4649641589057503E-2</v>
      </c>
      <c r="E22976">
        <f>Adjusted_Series!E22976</f>
        <v>0.67209507587247697</v>
      </c>
      <c r="F22976">
        <f>Adjusted_Series!F22976</f>
        <v>1</v>
      </c>
      <c r="G22976">
        <f>Adjusted_Series!G22976</f>
        <v>1</v>
      </c>
      <c r="H22976">
        <f>Adjusted_Series!H22976</f>
        <v>1</v>
      </c>
      <c r="I22976">
        <f>Adjusted_Series!I22976/Installed_capacity_init!$H$2</f>
        <v>2.5922084845216044E-2</v>
      </c>
      <c r="J22976">
        <f>Adjusted_Series!J22976</f>
        <v>2396.05910546214</v>
      </c>
      <c r="K22976">
        <f>Adjusted_Series!K22976</f>
        <v>49187.976583935699</v>
      </c>
    </row>
    <row r="22977" spans="1:11" x14ac:dyDescent="0.35">
      <c r="A22977">
        <v>2040</v>
      </c>
      <c r="B22977">
        <f>Representative_days!C22978</f>
        <v>6</v>
      </c>
      <c r="C22977">
        <f>Adjusted_Series!C22977</f>
        <v>0.225848522691423</v>
      </c>
      <c r="D22977">
        <f>Adjusted_Series!D22977</f>
        <v>5.3939906274633603E-2</v>
      </c>
      <c r="E22977">
        <f>Adjusted_Series!E22977</f>
        <v>0.67521930143438702</v>
      </c>
      <c r="F22977">
        <f>Adjusted_Series!F22977</f>
        <v>1</v>
      </c>
      <c r="G22977">
        <f>Adjusted_Series!G22977</f>
        <v>1</v>
      </c>
      <c r="H22977">
        <f>Adjusted_Series!H22977</f>
        <v>1</v>
      </c>
      <c r="I22977">
        <f>Adjusted_Series!I22977/Installed_capacity_init!$H$2</f>
        <v>2.5970100192741458E-2</v>
      </c>
      <c r="J22977">
        <f>Adjusted_Series!J22977</f>
        <v>2399.2154624908603</v>
      </c>
      <c r="K22977">
        <f>Adjusted_Series!K22977</f>
        <v>53000.762855577799</v>
      </c>
    </row>
    <row r="22978" spans="1:11" x14ac:dyDescent="0.35">
      <c r="A22978">
        <v>2040</v>
      </c>
      <c r="B22978">
        <f>Representative_days!C22979</f>
        <v>6</v>
      </c>
      <c r="C22978">
        <f>Adjusted_Series!C22978</f>
        <v>0.22565664523252699</v>
      </c>
      <c r="D22978">
        <f>Adjusted_Series!D22978</f>
        <v>5.4683458892042097E-2</v>
      </c>
      <c r="E22978">
        <f>Adjusted_Series!E22978</f>
        <v>0.67683243575327001</v>
      </c>
      <c r="F22978">
        <f>Adjusted_Series!F22978</f>
        <v>1</v>
      </c>
      <c r="G22978">
        <f>Adjusted_Series!G22978</f>
        <v>1</v>
      </c>
      <c r="H22978">
        <f>Adjusted_Series!H22978</f>
        <v>1</v>
      </c>
      <c r="I22978">
        <f>Adjusted_Series!I22978/Installed_capacity_init!$H$2</f>
        <v>2.6125060078912209E-2</v>
      </c>
      <c r="J22978">
        <f>Adjusted_Series!J22978</f>
        <v>2398.0387285489501</v>
      </c>
      <c r="K22978">
        <f>Adjusted_Series!K22978</f>
        <v>53417.500039397702</v>
      </c>
    </row>
    <row r="22979" spans="1:11" x14ac:dyDescent="0.35">
      <c r="A22979">
        <v>2040</v>
      </c>
      <c r="B22979">
        <f>Representative_days!C22980</f>
        <v>6</v>
      </c>
      <c r="C22979">
        <f>Adjusted_Series!C22979</f>
        <v>0.279653452704137</v>
      </c>
      <c r="D22979">
        <f>Adjusted_Series!D22979</f>
        <v>5.6899205343632603E-2</v>
      </c>
      <c r="E22979">
        <f>Adjusted_Series!E22979</f>
        <v>0.67471503095077701</v>
      </c>
      <c r="F22979">
        <f>Adjusted_Series!F22979</f>
        <v>1</v>
      </c>
      <c r="G22979">
        <f>Adjusted_Series!G22979</f>
        <v>1</v>
      </c>
      <c r="H22979">
        <f>Adjusted_Series!H22979</f>
        <v>1</v>
      </c>
      <c r="I22979">
        <f>Adjusted_Series!I22979/Installed_capacity_init!$H$2</f>
        <v>2.6311815523152392E-2</v>
      </c>
      <c r="J22979">
        <f>Adjusted_Series!J22979</f>
        <v>2396.0615269831301</v>
      </c>
      <c r="K22979">
        <f>Adjusted_Series!K22979</f>
        <v>53014.331604728701</v>
      </c>
    </row>
    <row r="22980" spans="1:11" x14ac:dyDescent="0.35">
      <c r="A22980">
        <v>2040</v>
      </c>
      <c r="B22980">
        <f>Representative_days!C22981</f>
        <v>6</v>
      </c>
      <c r="C22980">
        <f>Adjusted_Series!C22980</f>
        <v>0.36180983781077602</v>
      </c>
      <c r="D22980">
        <f>Adjusted_Series!D22980</f>
        <v>6.4430542618289899E-2</v>
      </c>
      <c r="E22980">
        <f>Adjusted_Series!E22980</f>
        <v>0.67933772582184304</v>
      </c>
      <c r="F22980">
        <f>Adjusted_Series!F22980</f>
        <v>1</v>
      </c>
      <c r="G22980">
        <f>Adjusted_Series!G22980</f>
        <v>1</v>
      </c>
      <c r="H22980">
        <f>Adjusted_Series!H22980</f>
        <v>1</v>
      </c>
      <c r="I22980">
        <f>Adjusted_Series!I22980/Installed_capacity_init!$H$2</f>
        <v>2.6967436253235423E-2</v>
      </c>
      <c r="J22980">
        <f>Adjusted_Series!J22980</f>
        <v>2412.7102188263798</v>
      </c>
      <c r="K22980">
        <f>Adjusted_Series!K22980</f>
        <v>53453.161086652202</v>
      </c>
    </row>
    <row r="22981" spans="1:11" x14ac:dyDescent="0.35">
      <c r="A22981">
        <v>2040</v>
      </c>
      <c r="B22981">
        <f>Representative_days!C22982</f>
        <v>6</v>
      </c>
      <c r="C22981">
        <f>Adjusted_Series!C22981</f>
        <v>0.36317368088971402</v>
      </c>
      <c r="D22981">
        <f>Adjusted_Series!D22981</f>
        <v>7.4965967122496993E-2</v>
      </c>
      <c r="E22981">
        <f>Adjusted_Series!E22981</f>
        <v>0.68321172445755796</v>
      </c>
      <c r="F22981">
        <f>Adjusted_Series!F22981</f>
        <v>1</v>
      </c>
      <c r="G22981">
        <f>Adjusted_Series!G22981</f>
        <v>1</v>
      </c>
      <c r="H22981">
        <f>Adjusted_Series!H22981</f>
        <v>1</v>
      </c>
      <c r="I22981">
        <f>Adjusted_Series!I22981/Installed_capacity_init!$H$2</f>
        <v>2.7624644538785315E-2</v>
      </c>
      <c r="J22981">
        <f>Adjusted_Series!J22981</f>
        <v>2426.12348414587</v>
      </c>
      <c r="K22981">
        <f>Adjusted_Series!K22981</f>
        <v>53881.886324004598</v>
      </c>
    </row>
    <row r="22982" spans="1:11" x14ac:dyDescent="0.35">
      <c r="A22982">
        <v>2040</v>
      </c>
      <c r="B22982">
        <f>Representative_days!C22983</f>
        <v>6</v>
      </c>
      <c r="C22982">
        <f>Adjusted_Series!C22982</f>
        <v>0.290172836244393</v>
      </c>
      <c r="D22982">
        <f>Adjusted_Series!D22982</f>
        <v>8.8777304264820195E-2</v>
      </c>
      <c r="E22982">
        <f>Adjusted_Series!E22982</f>
        <v>0.68407523794757097</v>
      </c>
      <c r="F22982">
        <f>Adjusted_Series!F22982</f>
        <v>1</v>
      </c>
      <c r="G22982">
        <f>Adjusted_Series!G22982</f>
        <v>1</v>
      </c>
      <c r="H22982">
        <f>Adjusted_Series!H22982</f>
        <v>1</v>
      </c>
      <c r="I22982">
        <f>Adjusted_Series!I22982/Installed_capacity_init!$H$2</f>
        <v>2.8296239219649928E-2</v>
      </c>
      <c r="J22982">
        <f>Adjusted_Series!J22982</f>
        <v>2443.9146174185198</v>
      </c>
      <c r="K22982">
        <f>Adjusted_Series!K22982</f>
        <v>51973.480223560997</v>
      </c>
    </row>
    <row r="22983" spans="1:11" x14ac:dyDescent="0.35">
      <c r="A22983">
        <v>2040</v>
      </c>
      <c r="B22983">
        <f>Representative_days!C22984</f>
        <v>6</v>
      </c>
      <c r="C22983">
        <f>Adjusted_Series!C22983</f>
        <v>0.245444059959845</v>
      </c>
      <c r="D22983">
        <f>Adjusted_Series!D22983</f>
        <v>8.0792839823348894E-2</v>
      </c>
      <c r="E22983">
        <f>Adjusted_Series!E22983</f>
        <v>0.70020746748691898</v>
      </c>
      <c r="F22983">
        <f>Adjusted_Series!F22983</f>
        <v>1</v>
      </c>
      <c r="G22983">
        <f>Adjusted_Series!G22983</f>
        <v>1</v>
      </c>
      <c r="H22983">
        <f>Adjusted_Series!H22983</f>
        <v>1</v>
      </c>
      <c r="I22983">
        <f>Adjusted_Series!I22983/Installed_capacity_init!$H$2</f>
        <v>2.8825889107820163E-2</v>
      </c>
      <c r="J22983">
        <f>Adjusted_Series!J22983</f>
        <v>2461.5088792357901</v>
      </c>
      <c r="K22983">
        <f>Adjusted_Series!K22983</f>
        <v>52662.883999776997</v>
      </c>
    </row>
    <row r="22984" spans="1:11" x14ac:dyDescent="0.35">
      <c r="A22984">
        <v>2040</v>
      </c>
      <c r="B22984">
        <f>Representative_days!C22985</f>
        <v>6</v>
      </c>
      <c r="C22984">
        <f>Adjusted_Series!C22984</f>
        <v>0.21310775669186699</v>
      </c>
      <c r="D22984">
        <f>Adjusted_Series!D22984</f>
        <v>7.4552884441328293E-2</v>
      </c>
      <c r="E22984">
        <f>Adjusted_Series!E22984</f>
        <v>0.71332760160320396</v>
      </c>
      <c r="F22984">
        <f>Adjusted_Series!F22984</f>
        <v>1</v>
      </c>
      <c r="G22984">
        <f>Adjusted_Series!G22984</f>
        <v>1</v>
      </c>
      <c r="H22984">
        <f>Adjusted_Series!H22984</f>
        <v>1</v>
      </c>
      <c r="I22984">
        <f>Adjusted_Series!I22984/Installed_capacity_init!$H$2</f>
        <v>2.9320177520969232E-2</v>
      </c>
      <c r="J22984">
        <f>Adjusted_Series!J22984</f>
        <v>2473.8346809958898</v>
      </c>
      <c r="K22984">
        <f>Adjusted_Series!K22984</f>
        <v>53398.668057486801</v>
      </c>
    </row>
    <row r="22985" spans="1:11" x14ac:dyDescent="0.35">
      <c r="A22985">
        <v>2040</v>
      </c>
      <c r="B22985">
        <f>Representative_days!C22986</f>
        <v>6</v>
      </c>
      <c r="C22985">
        <f>Adjusted_Series!C22985</f>
        <v>0.188689426299152</v>
      </c>
      <c r="D22985">
        <f>Adjusted_Series!D22985</f>
        <v>6.9907274261764005E-2</v>
      </c>
      <c r="E22985">
        <f>Adjusted_Series!E22985</f>
        <v>0.71930816482404003</v>
      </c>
      <c r="F22985">
        <f>Adjusted_Series!F22985</f>
        <v>1</v>
      </c>
      <c r="G22985">
        <f>Adjusted_Series!G22985</f>
        <v>1</v>
      </c>
      <c r="H22985">
        <f>Adjusted_Series!H22985</f>
        <v>1</v>
      </c>
      <c r="I22985">
        <f>Adjusted_Series!I22985/Installed_capacity_init!$H$2</f>
        <v>2.9811231362254633E-2</v>
      </c>
      <c r="J22985">
        <f>Adjusted_Series!J22985</f>
        <v>2490.47134366726</v>
      </c>
      <c r="K22985">
        <f>Adjusted_Series!K22985</f>
        <v>55067.703146571897</v>
      </c>
    </row>
    <row r="22986" spans="1:11" x14ac:dyDescent="0.35">
      <c r="A22986">
        <v>2040</v>
      </c>
      <c r="B22986">
        <f>Representative_days!C22987</f>
        <v>6</v>
      </c>
      <c r="C22986">
        <f>Adjusted_Series!C22986</f>
        <v>6.6095585053450702E-3</v>
      </c>
      <c r="D22986">
        <f>Adjusted_Series!D22986</f>
        <v>6.2896080791404796E-2</v>
      </c>
      <c r="E22986">
        <f>Adjusted_Series!E22986</f>
        <v>0.727745438819829</v>
      </c>
      <c r="F22986">
        <f>Adjusted_Series!F22986</f>
        <v>1</v>
      </c>
      <c r="G22986">
        <f>Adjusted_Series!G22986</f>
        <v>1</v>
      </c>
      <c r="H22986">
        <f>Adjusted_Series!H22986</f>
        <v>1</v>
      </c>
      <c r="I22986">
        <f>Adjusted_Series!I22986/Installed_capacity_init!$H$2</f>
        <v>2.9660538801812849E-2</v>
      </c>
      <c r="J22986">
        <f>Adjusted_Series!J22986</f>
        <v>2495.6769087020398</v>
      </c>
      <c r="K22986">
        <f>Adjusted_Series!K22986</f>
        <v>55690.552917726498</v>
      </c>
    </row>
    <row r="22987" spans="1:11" x14ac:dyDescent="0.35">
      <c r="A22987">
        <v>2040</v>
      </c>
      <c r="B22987">
        <f>Representative_days!C22988</f>
        <v>6</v>
      </c>
      <c r="C22987">
        <f>Adjusted_Series!C22987</f>
        <v>1.6347384113967901E-3</v>
      </c>
      <c r="D22987">
        <f>Adjusted_Series!D22987</f>
        <v>5.7891310295899799E-2</v>
      </c>
      <c r="E22987">
        <f>Adjusted_Series!E22987</f>
        <v>0.73014157356031095</v>
      </c>
      <c r="F22987">
        <f>Adjusted_Series!F22987</f>
        <v>1</v>
      </c>
      <c r="G22987">
        <f>Adjusted_Series!G22987</f>
        <v>1</v>
      </c>
      <c r="H22987">
        <f>Adjusted_Series!H22987</f>
        <v>1</v>
      </c>
      <c r="I22987">
        <f>Adjusted_Series!I22987/Installed_capacity_init!$H$2</f>
        <v>2.9504526273398266E-2</v>
      </c>
      <c r="J22987">
        <f>Adjusted_Series!J22987</f>
        <v>2502.2861095337403</v>
      </c>
      <c r="K22987">
        <f>Adjusted_Series!K22987</f>
        <v>56574.671857659698</v>
      </c>
    </row>
    <row r="22988" spans="1:11" x14ac:dyDescent="0.35">
      <c r="A22988">
        <v>2040</v>
      </c>
      <c r="B22988">
        <f>Representative_days!C22989</f>
        <v>6</v>
      </c>
      <c r="C22988">
        <f>Adjusted_Series!C22988</f>
        <v>0</v>
      </c>
      <c r="D22988">
        <f>Adjusted_Series!D22988</f>
        <v>5.4927633902797597E-2</v>
      </c>
      <c r="E22988">
        <f>Adjusted_Series!E22988</f>
        <v>0.72640630786626903</v>
      </c>
      <c r="F22988">
        <f>Adjusted_Series!F22988</f>
        <v>1</v>
      </c>
      <c r="G22988">
        <f>Adjusted_Series!G22988</f>
        <v>1</v>
      </c>
      <c r="H22988">
        <f>Adjusted_Series!H22988</f>
        <v>1</v>
      </c>
      <c r="I22988">
        <f>Adjusted_Series!I22988/Installed_capacity_init!$H$2</f>
        <v>2.9336321927654087E-2</v>
      </c>
      <c r="J22988">
        <f>Adjusted_Series!J22988</f>
        <v>2510.9258632435199</v>
      </c>
      <c r="K22988">
        <f>Adjusted_Series!K22988</f>
        <v>55249.799872945601</v>
      </c>
    </row>
    <row r="22989" spans="1:11" x14ac:dyDescent="0.35">
      <c r="A22989">
        <v>2040</v>
      </c>
      <c r="B22989">
        <f>Representative_days!C22990</f>
        <v>6</v>
      </c>
      <c r="C22989">
        <f>Adjusted_Series!C22989</f>
        <v>0</v>
      </c>
      <c r="D22989">
        <f>Adjusted_Series!D22989</f>
        <v>5.6053362115326501E-2</v>
      </c>
      <c r="E22989">
        <f>Adjusted_Series!E22989</f>
        <v>0.72466562231996001</v>
      </c>
      <c r="F22989">
        <f>Adjusted_Series!F22989</f>
        <v>1</v>
      </c>
      <c r="G22989">
        <f>Adjusted_Series!G22989</f>
        <v>1</v>
      </c>
      <c r="H22989">
        <f>Adjusted_Series!H22989</f>
        <v>1</v>
      </c>
      <c r="I22989">
        <f>Adjusted_Series!I22989/Installed_capacity_init!$H$2</f>
        <v>2.9226829875844639E-2</v>
      </c>
      <c r="J22989">
        <f>Adjusted_Series!J22989</f>
        <v>2517.8800897792999</v>
      </c>
      <c r="K22989">
        <f>Adjusted_Series!K22989</f>
        <v>51295.054767538597</v>
      </c>
    </row>
    <row r="22990" spans="1:11" x14ac:dyDescent="0.35">
      <c r="A22990">
        <v>2040</v>
      </c>
      <c r="B22990">
        <f>Representative_days!C22991</f>
        <v>6</v>
      </c>
      <c r="C22990">
        <f>Adjusted_Series!C22990</f>
        <v>0</v>
      </c>
      <c r="D22990">
        <f>Adjusted_Series!D22990</f>
        <v>5.8042263156085502E-2</v>
      </c>
      <c r="E22990">
        <f>Adjusted_Series!E22990</f>
        <v>0.71833520881993296</v>
      </c>
      <c r="F22990">
        <f>Adjusted_Series!F22990</f>
        <v>1</v>
      </c>
      <c r="G22990">
        <f>Adjusted_Series!G22990</f>
        <v>1</v>
      </c>
      <c r="H22990">
        <f>Adjusted_Series!H22990</f>
        <v>1</v>
      </c>
      <c r="I22990">
        <f>Adjusted_Series!I22990/Installed_capacity_init!$H$2</f>
        <v>2.9270255042551506E-2</v>
      </c>
      <c r="J22990">
        <f>Adjusted_Series!J22990</f>
        <v>2532.8286640035199</v>
      </c>
      <c r="K22990">
        <f>Adjusted_Series!K22990</f>
        <v>46326.423250888998</v>
      </c>
    </row>
    <row r="22991" spans="1:11" x14ac:dyDescent="0.35">
      <c r="A22991">
        <v>2040</v>
      </c>
      <c r="B22991">
        <f>Representative_days!C22992</f>
        <v>6</v>
      </c>
      <c r="C22991">
        <f>Adjusted_Series!C22991</f>
        <v>0</v>
      </c>
      <c r="D22991">
        <f>Adjusted_Series!D22991</f>
        <v>6.0972002472210102E-2</v>
      </c>
      <c r="E22991">
        <f>Adjusted_Series!E22991</f>
        <v>0.70582125055924305</v>
      </c>
      <c r="F22991">
        <f>Adjusted_Series!F22991</f>
        <v>1</v>
      </c>
      <c r="G22991">
        <f>Adjusted_Series!G22991</f>
        <v>1</v>
      </c>
      <c r="H22991">
        <f>Adjusted_Series!H22991</f>
        <v>1</v>
      </c>
      <c r="I22991">
        <f>Adjusted_Series!I22991/Installed_capacity_init!$H$2</f>
        <v>2.9337913338273409E-2</v>
      </c>
      <c r="J22991">
        <f>Adjusted_Series!J22991</f>
        <v>2544.64533389292</v>
      </c>
      <c r="K22991">
        <f>Adjusted_Series!K22991</f>
        <v>42499.277432001101</v>
      </c>
    </row>
    <row r="22992" spans="1:11" x14ac:dyDescent="0.35">
      <c r="A22992">
        <v>2040</v>
      </c>
      <c r="B22992">
        <f>Representative_days!C22993</f>
        <v>6</v>
      </c>
      <c r="C22992">
        <f>Adjusted_Series!C22992</f>
        <v>0</v>
      </c>
      <c r="D22992">
        <f>Adjusted_Series!D22992</f>
        <v>5.9903571170188102E-2</v>
      </c>
      <c r="E22992">
        <f>Adjusted_Series!E22992</f>
        <v>0.70487454968113705</v>
      </c>
      <c r="F22992">
        <f>Adjusted_Series!F22992</f>
        <v>1</v>
      </c>
      <c r="G22992">
        <f>Adjusted_Series!G22992</f>
        <v>1</v>
      </c>
      <c r="H22992">
        <f>Adjusted_Series!H22992</f>
        <v>1</v>
      </c>
      <c r="I22992">
        <f>Adjusted_Series!I22992/Installed_capacity_init!$H$2</f>
        <v>3.0485592507899797E-2</v>
      </c>
      <c r="J22992">
        <f>Adjusted_Series!J22992</f>
        <v>2602.8011500596604</v>
      </c>
      <c r="K22992">
        <f>Adjusted_Series!K22992</f>
        <v>39287.103890475802</v>
      </c>
    </row>
    <row r="22993" spans="1:11" x14ac:dyDescent="0.35">
      <c r="A22993">
        <v>2040</v>
      </c>
      <c r="B22993">
        <f>Representative_days!C22994</f>
        <v>6</v>
      </c>
      <c r="C22993">
        <f>Adjusted_Series!C22993</f>
        <v>0</v>
      </c>
      <c r="D22993">
        <f>Adjusted_Series!D22993</f>
        <v>6.01762756786835E-2</v>
      </c>
      <c r="E22993">
        <f>Adjusted_Series!E22993</f>
        <v>0.69775295233983803</v>
      </c>
      <c r="F22993">
        <f>Adjusted_Series!F22993</f>
        <v>1</v>
      </c>
      <c r="G22993">
        <f>Adjusted_Series!G22993</f>
        <v>1</v>
      </c>
      <c r="H22993">
        <f>Adjusted_Series!H22993</f>
        <v>1</v>
      </c>
      <c r="I22993">
        <f>Adjusted_Series!I22993/Installed_capacity_init!$H$2</f>
        <v>3.1672529839098844E-2</v>
      </c>
      <c r="J22993">
        <f>Adjusted_Series!J22993</f>
        <v>2667.14090730625</v>
      </c>
      <c r="K22993">
        <f>Adjusted_Series!K22993</f>
        <v>36550.665024579102</v>
      </c>
    </row>
    <row r="22994" spans="1:11" x14ac:dyDescent="0.35">
      <c r="A22994">
        <v>2040</v>
      </c>
      <c r="B22994">
        <f>Representative_days!C22995</f>
        <v>6</v>
      </c>
      <c r="C22994">
        <f>Adjusted_Series!C22994</f>
        <v>0</v>
      </c>
      <c r="D22994">
        <f>Adjusted_Series!D22994</f>
        <v>0.215986580309564</v>
      </c>
      <c r="E22994">
        <f>Adjusted_Series!E22994</f>
        <v>0.81850173155999295</v>
      </c>
      <c r="F22994">
        <f>Adjusted_Series!F22994</f>
        <v>1</v>
      </c>
      <c r="G22994">
        <f>Adjusted_Series!G22994</f>
        <v>1</v>
      </c>
      <c r="H22994">
        <f>Adjusted_Series!H22994</f>
        <v>1</v>
      </c>
      <c r="I22994">
        <f>Adjusted_Series!I22994/Installed_capacity_init!$H$2</f>
        <v>5.5941144182142702E-2</v>
      </c>
      <c r="J22994">
        <f>Adjusted_Series!J22994</f>
        <v>5703.0813809943993</v>
      </c>
      <c r="K22994">
        <f>Adjusted_Series!K22994</f>
        <v>35382.800509044202</v>
      </c>
    </row>
    <row r="22995" spans="1:11" x14ac:dyDescent="0.35">
      <c r="A22995">
        <v>2040</v>
      </c>
      <c r="B22995">
        <f>Representative_days!C22996</f>
        <v>6</v>
      </c>
      <c r="C22995">
        <f>Adjusted_Series!C22995</f>
        <v>0</v>
      </c>
      <c r="D22995">
        <f>Adjusted_Series!D22995</f>
        <v>0.21114835006468699</v>
      </c>
      <c r="E22995">
        <f>Adjusted_Series!E22995</f>
        <v>0.82402366290311302</v>
      </c>
      <c r="F22995">
        <f>Adjusted_Series!F22995</f>
        <v>1</v>
      </c>
      <c r="G22995">
        <f>Adjusted_Series!G22995</f>
        <v>1</v>
      </c>
      <c r="H22995">
        <f>Adjusted_Series!H22995</f>
        <v>1</v>
      </c>
      <c r="I22995">
        <f>Adjusted_Series!I22995/Installed_capacity_init!$H$2</f>
        <v>5.6158245938679414E-2</v>
      </c>
      <c r="J22995">
        <f>Adjusted_Series!J22995</f>
        <v>5708.5371433645596</v>
      </c>
      <c r="K22995">
        <f>Adjusted_Series!K22995</f>
        <v>34043.772696580199</v>
      </c>
    </row>
    <row r="22996" spans="1:11" x14ac:dyDescent="0.35">
      <c r="A22996">
        <v>2040</v>
      </c>
      <c r="B22996">
        <f>Representative_days!C22997</f>
        <v>6</v>
      </c>
      <c r="C22996">
        <f>Adjusted_Series!C22996</f>
        <v>0</v>
      </c>
      <c r="D22996">
        <f>Adjusted_Series!D22996</f>
        <v>0.20738086353377599</v>
      </c>
      <c r="E22996">
        <f>Adjusted_Series!E22996</f>
        <v>0.82041857964192499</v>
      </c>
      <c r="F22996">
        <f>Adjusted_Series!F22996</f>
        <v>1</v>
      </c>
      <c r="G22996">
        <f>Adjusted_Series!G22996</f>
        <v>1</v>
      </c>
      <c r="H22996">
        <f>Adjusted_Series!H22996</f>
        <v>1</v>
      </c>
      <c r="I22996">
        <f>Adjusted_Series!I22996/Installed_capacity_init!$H$2</f>
        <v>5.626722289551301E-2</v>
      </c>
      <c r="J22996">
        <f>Adjusted_Series!J22996</f>
        <v>5709.0126139419008</v>
      </c>
      <c r="K22996">
        <f>Adjusted_Series!K22996</f>
        <v>33258.366220062198</v>
      </c>
    </row>
    <row r="22997" spans="1:11" x14ac:dyDescent="0.35">
      <c r="A22997">
        <v>2040</v>
      </c>
      <c r="B22997">
        <f>Representative_days!C22998</f>
        <v>6</v>
      </c>
      <c r="C22997">
        <f>Adjusted_Series!C22997</f>
        <v>0</v>
      </c>
      <c r="D22997">
        <f>Adjusted_Series!D22997</f>
        <v>0.20405541946252601</v>
      </c>
      <c r="E22997">
        <f>Adjusted_Series!E22997</f>
        <v>0.81269380950584202</v>
      </c>
      <c r="F22997">
        <f>Adjusted_Series!F22997</f>
        <v>1</v>
      </c>
      <c r="G22997">
        <f>Adjusted_Series!G22997</f>
        <v>1</v>
      </c>
      <c r="H22997">
        <f>Adjusted_Series!H22997</f>
        <v>1</v>
      </c>
      <c r="I22997">
        <f>Adjusted_Series!I22997/Installed_capacity_init!$H$2</f>
        <v>5.6325667838376677E-2</v>
      </c>
      <c r="J22997">
        <f>Adjusted_Series!J22997</f>
        <v>5705.7435300573497</v>
      </c>
      <c r="K22997">
        <f>Adjusted_Series!K22997</f>
        <v>32904.391429719202</v>
      </c>
    </row>
    <row r="22998" spans="1:11" x14ac:dyDescent="0.35">
      <c r="A22998">
        <v>2040</v>
      </c>
      <c r="B22998">
        <f>Representative_days!C22999</f>
        <v>6</v>
      </c>
      <c r="C22998">
        <f>Adjusted_Series!C22998</f>
        <v>0</v>
      </c>
      <c r="D22998">
        <f>Adjusted_Series!D22998</f>
        <v>0.20004667575038301</v>
      </c>
      <c r="E22998">
        <f>Adjusted_Series!E22998</f>
        <v>0.81906967371698802</v>
      </c>
      <c r="F22998">
        <f>Adjusted_Series!F22998</f>
        <v>1</v>
      </c>
      <c r="G22998">
        <f>Adjusted_Series!G22998</f>
        <v>1</v>
      </c>
      <c r="H22998">
        <f>Adjusted_Series!H22998</f>
        <v>1</v>
      </c>
      <c r="I22998">
        <f>Adjusted_Series!I22998/Installed_capacity_init!$H$2</f>
        <v>5.7644854719488617E-2</v>
      </c>
      <c r="J22998">
        <f>Adjusted_Series!J22998</f>
        <v>5811.3156226309002</v>
      </c>
      <c r="K22998">
        <f>Adjusted_Series!K22998</f>
        <v>34618.129588517702</v>
      </c>
    </row>
    <row r="22999" spans="1:11" x14ac:dyDescent="0.35">
      <c r="A22999">
        <v>2040</v>
      </c>
      <c r="B22999">
        <f>Representative_days!C23000</f>
        <v>6</v>
      </c>
      <c r="C22999">
        <f>Adjusted_Series!C22999</f>
        <v>0</v>
      </c>
      <c r="D22999">
        <f>Adjusted_Series!D22999</f>
        <v>0.19721086268203999</v>
      </c>
      <c r="E22999">
        <f>Adjusted_Series!E22999</f>
        <v>0.81799494493923797</v>
      </c>
      <c r="F22999">
        <f>Adjusted_Series!F22999</f>
        <v>1</v>
      </c>
      <c r="G22999">
        <f>Adjusted_Series!G22999</f>
        <v>1</v>
      </c>
      <c r="H22999">
        <f>Adjusted_Series!H22999</f>
        <v>1</v>
      </c>
      <c r="I22999">
        <f>Adjusted_Series!I22999/Installed_capacity_init!$H$2</f>
        <v>5.8915489411932094E-2</v>
      </c>
      <c r="J22999">
        <f>Adjusted_Series!J22999</f>
        <v>5909.1943994678204</v>
      </c>
      <c r="K22999">
        <f>Adjusted_Series!K22999</f>
        <v>41165.178821446003</v>
      </c>
    </row>
    <row r="23000" spans="1:11" x14ac:dyDescent="0.35">
      <c r="A23000">
        <v>2040</v>
      </c>
      <c r="B23000">
        <f>Representative_days!C23001</f>
        <v>6</v>
      </c>
      <c r="C23000">
        <f>Adjusted_Series!C23000</f>
        <v>1.8276277345663401E-2</v>
      </c>
      <c r="D23000">
        <f>Adjusted_Series!D23000</f>
        <v>0.195395343351147</v>
      </c>
      <c r="E23000">
        <f>Adjusted_Series!E23000</f>
        <v>0.81011000587009396</v>
      </c>
      <c r="F23000">
        <f>Adjusted_Series!F23000</f>
        <v>1</v>
      </c>
      <c r="G23000">
        <f>Adjusted_Series!G23000</f>
        <v>1</v>
      </c>
      <c r="H23000">
        <f>Adjusted_Series!H23000</f>
        <v>1</v>
      </c>
      <c r="I23000">
        <f>Adjusted_Series!I23000/Installed_capacity_init!$H$2</f>
        <v>6.0297477895012754E-2</v>
      </c>
      <c r="J23000">
        <f>Adjusted_Series!J23000</f>
        <v>6002.8673496746505</v>
      </c>
      <c r="K23000">
        <f>Adjusted_Series!K23000</f>
        <v>47890.248481964998</v>
      </c>
    </row>
    <row r="23001" spans="1:11" x14ac:dyDescent="0.35">
      <c r="A23001">
        <v>2040</v>
      </c>
      <c r="B23001">
        <f>Representative_days!C23002</f>
        <v>6</v>
      </c>
      <c r="C23001">
        <f>Adjusted_Series!C23001</f>
        <v>0.181018931091011</v>
      </c>
      <c r="D23001">
        <f>Adjusted_Series!D23001</f>
        <v>0.19613004928299299</v>
      </c>
      <c r="E23001">
        <f>Adjusted_Series!E23001</f>
        <v>0.82568173224237995</v>
      </c>
      <c r="F23001">
        <f>Adjusted_Series!F23001</f>
        <v>1</v>
      </c>
      <c r="G23001">
        <f>Adjusted_Series!G23001</f>
        <v>1</v>
      </c>
      <c r="H23001">
        <f>Adjusted_Series!H23001</f>
        <v>1</v>
      </c>
      <c r="I23001">
        <f>Adjusted_Series!I23001/Installed_capacity_init!$H$2</f>
        <v>6.1753783094042752E-2</v>
      </c>
      <c r="J23001">
        <f>Adjusted_Series!J23001</f>
        <v>6086.9517729110303</v>
      </c>
      <c r="K23001">
        <f>Adjusted_Series!K23001</f>
        <v>52722.584655638697</v>
      </c>
    </row>
    <row r="23002" spans="1:11" x14ac:dyDescent="0.35">
      <c r="A23002">
        <v>2040</v>
      </c>
      <c r="B23002">
        <f>Representative_days!C23003</f>
        <v>6</v>
      </c>
      <c r="C23002">
        <f>Adjusted_Series!C23002</f>
        <v>0.155775227070414</v>
      </c>
      <c r="D23002">
        <f>Adjusted_Series!D23002</f>
        <v>0.197224223860262</v>
      </c>
      <c r="E23002">
        <f>Adjusted_Series!E23002</f>
        <v>0.83316648526711401</v>
      </c>
      <c r="F23002">
        <f>Adjusted_Series!F23002</f>
        <v>1</v>
      </c>
      <c r="G23002">
        <f>Adjusted_Series!G23002</f>
        <v>1</v>
      </c>
      <c r="H23002">
        <f>Adjusted_Series!H23002</f>
        <v>1</v>
      </c>
      <c r="I23002">
        <f>Adjusted_Series!I23002/Installed_capacity_init!$H$2</f>
        <v>6.3337915380891549E-2</v>
      </c>
      <c r="J23002">
        <f>Adjusted_Series!J23002</f>
        <v>6169.63024681356</v>
      </c>
      <c r="K23002">
        <f>Adjusted_Series!K23002</f>
        <v>53541.457288769503</v>
      </c>
    </row>
    <row r="23003" spans="1:11" x14ac:dyDescent="0.35">
      <c r="A23003">
        <v>2040</v>
      </c>
      <c r="B23003">
        <f>Representative_days!C23004</f>
        <v>6</v>
      </c>
      <c r="C23003">
        <f>Adjusted_Series!C23003</f>
        <v>0.203573508438362</v>
      </c>
      <c r="D23003">
        <f>Adjusted_Series!D23003</f>
        <v>0.199292457094422</v>
      </c>
      <c r="E23003">
        <f>Adjusted_Series!E23003</f>
        <v>0.83637430723299599</v>
      </c>
      <c r="F23003">
        <f>Adjusted_Series!F23003</f>
        <v>1</v>
      </c>
      <c r="G23003">
        <f>Adjusted_Series!G23003</f>
        <v>1</v>
      </c>
      <c r="H23003">
        <f>Adjusted_Series!H23003</f>
        <v>1</v>
      </c>
      <c r="I23003">
        <f>Adjusted_Series!I23003/Installed_capacity_init!$H$2</f>
        <v>6.4950191719249539E-2</v>
      </c>
      <c r="J23003">
        <f>Adjusted_Series!J23003</f>
        <v>6254.7911376614802</v>
      </c>
      <c r="K23003">
        <f>Adjusted_Series!K23003</f>
        <v>53225.501634717002</v>
      </c>
    </row>
    <row r="23004" spans="1:11" x14ac:dyDescent="0.35">
      <c r="A23004">
        <v>2040</v>
      </c>
      <c r="B23004">
        <f>Representative_days!C23005</f>
        <v>6</v>
      </c>
      <c r="C23004">
        <f>Adjusted_Series!C23004</f>
        <v>0.27744570102220301</v>
      </c>
      <c r="D23004">
        <f>Adjusted_Series!D23004</f>
        <v>0.21470811248781899</v>
      </c>
      <c r="E23004">
        <f>Adjusted_Series!E23004</f>
        <v>0.84910549381812594</v>
      </c>
      <c r="F23004">
        <f>Adjusted_Series!F23004</f>
        <v>1</v>
      </c>
      <c r="G23004">
        <f>Adjusted_Series!G23004</f>
        <v>1</v>
      </c>
      <c r="H23004">
        <f>Adjusted_Series!H23004</f>
        <v>1</v>
      </c>
      <c r="I23004">
        <f>Adjusted_Series!I23004/Installed_capacity_init!$H$2</f>
        <v>6.4888509502408875E-2</v>
      </c>
      <c r="J23004">
        <f>Adjusted_Series!J23004</f>
        <v>6239.0760093014696</v>
      </c>
      <c r="K23004">
        <f>Adjusted_Series!K23004</f>
        <v>53251.5820956026</v>
      </c>
    </row>
    <row r="23005" spans="1:11" x14ac:dyDescent="0.35">
      <c r="A23005">
        <v>2040</v>
      </c>
      <c r="B23005">
        <f>Representative_days!C23006</f>
        <v>6</v>
      </c>
      <c r="C23005">
        <f>Adjusted_Series!C23005</f>
        <v>0.283066260218717</v>
      </c>
      <c r="D23005">
        <f>Adjusted_Series!D23005</f>
        <v>0.233745404919594</v>
      </c>
      <c r="E23005">
        <f>Adjusted_Series!E23005</f>
        <v>0.85006824741629505</v>
      </c>
      <c r="F23005">
        <f>Adjusted_Series!F23005</f>
        <v>1</v>
      </c>
      <c r="G23005">
        <f>Adjusted_Series!G23005</f>
        <v>1</v>
      </c>
      <c r="H23005">
        <f>Adjusted_Series!H23005</f>
        <v>1</v>
      </c>
      <c r="I23005">
        <f>Adjusted_Series!I23005/Installed_capacity_init!$H$2</f>
        <v>6.4819115926758458E-2</v>
      </c>
      <c r="J23005">
        <f>Adjusted_Series!J23005</f>
        <v>6219.0721905992095</v>
      </c>
      <c r="K23005">
        <f>Adjusted_Series!K23005</f>
        <v>53004.870474233503</v>
      </c>
    </row>
    <row r="23006" spans="1:11" x14ac:dyDescent="0.35">
      <c r="A23006">
        <v>2040</v>
      </c>
      <c r="B23006">
        <f>Representative_days!C23007</f>
        <v>6</v>
      </c>
      <c r="C23006">
        <f>Adjusted_Series!C23006</f>
        <v>0.22670452753909101</v>
      </c>
      <c r="D23006">
        <f>Adjusted_Series!D23006</f>
        <v>0.25674976010050699</v>
      </c>
      <c r="E23006">
        <f>Adjusted_Series!E23006</f>
        <v>0.84018123160264202</v>
      </c>
      <c r="F23006">
        <f>Adjusted_Series!F23006</f>
        <v>1</v>
      </c>
      <c r="G23006">
        <f>Adjusted_Series!G23006</f>
        <v>1</v>
      </c>
      <c r="H23006">
        <f>Adjusted_Series!H23006</f>
        <v>1</v>
      </c>
      <c r="I23006">
        <f>Adjusted_Series!I23006/Installed_capacity_init!$H$2</f>
        <v>6.4673177381142102E-2</v>
      </c>
      <c r="J23006">
        <f>Adjusted_Series!J23006</f>
        <v>6208.8462034934901</v>
      </c>
      <c r="K23006">
        <f>Adjusted_Series!K23006</f>
        <v>52502.860668106397</v>
      </c>
    </row>
    <row r="23007" spans="1:11" x14ac:dyDescent="0.35">
      <c r="A23007">
        <v>2040</v>
      </c>
      <c r="B23007">
        <f>Representative_days!C23008</f>
        <v>6</v>
      </c>
      <c r="C23007">
        <f>Adjusted_Series!C23007</f>
        <v>0.19633345088745799</v>
      </c>
      <c r="D23007">
        <f>Adjusted_Series!D23007</f>
        <v>0.236164313046729</v>
      </c>
      <c r="E23007">
        <f>Adjusted_Series!E23007</f>
        <v>0.85034124541249301</v>
      </c>
      <c r="F23007">
        <f>Adjusted_Series!F23007</f>
        <v>1</v>
      </c>
      <c r="G23007">
        <f>Adjusted_Series!G23007</f>
        <v>1</v>
      </c>
      <c r="H23007">
        <f>Adjusted_Series!H23007</f>
        <v>1</v>
      </c>
      <c r="I23007">
        <f>Adjusted_Series!I23007/Installed_capacity_init!$H$2</f>
        <v>6.4469506590497105E-2</v>
      </c>
      <c r="J23007">
        <f>Adjusted_Series!J23007</f>
        <v>6210.6309654811694</v>
      </c>
      <c r="K23007">
        <f>Adjusted_Series!K23007</f>
        <v>53433.440962537199</v>
      </c>
    </row>
    <row r="23008" spans="1:11" x14ac:dyDescent="0.35">
      <c r="A23008">
        <v>2040</v>
      </c>
      <c r="B23008">
        <f>Representative_days!C23009</f>
        <v>6</v>
      </c>
      <c r="C23008">
        <f>Adjusted_Series!C23008</f>
        <v>0.176413227302124</v>
      </c>
      <c r="D23008">
        <f>Adjusted_Series!D23008</f>
        <v>0.21829669433385601</v>
      </c>
      <c r="E23008">
        <f>Adjusted_Series!E23008</f>
        <v>0.85088010305144501</v>
      </c>
      <c r="F23008">
        <f>Adjusted_Series!F23008</f>
        <v>1</v>
      </c>
      <c r="G23008">
        <f>Adjusted_Series!G23008</f>
        <v>1</v>
      </c>
      <c r="H23008">
        <f>Adjusted_Series!H23008</f>
        <v>1</v>
      </c>
      <c r="I23008">
        <f>Adjusted_Series!I23008/Installed_capacity_init!$H$2</f>
        <v>6.4218267618376165E-2</v>
      </c>
      <c r="J23008">
        <f>Adjusted_Series!J23008</f>
        <v>6216.1254394723501</v>
      </c>
      <c r="K23008">
        <f>Adjusted_Series!K23008</f>
        <v>54145.222636431099</v>
      </c>
    </row>
    <row r="23009" spans="1:11" x14ac:dyDescent="0.35">
      <c r="A23009">
        <v>2040</v>
      </c>
      <c r="B23009">
        <f>Representative_days!C23010</f>
        <v>6</v>
      </c>
      <c r="C23009">
        <f>Adjusted_Series!C23009</f>
        <v>0.16674993060993901</v>
      </c>
      <c r="D23009">
        <f>Adjusted_Series!D23009</f>
        <v>0.203870987006322</v>
      </c>
      <c r="E23009">
        <f>Adjusted_Series!E23009</f>
        <v>0.84110109875775596</v>
      </c>
      <c r="F23009">
        <f>Adjusted_Series!F23009</f>
        <v>1</v>
      </c>
      <c r="G23009">
        <f>Adjusted_Series!G23009</f>
        <v>1</v>
      </c>
      <c r="H23009">
        <f>Adjusted_Series!H23009</f>
        <v>1</v>
      </c>
      <c r="I23009">
        <f>Adjusted_Series!I23009/Installed_capacity_init!$H$2</f>
        <v>6.409688602769989E-2</v>
      </c>
      <c r="J23009">
        <f>Adjusted_Series!J23009</f>
        <v>6223.3710451329698</v>
      </c>
      <c r="K23009">
        <f>Adjusted_Series!K23009</f>
        <v>55456.968064208799</v>
      </c>
    </row>
    <row r="23010" spans="1:11" x14ac:dyDescent="0.35">
      <c r="A23010">
        <v>2040</v>
      </c>
      <c r="B23010">
        <f>Representative_days!C23011</f>
        <v>6</v>
      </c>
      <c r="C23010">
        <f>Adjusted_Series!C23010</f>
        <v>6.9807826110948497E-3</v>
      </c>
      <c r="D23010">
        <f>Adjusted_Series!D23010</f>
        <v>0.18768687100641099</v>
      </c>
      <c r="E23010">
        <f>Adjusted_Series!E23010</f>
        <v>0.85513251933955003</v>
      </c>
      <c r="F23010">
        <f>Adjusted_Series!F23010</f>
        <v>1</v>
      </c>
      <c r="G23010">
        <f>Adjusted_Series!G23010</f>
        <v>1</v>
      </c>
      <c r="H23010">
        <f>Adjusted_Series!H23010</f>
        <v>1</v>
      </c>
      <c r="I23010">
        <f>Adjusted_Series!I23010/Installed_capacity_init!$H$2</f>
        <v>6.3248477193069433E-2</v>
      </c>
      <c r="J23010">
        <f>Adjusted_Series!J23010</f>
        <v>6175.2860886027702</v>
      </c>
      <c r="K23010">
        <f>Adjusted_Series!K23010</f>
        <v>56965.434765468999</v>
      </c>
    </row>
    <row r="23011" spans="1:11" x14ac:dyDescent="0.35">
      <c r="A23011">
        <v>2040</v>
      </c>
      <c r="B23011">
        <f>Representative_days!C23012</f>
        <v>6</v>
      </c>
      <c r="C23011">
        <f>Adjusted_Series!C23011</f>
        <v>0</v>
      </c>
      <c r="D23011">
        <f>Adjusted_Series!D23011</f>
        <v>0.17463730136608299</v>
      </c>
      <c r="E23011">
        <f>Adjusted_Series!E23011</f>
        <v>0.861556474894698</v>
      </c>
      <c r="F23011">
        <f>Adjusted_Series!F23011</f>
        <v>1</v>
      </c>
      <c r="G23011">
        <f>Adjusted_Series!G23011</f>
        <v>1</v>
      </c>
      <c r="H23011">
        <f>Adjusted_Series!H23011</f>
        <v>1</v>
      </c>
      <c r="I23011">
        <f>Adjusted_Series!I23011/Installed_capacity_init!$H$2</f>
        <v>6.239330504946404E-2</v>
      </c>
      <c r="J23011">
        <f>Adjusted_Series!J23011</f>
        <v>6132.0922395221496</v>
      </c>
      <c r="K23011">
        <f>Adjusted_Series!K23011</f>
        <v>56597.408780094302</v>
      </c>
    </row>
    <row r="23012" spans="1:11" x14ac:dyDescent="0.35">
      <c r="A23012">
        <v>2040</v>
      </c>
      <c r="B23012">
        <f>Representative_days!C23013</f>
        <v>6</v>
      </c>
      <c r="C23012">
        <f>Adjusted_Series!C23012</f>
        <v>0</v>
      </c>
      <c r="D23012">
        <f>Adjusted_Series!D23012</f>
        <v>0.165607964353681</v>
      </c>
      <c r="E23012">
        <f>Adjusted_Series!E23012</f>
        <v>0.85865944324579002</v>
      </c>
      <c r="F23012">
        <f>Adjusted_Series!F23012</f>
        <v>1</v>
      </c>
      <c r="G23012">
        <f>Adjusted_Series!G23012</f>
        <v>1</v>
      </c>
      <c r="H23012">
        <f>Adjusted_Series!H23012</f>
        <v>1</v>
      </c>
      <c r="I23012">
        <f>Adjusted_Series!I23012/Installed_capacity_init!$H$2</f>
        <v>6.1515602346075719E-2</v>
      </c>
      <c r="J23012">
        <f>Adjusted_Series!J23012</f>
        <v>6088.8615863552404</v>
      </c>
      <c r="K23012">
        <f>Adjusted_Series!K23012</f>
        <v>54352.127037896003</v>
      </c>
    </row>
    <row r="23013" spans="1:11" x14ac:dyDescent="0.35">
      <c r="A23013">
        <v>2040</v>
      </c>
      <c r="B23013">
        <f>Representative_days!C23014</f>
        <v>6</v>
      </c>
      <c r="C23013">
        <f>Adjusted_Series!C23013</f>
        <v>0</v>
      </c>
      <c r="D23013">
        <f>Adjusted_Series!D23013</f>
        <v>0.16467071110175499</v>
      </c>
      <c r="E23013">
        <f>Adjusted_Series!E23013</f>
        <v>0.87044428798782603</v>
      </c>
      <c r="F23013">
        <f>Adjusted_Series!F23013</f>
        <v>1</v>
      </c>
      <c r="G23013">
        <f>Adjusted_Series!G23013</f>
        <v>1</v>
      </c>
      <c r="H23013">
        <f>Adjusted_Series!H23013</f>
        <v>1</v>
      </c>
      <c r="I23013">
        <f>Adjusted_Series!I23013/Installed_capacity_init!$H$2</f>
        <v>6.0532687316762701E-2</v>
      </c>
      <c r="J23013">
        <f>Adjusted_Series!J23013</f>
        <v>6042.5799004562305</v>
      </c>
      <c r="K23013">
        <f>Adjusted_Series!K23013</f>
        <v>50618.588362359798</v>
      </c>
    </row>
    <row r="23014" spans="1:11" x14ac:dyDescent="0.35">
      <c r="A23014">
        <v>2040</v>
      </c>
      <c r="B23014">
        <f>Representative_days!C23015</f>
        <v>6</v>
      </c>
      <c r="C23014">
        <f>Adjusted_Series!C23014</f>
        <v>0</v>
      </c>
      <c r="D23014">
        <f>Adjusted_Series!D23014</f>
        <v>0.16570148917754099</v>
      </c>
      <c r="E23014">
        <f>Adjusted_Series!E23014</f>
        <v>0.87181715235858004</v>
      </c>
      <c r="F23014">
        <f>Adjusted_Series!F23014</f>
        <v>1</v>
      </c>
      <c r="G23014">
        <f>Adjusted_Series!G23014</f>
        <v>1</v>
      </c>
      <c r="H23014">
        <f>Adjusted_Series!H23014</f>
        <v>1</v>
      </c>
      <c r="I23014">
        <f>Adjusted_Series!I23014/Installed_capacity_init!$H$2</f>
        <v>5.9571338496022863E-2</v>
      </c>
      <c r="J23014">
        <f>Adjusted_Series!J23014</f>
        <v>6002.8235302990106</v>
      </c>
      <c r="K23014">
        <f>Adjusted_Series!K23014</f>
        <v>46821.443576831101</v>
      </c>
    </row>
    <row r="23015" spans="1:11" x14ac:dyDescent="0.35">
      <c r="A23015">
        <v>2040</v>
      </c>
      <c r="B23015">
        <f>Representative_days!C23016</f>
        <v>6</v>
      </c>
      <c r="C23015">
        <f>Adjusted_Series!C23015</f>
        <v>0</v>
      </c>
      <c r="D23015">
        <f>Adjusted_Series!D23015</f>
        <v>0.168628937578403</v>
      </c>
      <c r="E23015">
        <f>Adjusted_Series!E23015</f>
        <v>0.86458436465120703</v>
      </c>
      <c r="F23015">
        <f>Adjusted_Series!F23015</f>
        <v>1</v>
      </c>
      <c r="G23015">
        <f>Adjusted_Series!G23015</f>
        <v>1</v>
      </c>
      <c r="H23015">
        <f>Adjusted_Series!H23015</f>
        <v>1</v>
      </c>
      <c r="I23015">
        <f>Adjusted_Series!I23015/Installed_capacity_init!$H$2</f>
        <v>5.8493122569126636E-2</v>
      </c>
      <c r="J23015">
        <f>Adjusted_Series!J23015</f>
        <v>5962.9945028195098</v>
      </c>
      <c r="K23015">
        <f>Adjusted_Series!K23015</f>
        <v>43408.1342661866</v>
      </c>
    </row>
    <row r="23016" spans="1:11" x14ac:dyDescent="0.35">
      <c r="A23016">
        <v>2040</v>
      </c>
      <c r="B23016">
        <f>Representative_days!C23017</f>
        <v>6</v>
      </c>
      <c r="C23016">
        <f>Adjusted_Series!C23016</f>
        <v>0</v>
      </c>
      <c r="D23016">
        <f>Adjusted_Series!D23016</f>
        <v>0.16812406076536901</v>
      </c>
      <c r="E23016">
        <f>Adjusted_Series!E23016</f>
        <v>0.86951339465129596</v>
      </c>
      <c r="F23016">
        <f>Adjusted_Series!F23016</f>
        <v>1</v>
      </c>
      <c r="G23016">
        <f>Adjusted_Series!G23016</f>
        <v>1</v>
      </c>
      <c r="H23016">
        <f>Adjusted_Series!H23016</f>
        <v>1</v>
      </c>
      <c r="I23016">
        <f>Adjusted_Series!I23016/Installed_capacity_init!$H$2</f>
        <v>5.7703476407372598E-2</v>
      </c>
      <c r="J23016">
        <f>Adjusted_Series!J23016</f>
        <v>5921.7764791453401</v>
      </c>
      <c r="K23016">
        <f>Adjusted_Series!K23016</f>
        <v>40252.3358092536</v>
      </c>
    </row>
    <row r="23017" spans="1:11" x14ac:dyDescent="0.35">
      <c r="A23017">
        <v>2040</v>
      </c>
      <c r="B23017">
        <f>Representative_days!C23018</f>
        <v>6</v>
      </c>
      <c r="C23017">
        <f>Adjusted_Series!C23017</f>
        <v>0</v>
      </c>
      <c r="D23017">
        <f>Adjusted_Series!D23017</f>
        <v>0.16917438066665</v>
      </c>
      <c r="E23017">
        <f>Adjusted_Series!E23017</f>
        <v>0.86628329944382898</v>
      </c>
      <c r="F23017">
        <f>Adjusted_Series!F23017</f>
        <v>1</v>
      </c>
      <c r="G23017">
        <f>Adjusted_Series!G23017</f>
        <v>1</v>
      </c>
      <c r="H23017">
        <f>Adjusted_Series!H23017</f>
        <v>1</v>
      </c>
      <c r="I23017">
        <f>Adjusted_Series!I23017/Installed_capacity_init!$H$2</f>
        <v>5.695594194739869E-2</v>
      </c>
      <c r="J23017">
        <f>Adjusted_Series!J23017</f>
        <v>5886.3240904215199</v>
      </c>
      <c r="K23017">
        <f>Adjusted_Series!K23017</f>
        <v>37416.090139872402</v>
      </c>
    </row>
    <row r="23018" spans="1:11" x14ac:dyDescent="0.35">
      <c r="A23018">
        <v>2040</v>
      </c>
      <c r="B23018">
        <f>Representative_days!C23019</f>
        <v>6</v>
      </c>
      <c r="C23018">
        <f>Adjusted_Series!C23018</f>
        <v>0</v>
      </c>
      <c r="D23018">
        <f>Adjusted_Series!D23018</f>
        <v>0.109538248</v>
      </c>
      <c r="E23018">
        <f>Adjusted_Series!E23018</f>
        <v>8.0480872999999994E-2</v>
      </c>
      <c r="F23018">
        <f>Adjusted_Series!F23018</f>
        <v>1</v>
      </c>
      <c r="G23018">
        <f>Adjusted_Series!G23018</f>
        <v>1</v>
      </c>
      <c r="H23018">
        <f>Adjusted_Series!H23018</f>
        <v>1</v>
      </c>
      <c r="I23018">
        <f>Adjusted_Series!I23018/Installed_capacity_init!$H$2</f>
        <v>2.3006242053374128E-2</v>
      </c>
      <c r="J23018">
        <f>Adjusted_Series!J23018</f>
        <v>2861.4039280000002</v>
      </c>
      <c r="K23018">
        <f>Adjusted_Series!K23018</f>
        <v>27024.145369999998</v>
      </c>
    </row>
    <row r="23019" spans="1:11" x14ac:dyDescent="0.35">
      <c r="A23019">
        <v>2040</v>
      </c>
      <c r="B23019">
        <f>Representative_days!C23020</f>
        <v>6</v>
      </c>
      <c r="C23019">
        <f>Adjusted_Series!C23019</f>
        <v>0</v>
      </c>
      <c r="D23019">
        <f>Adjusted_Series!D23019</f>
        <v>0.11091679</v>
      </c>
      <c r="E23019">
        <f>Adjusted_Series!E23019</f>
        <v>7.2874224000000001E-2</v>
      </c>
      <c r="F23019">
        <f>Adjusted_Series!F23019</f>
        <v>1</v>
      </c>
      <c r="G23019">
        <f>Adjusted_Series!G23019</f>
        <v>1</v>
      </c>
      <c r="H23019">
        <f>Adjusted_Series!H23019</f>
        <v>1</v>
      </c>
      <c r="I23019">
        <f>Adjusted_Series!I23019/Installed_capacity_init!$H$2</f>
        <v>2.2987431667516572E-2</v>
      </c>
      <c r="J23019">
        <f>Adjusted_Series!J23019</f>
        <v>2858.1464900000001</v>
      </c>
      <c r="K23019">
        <f>Adjusted_Series!K23019</f>
        <v>26128.0382399999</v>
      </c>
    </row>
    <row r="23020" spans="1:11" x14ac:dyDescent="0.35">
      <c r="A23020">
        <v>2040</v>
      </c>
      <c r="B23020">
        <f>Representative_days!C23021</f>
        <v>6</v>
      </c>
      <c r="C23020">
        <f>Adjusted_Series!C23020</f>
        <v>0</v>
      </c>
      <c r="D23020">
        <f>Adjusted_Series!D23020</f>
        <v>0.11320868100000001</v>
      </c>
      <c r="E23020">
        <f>Adjusted_Series!E23020</f>
        <v>7.3189483E-2</v>
      </c>
      <c r="F23020">
        <f>Adjusted_Series!F23020</f>
        <v>1</v>
      </c>
      <c r="G23020">
        <f>Adjusted_Series!G23020</f>
        <v>1</v>
      </c>
      <c r="H23020">
        <f>Adjusted_Series!H23020</f>
        <v>1</v>
      </c>
      <c r="I23020">
        <f>Adjusted_Series!I23020/Installed_capacity_init!$H$2</f>
        <v>2.2958556263810978E-2</v>
      </c>
      <c r="J23020">
        <f>Adjusted_Series!J23020</f>
        <v>2842.9914400000002</v>
      </c>
      <c r="K23020">
        <f>Adjusted_Series!K23020</f>
        <v>26420.619859999999</v>
      </c>
    </row>
    <row r="23021" spans="1:11" x14ac:dyDescent="0.35">
      <c r="A23021">
        <v>2040</v>
      </c>
      <c r="B23021">
        <f>Representative_days!C23022</f>
        <v>6</v>
      </c>
      <c r="C23021">
        <f>Adjusted_Series!C23021</f>
        <v>0</v>
      </c>
      <c r="D23021">
        <f>Adjusted_Series!D23021</f>
        <v>0.116677972</v>
      </c>
      <c r="E23021">
        <f>Adjusted_Series!E23021</f>
        <v>8.3918324000000002E-2</v>
      </c>
      <c r="F23021">
        <f>Adjusted_Series!F23021</f>
        <v>1</v>
      </c>
      <c r="G23021">
        <f>Adjusted_Series!G23021</f>
        <v>1</v>
      </c>
      <c r="H23021">
        <f>Adjusted_Series!H23021</f>
        <v>1</v>
      </c>
      <c r="I23021">
        <f>Adjusted_Series!I23021/Installed_capacity_init!$H$2</f>
        <v>2.2770765170831209E-2</v>
      </c>
      <c r="J23021">
        <f>Adjusted_Series!J23021</f>
        <v>2829.644049</v>
      </c>
      <c r="K23021">
        <f>Adjusted_Series!K23021</f>
        <v>30007.63278</v>
      </c>
    </row>
    <row r="23022" spans="1:11" x14ac:dyDescent="0.35">
      <c r="A23022">
        <v>2040</v>
      </c>
      <c r="B23022">
        <f>Representative_days!C23023</f>
        <v>6</v>
      </c>
      <c r="C23022">
        <f>Adjusted_Series!C23022</f>
        <v>0</v>
      </c>
      <c r="D23022">
        <f>Adjusted_Series!D23022</f>
        <v>0.117073813</v>
      </c>
      <c r="E23022">
        <f>Adjusted_Series!E23022</f>
        <v>9.9982928999999998E-2</v>
      </c>
      <c r="F23022">
        <f>Adjusted_Series!F23022</f>
        <v>1</v>
      </c>
      <c r="G23022">
        <f>Adjusted_Series!G23022</f>
        <v>1</v>
      </c>
      <c r="H23022">
        <f>Adjusted_Series!H23022</f>
        <v>1</v>
      </c>
      <c r="I23022">
        <f>Adjusted_Series!I23022/Installed_capacity_init!$H$2</f>
        <v>2.2524208822029577E-2</v>
      </c>
      <c r="J23022">
        <f>Adjusted_Series!J23022</f>
        <v>2824.0625380000001</v>
      </c>
      <c r="K23022">
        <f>Adjusted_Series!K23022</f>
        <v>46496.297440000002</v>
      </c>
    </row>
    <row r="23023" spans="1:11" x14ac:dyDescent="0.35">
      <c r="A23023">
        <v>2040</v>
      </c>
      <c r="B23023">
        <f>Representative_days!C23024</f>
        <v>6</v>
      </c>
      <c r="C23023">
        <f>Adjusted_Series!C23023</f>
        <v>0</v>
      </c>
      <c r="D23023">
        <f>Adjusted_Series!D23023</f>
        <v>0.118910736</v>
      </c>
      <c r="E23023">
        <f>Adjusted_Series!E23023</f>
        <v>0.12614044899999999</v>
      </c>
      <c r="F23023">
        <f>Adjusted_Series!F23023</f>
        <v>1</v>
      </c>
      <c r="G23023">
        <f>Adjusted_Series!G23023</f>
        <v>1</v>
      </c>
      <c r="H23023">
        <f>Adjusted_Series!H23023</f>
        <v>1</v>
      </c>
      <c r="I23023">
        <f>Adjusted_Series!I23023/Installed_capacity_init!$H$2</f>
        <v>2.2229944586095528E-2</v>
      </c>
      <c r="J23023">
        <f>Adjusted_Series!J23023</f>
        <v>2808.639443</v>
      </c>
      <c r="K23023">
        <f>Adjusted_Series!K23023</f>
        <v>69274.178260000001</v>
      </c>
    </row>
    <row r="23024" spans="1:11" x14ac:dyDescent="0.35">
      <c r="A23024">
        <v>2040</v>
      </c>
      <c r="B23024">
        <f>Representative_days!C23025</f>
        <v>6</v>
      </c>
      <c r="C23024">
        <f>Adjusted_Series!C23024</f>
        <v>2.2288736999999899E-2</v>
      </c>
      <c r="D23024">
        <f>Adjusted_Series!D23024</f>
        <v>0.122014689</v>
      </c>
      <c r="E23024">
        <f>Adjusted_Series!E23024</f>
        <v>0.16286473200000001</v>
      </c>
      <c r="F23024">
        <f>Adjusted_Series!F23024</f>
        <v>1</v>
      </c>
      <c r="G23024">
        <f>Adjusted_Series!G23024</f>
        <v>1</v>
      </c>
      <c r="H23024">
        <f>Adjusted_Series!H23024</f>
        <v>1</v>
      </c>
      <c r="I23024">
        <f>Adjusted_Series!I23024/Installed_capacity_init!$H$2</f>
        <v>2.1946541560428353E-2</v>
      </c>
      <c r="J23024">
        <f>Adjusted_Series!J23024</f>
        <v>2797.457449</v>
      </c>
      <c r="K23024">
        <f>Adjusted_Series!K23024</f>
        <v>71299.331080000004</v>
      </c>
    </row>
    <row r="23025" spans="1:11" x14ac:dyDescent="0.35">
      <c r="A23025">
        <v>2040</v>
      </c>
      <c r="B23025">
        <f>Representative_days!C23026</f>
        <v>6</v>
      </c>
      <c r="C23025">
        <f>Adjusted_Series!C23025</f>
        <v>0.22046571000000001</v>
      </c>
      <c r="D23025">
        <f>Adjusted_Series!D23025</f>
        <v>0.129155093</v>
      </c>
      <c r="E23025">
        <f>Adjusted_Series!E23025</f>
        <v>0.201829493</v>
      </c>
      <c r="F23025">
        <f>Adjusted_Series!F23025</f>
        <v>1</v>
      </c>
      <c r="G23025">
        <f>Adjusted_Series!G23025</f>
        <v>1</v>
      </c>
      <c r="H23025">
        <f>Adjusted_Series!H23025</f>
        <v>1</v>
      </c>
      <c r="I23025">
        <f>Adjusted_Series!I23025/Installed_capacity_init!$H$2</f>
        <v>2.1679366649668536E-2</v>
      </c>
      <c r="J23025">
        <f>Adjusted_Series!J23025</f>
        <v>2772.463651</v>
      </c>
      <c r="K23025">
        <f>Adjusted_Series!K23025</f>
        <v>74452.895730000004</v>
      </c>
    </row>
    <row r="23026" spans="1:11" x14ac:dyDescent="0.35">
      <c r="A23026">
        <v>2040</v>
      </c>
      <c r="B23026">
        <f>Representative_days!C23027</f>
        <v>6</v>
      </c>
      <c r="C23026">
        <f>Adjusted_Series!C23026</f>
        <v>0.24470882099999999</v>
      </c>
      <c r="D23026">
        <f>Adjusted_Series!D23026</f>
        <v>0.13835397299999999</v>
      </c>
      <c r="E23026">
        <f>Adjusted_Series!E23026</f>
        <v>0.24949776199999901</v>
      </c>
      <c r="F23026">
        <f>Adjusted_Series!F23026</f>
        <v>1</v>
      </c>
      <c r="G23026">
        <f>Adjusted_Series!G23026</f>
        <v>1</v>
      </c>
      <c r="H23026">
        <f>Adjusted_Series!H23026</f>
        <v>1</v>
      </c>
      <c r="I23026">
        <f>Adjusted_Series!I23026/Installed_capacity_init!$H$2</f>
        <v>2.1506266445690977E-2</v>
      </c>
      <c r="J23026">
        <f>Adjusted_Series!J23026</f>
        <v>2752.797337</v>
      </c>
      <c r="K23026">
        <f>Adjusted_Series!K23026</f>
        <v>74801.029559999995</v>
      </c>
    </row>
    <row r="23027" spans="1:11" x14ac:dyDescent="0.35">
      <c r="A23027">
        <v>2040</v>
      </c>
      <c r="B23027">
        <f>Representative_days!C23028</f>
        <v>6</v>
      </c>
      <c r="C23027">
        <f>Adjusted_Series!C23027</f>
        <v>0.32287264199999999</v>
      </c>
      <c r="D23027">
        <f>Adjusted_Series!D23027</f>
        <v>0.14936951600000001</v>
      </c>
      <c r="E23027">
        <f>Adjusted_Series!E23027</f>
        <v>0.30262254799999999</v>
      </c>
      <c r="F23027">
        <f>Adjusted_Series!F23027</f>
        <v>1</v>
      </c>
      <c r="G23027">
        <f>Adjusted_Series!G23027</f>
        <v>1</v>
      </c>
      <c r="H23027">
        <f>Adjusted_Series!H23027</f>
        <v>1</v>
      </c>
      <c r="I23027">
        <f>Adjusted_Series!I23027/Installed_capacity_init!$H$2</f>
        <v>2.1354941016488188E-2</v>
      </c>
      <c r="J23027">
        <f>Adjusted_Series!J23027</f>
        <v>2733.7067269999998</v>
      </c>
      <c r="K23027">
        <f>Adjusted_Series!K23027</f>
        <v>69200.400129999995</v>
      </c>
    </row>
    <row r="23028" spans="1:11" x14ac:dyDescent="0.35">
      <c r="A23028">
        <v>2040</v>
      </c>
      <c r="B23028">
        <f>Representative_days!C23029</f>
        <v>6</v>
      </c>
      <c r="C23028">
        <f>Adjusted_Series!C23028</f>
        <v>0.42103796699999901</v>
      </c>
      <c r="D23028">
        <f>Adjusted_Series!D23028</f>
        <v>0.181608519</v>
      </c>
      <c r="E23028">
        <f>Adjusted_Series!E23028</f>
        <v>0.336873332999999</v>
      </c>
      <c r="F23028">
        <f>Adjusted_Series!F23028</f>
        <v>1</v>
      </c>
      <c r="G23028">
        <f>Adjusted_Series!G23028</f>
        <v>1</v>
      </c>
      <c r="H23028">
        <f>Adjusted_Series!H23028</f>
        <v>1</v>
      </c>
      <c r="I23028">
        <f>Adjusted_Series!I23028/Installed_capacity_init!$H$2</f>
        <v>2.1493072242053372E-2</v>
      </c>
      <c r="J23028">
        <f>Adjusted_Series!J23028</f>
        <v>2735.73904699999</v>
      </c>
      <c r="K23028">
        <f>Adjusted_Series!K23028</f>
        <v>65650.284979999997</v>
      </c>
    </row>
    <row r="23029" spans="1:11" x14ac:dyDescent="0.35">
      <c r="A23029">
        <v>2040</v>
      </c>
      <c r="B23029">
        <f>Representative_days!C23030</f>
        <v>6</v>
      </c>
      <c r="C23029">
        <f>Adjusted_Series!C23029</f>
        <v>0.42647089399999999</v>
      </c>
      <c r="D23029">
        <f>Adjusted_Series!D23029</f>
        <v>0.22279471000000001</v>
      </c>
      <c r="E23029">
        <f>Adjusted_Series!E23029</f>
        <v>0.37607189899999999</v>
      </c>
      <c r="F23029">
        <f>Adjusted_Series!F23029</f>
        <v>1</v>
      </c>
      <c r="G23029">
        <f>Adjusted_Series!G23029</f>
        <v>1</v>
      </c>
      <c r="H23029">
        <f>Adjusted_Series!H23029</f>
        <v>1</v>
      </c>
      <c r="I23029">
        <f>Adjusted_Series!I23029/Installed_capacity_init!$H$2</f>
        <v>2.1645368179500257E-2</v>
      </c>
      <c r="J23029">
        <f>Adjusted_Series!J23029</f>
        <v>2742.3968540000001</v>
      </c>
      <c r="K23029">
        <f>Adjusted_Series!K23029</f>
        <v>67578.273490000007</v>
      </c>
    </row>
    <row r="23030" spans="1:11" x14ac:dyDescent="0.35">
      <c r="A23030">
        <v>2040</v>
      </c>
      <c r="B23030">
        <f>Representative_days!C23031</f>
        <v>6</v>
      </c>
      <c r="C23030">
        <f>Adjusted_Series!C23030</f>
        <v>0.34920532300000001</v>
      </c>
      <c r="D23030">
        <f>Adjusted_Series!D23030</f>
        <v>0.27476118900000002</v>
      </c>
      <c r="E23030">
        <f>Adjusted_Series!E23030</f>
        <v>0.41900564599999901</v>
      </c>
      <c r="F23030">
        <f>Adjusted_Series!F23030</f>
        <v>1</v>
      </c>
      <c r="G23030">
        <f>Adjusted_Series!G23030</f>
        <v>1</v>
      </c>
      <c r="H23030">
        <f>Adjusted_Series!H23030</f>
        <v>1</v>
      </c>
      <c r="I23030">
        <f>Adjusted_Series!I23030/Installed_capacity_init!$H$2</f>
        <v>2.1785134200237973E-2</v>
      </c>
      <c r="J23030">
        <f>Adjusted_Series!J23030</f>
        <v>2753.4102109999999</v>
      </c>
      <c r="K23030">
        <f>Adjusted_Series!K23030</f>
        <v>60534.259989999999</v>
      </c>
    </row>
    <row r="23031" spans="1:11" x14ac:dyDescent="0.35">
      <c r="A23031">
        <v>2040</v>
      </c>
      <c r="B23031">
        <f>Representative_days!C23032</f>
        <v>6</v>
      </c>
      <c r="C23031">
        <f>Adjusted_Series!C23031</f>
        <v>0.29658517499999998</v>
      </c>
      <c r="D23031">
        <f>Adjusted_Series!D23031</f>
        <v>0.28050592400000002</v>
      </c>
      <c r="E23031">
        <f>Adjusted_Series!E23031</f>
        <v>0.416318885999999</v>
      </c>
      <c r="F23031">
        <f>Adjusted_Series!F23031</f>
        <v>1</v>
      </c>
      <c r="G23031">
        <f>Adjusted_Series!G23031</f>
        <v>1</v>
      </c>
      <c r="H23031">
        <f>Adjusted_Series!H23031</f>
        <v>1</v>
      </c>
      <c r="I23031">
        <f>Adjusted_Series!I23031/Installed_capacity_init!$H$2</f>
        <v>2.1908270355260918E-2</v>
      </c>
      <c r="J23031">
        <f>Adjusted_Series!J23031</f>
        <v>2765.7008900000001</v>
      </c>
      <c r="K23031">
        <f>Adjusted_Series!K23031</f>
        <v>61102.616169999994</v>
      </c>
    </row>
    <row r="23032" spans="1:11" x14ac:dyDescent="0.35">
      <c r="A23032">
        <v>2040</v>
      </c>
      <c r="B23032">
        <f>Representative_days!C23033</f>
        <v>6</v>
      </c>
      <c r="C23032">
        <f>Adjusted_Series!C23032</f>
        <v>0.232244905</v>
      </c>
      <c r="D23032">
        <f>Adjusted_Series!D23032</f>
        <v>0.29179091400000001</v>
      </c>
      <c r="E23032">
        <f>Adjusted_Series!E23032</f>
        <v>0.410321462999999</v>
      </c>
      <c r="F23032">
        <f>Adjusted_Series!F23032</f>
        <v>1</v>
      </c>
      <c r="G23032">
        <f>Adjusted_Series!G23032</f>
        <v>1</v>
      </c>
      <c r="H23032">
        <f>Adjusted_Series!H23032</f>
        <v>1</v>
      </c>
      <c r="I23032">
        <f>Adjusted_Series!I23032/Installed_capacity_init!$H$2</f>
        <v>2.2073018782933877E-2</v>
      </c>
      <c r="J23032">
        <f>Adjusted_Series!J23032</f>
        <v>2771.9559260000001</v>
      </c>
      <c r="K23032">
        <f>Adjusted_Series!K23032</f>
        <v>62744.85368</v>
      </c>
    </row>
    <row r="23033" spans="1:11" x14ac:dyDescent="0.35">
      <c r="A23033">
        <v>2040</v>
      </c>
      <c r="B23033">
        <f>Representative_days!C23034</f>
        <v>6</v>
      </c>
      <c r="C23033">
        <f>Adjusted_Series!C23033</f>
        <v>0.15091502000000001</v>
      </c>
      <c r="D23033">
        <f>Adjusted_Series!D23033</f>
        <v>0.30783738399999999</v>
      </c>
      <c r="E23033">
        <f>Adjusted_Series!E23033</f>
        <v>0.40817161999999901</v>
      </c>
      <c r="F23033">
        <f>Adjusted_Series!F23033</f>
        <v>1</v>
      </c>
      <c r="G23033">
        <f>Adjusted_Series!G23033</f>
        <v>1</v>
      </c>
      <c r="H23033">
        <f>Adjusted_Series!H23033</f>
        <v>1</v>
      </c>
      <c r="I23033">
        <f>Adjusted_Series!I23033/Installed_capacity_init!$H$2</f>
        <v>2.2260684939656637E-2</v>
      </c>
      <c r="J23033">
        <f>Adjusted_Series!J23033</f>
        <v>2782.9778390000001</v>
      </c>
      <c r="K23033">
        <f>Adjusted_Series!K23033</f>
        <v>66769.676229999997</v>
      </c>
    </row>
    <row r="23034" spans="1:11" x14ac:dyDescent="0.35">
      <c r="A23034">
        <v>2040</v>
      </c>
      <c r="B23034">
        <f>Representative_days!C23035</f>
        <v>6</v>
      </c>
      <c r="C23034">
        <f>Adjusted_Series!C23034</f>
        <v>0.102183385</v>
      </c>
      <c r="D23034">
        <f>Adjusted_Series!D23034</f>
        <v>0.31363838599999999</v>
      </c>
      <c r="E23034">
        <f>Adjusted_Series!E23034</f>
        <v>0.456250976999999</v>
      </c>
      <c r="F23034">
        <f>Adjusted_Series!F23034</f>
        <v>1</v>
      </c>
      <c r="G23034">
        <f>Adjusted_Series!G23034</f>
        <v>1</v>
      </c>
      <c r="H23034">
        <f>Adjusted_Series!H23034</f>
        <v>1</v>
      </c>
      <c r="I23034">
        <f>Adjusted_Series!I23034/Installed_capacity_init!$H$2</f>
        <v>2.2138205932347443E-2</v>
      </c>
      <c r="J23034">
        <f>Adjusted_Series!J23034</f>
        <v>2738.0331849999998</v>
      </c>
      <c r="K23034">
        <f>Adjusted_Series!K23034</f>
        <v>69138.742379999996</v>
      </c>
    </row>
    <row r="23035" spans="1:11" x14ac:dyDescent="0.35">
      <c r="A23035">
        <v>2040</v>
      </c>
      <c r="B23035">
        <f>Representative_days!C23036</f>
        <v>6</v>
      </c>
      <c r="C23035">
        <f>Adjusted_Series!C23035</f>
        <v>0</v>
      </c>
      <c r="D23035">
        <f>Adjusted_Series!D23035</f>
        <v>0.32335804800000001</v>
      </c>
      <c r="E23035">
        <f>Adjusted_Series!E23035</f>
        <v>0.50862599900000005</v>
      </c>
      <c r="F23035">
        <f>Adjusted_Series!F23035</f>
        <v>1</v>
      </c>
      <c r="G23035">
        <f>Adjusted_Series!G23035</f>
        <v>1</v>
      </c>
      <c r="H23035">
        <f>Adjusted_Series!H23035</f>
        <v>1</v>
      </c>
      <c r="I23035">
        <f>Adjusted_Series!I23035/Installed_capacity_init!$H$2</f>
        <v>2.2026347526772051E-2</v>
      </c>
      <c r="J23035">
        <f>Adjusted_Series!J23035</f>
        <v>2692.4987229999997</v>
      </c>
      <c r="K23035">
        <f>Adjusted_Series!K23035</f>
        <v>68350.761320000005</v>
      </c>
    </row>
    <row r="23036" spans="1:11" x14ac:dyDescent="0.35">
      <c r="A23036">
        <v>2040</v>
      </c>
      <c r="B23036">
        <f>Representative_days!C23037</f>
        <v>6</v>
      </c>
      <c r="C23036">
        <f>Adjusted_Series!C23036</f>
        <v>0</v>
      </c>
      <c r="D23036">
        <f>Adjusted_Series!D23036</f>
        <v>0.33710312599999998</v>
      </c>
      <c r="E23036">
        <f>Adjusted_Series!E23036</f>
        <v>0.55770656100000005</v>
      </c>
      <c r="F23036">
        <f>Adjusted_Series!F23036</f>
        <v>1</v>
      </c>
      <c r="G23036">
        <f>Adjusted_Series!G23036</f>
        <v>1</v>
      </c>
      <c r="H23036">
        <f>Adjusted_Series!H23036</f>
        <v>1</v>
      </c>
      <c r="I23036">
        <f>Adjusted_Series!I23036/Installed_capacity_init!$H$2</f>
        <v>2.1908412459629441E-2</v>
      </c>
      <c r="J23036">
        <f>Adjusted_Series!J23036</f>
        <v>2645.866004</v>
      </c>
      <c r="K23036">
        <f>Adjusted_Series!K23036</f>
        <v>68634.272060000003</v>
      </c>
    </row>
    <row r="23037" spans="1:11" x14ac:dyDescent="0.35">
      <c r="A23037">
        <v>2040</v>
      </c>
      <c r="B23037">
        <f>Representative_days!C23038</f>
        <v>6</v>
      </c>
      <c r="C23037">
        <f>Adjusted_Series!C23037</f>
        <v>0</v>
      </c>
      <c r="D23037">
        <f>Adjusted_Series!D23037</f>
        <v>0.34221326499999999</v>
      </c>
      <c r="E23037">
        <f>Adjusted_Series!E23037</f>
        <v>0.62059285399999997</v>
      </c>
      <c r="F23037">
        <f>Adjusted_Series!F23037</f>
        <v>1</v>
      </c>
      <c r="G23037">
        <f>Adjusted_Series!G23037</f>
        <v>1</v>
      </c>
      <c r="H23037">
        <f>Adjusted_Series!H23037</f>
        <v>1</v>
      </c>
      <c r="I23037">
        <f>Adjusted_Series!I23037/Installed_capacity_init!$H$2</f>
        <v>2.1776424868264494E-2</v>
      </c>
      <c r="J23037">
        <f>Adjusted_Series!J23037</f>
        <v>2600.4011909999999</v>
      </c>
      <c r="K23037">
        <f>Adjusted_Series!K23037</f>
        <v>62590.80227</v>
      </c>
    </row>
    <row r="23038" spans="1:11" x14ac:dyDescent="0.35">
      <c r="A23038">
        <v>2040</v>
      </c>
      <c r="B23038">
        <f>Representative_days!C23039</f>
        <v>6</v>
      </c>
      <c r="C23038">
        <f>Adjusted_Series!C23038</f>
        <v>0</v>
      </c>
      <c r="D23038">
        <f>Adjusted_Series!D23038</f>
        <v>0.34898739000000001</v>
      </c>
      <c r="E23038">
        <f>Adjusted_Series!E23038</f>
        <v>0.67230140000000005</v>
      </c>
      <c r="F23038">
        <f>Adjusted_Series!F23038</f>
        <v>1</v>
      </c>
      <c r="G23038">
        <f>Adjusted_Series!G23038</f>
        <v>1</v>
      </c>
      <c r="H23038">
        <f>Adjusted_Series!H23038</f>
        <v>1</v>
      </c>
      <c r="I23038">
        <f>Adjusted_Series!I23038/Installed_capacity_init!$H$2</f>
        <v>2.162584608193099E-2</v>
      </c>
      <c r="J23038">
        <f>Adjusted_Series!J23038</f>
        <v>2564.2533240000002</v>
      </c>
      <c r="K23038">
        <f>Adjusted_Series!K23038</f>
        <v>50918.981939999998</v>
      </c>
    </row>
    <row r="23039" spans="1:11" x14ac:dyDescent="0.35">
      <c r="A23039">
        <v>2040</v>
      </c>
      <c r="B23039">
        <f>Representative_days!C23040</f>
        <v>6</v>
      </c>
      <c r="C23039">
        <f>Adjusted_Series!C23039</f>
        <v>0</v>
      </c>
      <c r="D23039">
        <f>Adjusted_Series!D23039</f>
        <v>0.35599550099999999</v>
      </c>
      <c r="E23039">
        <f>Adjusted_Series!E23039</f>
        <v>0.71428347400000003</v>
      </c>
      <c r="F23039">
        <f>Adjusted_Series!F23039</f>
        <v>1</v>
      </c>
      <c r="G23039">
        <f>Adjusted_Series!G23039</f>
        <v>1</v>
      </c>
      <c r="H23039">
        <f>Adjusted_Series!H23039</f>
        <v>1</v>
      </c>
      <c r="I23039">
        <f>Adjusted_Series!I23039/Installed_capacity_init!$H$2</f>
        <v>2.1490412034676182E-2</v>
      </c>
      <c r="J23039">
        <f>Adjusted_Series!J23039</f>
        <v>2522.7691089999998</v>
      </c>
      <c r="K23039">
        <f>Adjusted_Series!K23039</f>
        <v>41700.43823</v>
      </c>
    </row>
    <row r="23040" spans="1:11" x14ac:dyDescent="0.35">
      <c r="A23040">
        <v>2040</v>
      </c>
      <c r="B23040">
        <f>Representative_days!C23041</f>
        <v>6</v>
      </c>
      <c r="C23040">
        <f>Adjusted_Series!C23040</f>
        <v>0</v>
      </c>
      <c r="D23040">
        <f>Adjusted_Series!D23040</f>
        <v>0.34658171099999902</v>
      </c>
      <c r="E23040">
        <f>Adjusted_Series!E23040</f>
        <v>0.74917126099999998</v>
      </c>
      <c r="F23040">
        <f>Adjusted_Series!F23040</f>
        <v>1</v>
      </c>
      <c r="G23040">
        <f>Adjusted_Series!G23040</f>
        <v>1</v>
      </c>
      <c r="H23040">
        <f>Adjusted_Series!H23040</f>
        <v>1</v>
      </c>
      <c r="I23040">
        <f>Adjusted_Series!I23040/Installed_capacity_init!$H$2</f>
        <v>2.2170072667006629E-2</v>
      </c>
      <c r="J23040">
        <f>Adjusted_Series!J23040</f>
        <v>2554.6003350000001</v>
      </c>
      <c r="K23040">
        <f>Adjusted_Series!K23040</f>
        <v>37491.233050000003</v>
      </c>
    </row>
    <row r="23041" spans="1:11" x14ac:dyDescent="0.35">
      <c r="A23041">
        <v>2040</v>
      </c>
      <c r="B23041">
        <f>Representative_days!C23042</f>
        <v>6</v>
      </c>
      <c r="C23041">
        <f>Adjusted_Series!C23041</f>
        <v>0</v>
      </c>
      <c r="D23041">
        <f>Adjusted_Series!D23041</f>
        <v>0.338827512</v>
      </c>
      <c r="E23041">
        <f>Adjusted_Series!E23041</f>
        <v>0.77580797999999995</v>
      </c>
      <c r="F23041">
        <f>Adjusted_Series!F23041</f>
        <v>1</v>
      </c>
      <c r="G23041">
        <f>Adjusted_Series!G23041</f>
        <v>1</v>
      </c>
      <c r="H23041">
        <f>Adjusted_Series!H23041</f>
        <v>1</v>
      </c>
      <c r="I23041">
        <f>Adjusted_Series!I23041/Installed_capacity_init!$H$2</f>
        <v>2.2854909229984698E-2</v>
      </c>
      <c r="J23041">
        <f>Adjusted_Series!J23041</f>
        <v>2589.4817459999999</v>
      </c>
      <c r="K23041">
        <f>Adjusted_Series!K23041</f>
        <v>34801.809789999999</v>
      </c>
    </row>
    <row r="23042" spans="1:11" x14ac:dyDescent="0.35">
      <c r="A23042">
        <v>2040</v>
      </c>
      <c r="B23042">
        <f>Representative_days!C23043</f>
        <v>1</v>
      </c>
      <c r="C23042">
        <f>Adjusted_Series!C23042</f>
        <v>0</v>
      </c>
      <c r="D23042">
        <f>Adjusted_Series!D23042</f>
        <v>0.19847842661859699</v>
      </c>
      <c r="E23042">
        <f>Adjusted_Series!E23042</f>
        <v>0.84226684034615396</v>
      </c>
      <c r="F23042">
        <f>Adjusted_Series!F23042</f>
        <v>1</v>
      </c>
      <c r="G23042">
        <f>Adjusted_Series!G23042</f>
        <v>1</v>
      </c>
      <c r="H23042">
        <f>Adjusted_Series!H23042</f>
        <v>1</v>
      </c>
      <c r="I23042">
        <f>Adjusted_Series!I23042/Installed_capacity_init!$H$2</f>
        <v>4.9321173349295512E-2</v>
      </c>
      <c r="J23042">
        <f>Adjusted_Series!J23042</f>
        <v>6209.1020698856</v>
      </c>
      <c r="K23042">
        <f>Adjusted_Series!K23042</f>
        <v>34764.580085053101</v>
      </c>
    </row>
    <row r="23043" spans="1:11" x14ac:dyDescent="0.35">
      <c r="A23043">
        <v>2040</v>
      </c>
      <c r="B23043">
        <f>Representative_days!C23044</f>
        <v>1</v>
      </c>
      <c r="C23043">
        <f>Adjusted_Series!C23043</f>
        <v>0</v>
      </c>
      <c r="D23043">
        <f>Adjusted_Series!D23043</f>
        <v>0.193777278217521</v>
      </c>
      <c r="E23043">
        <f>Adjusted_Series!E23043</f>
        <v>0.85485273961538399</v>
      </c>
      <c r="F23043">
        <f>Adjusted_Series!F23043</f>
        <v>1</v>
      </c>
      <c r="G23043">
        <f>Adjusted_Series!G23043</f>
        <v>1</v>
      </c>
      <c r="H23043">
        <f>Adjusted_Series!H23043</f>
        <v>1</v>
      </c>
      <c r="I23043">
        <f>Adjusted_Series!I23043/Installed_capacity_init!$H$2</f>
        <v>4.9330801832047258E-2</v>
      </c>
      <c r="J23043">
        <f>Adjusted_Series!J23043</f>
        <v>6212.8308981350701</v>
      </c>
      <c r="K23043">
        <f>Adjusted_Series!K23043</f>
        <v>33404.159760469403</v>
      </c>
    </row>
    <row r="23044" spans="1:11" x14ac:dyDescent="0.35">
      <c r="A23044">
        <v>2040</v>
      </c>
      <c r="B23044">
        <f>Representative_days!C23045</f>
        <v>1</v>
      </c>
      <c r="C23044">
        <f>Adjusted_Series!C23044</f>
        <v>0</v>
      </c>
      <c r="D23044">
        <f>Adjusted_Series!D23044</f>
        <v>0.191437353652742</v>
      </c>
      <c r="E23044">
        <f>Adjusted_Series!E23044</f>
        <v>0.85675468599999904</v>
      </c>
      <c r="F23044">
        <f>Adjusted_Series!F23044</f>
        <v>1</v>
      </c>
      <c r="G23044">
        <f>Adjusted_Series!G23044</f>
        <v>1</v>
      </c>
      <c r="H23044">
        <f>Adjusted_Series!H23044</f>
        <v>1</v>
      </c>
      <c r="I23044">
        <f>Adjusted_Series!I23044/Installed_capacity_init!$H$2</f>
        <v>4.9199660713083883E-2</v>
      </c>
      <c r="J23044">
        <f>Adjusted_Series!J23044</f>
        <v>6211.4478303918195</v>
      </c>
      <c r="K23044">
        <f>Adjusted_Series!K23044</f>
        <v>32315.590035600202</v>
      </c>
    </row>
    <row r="23045" spans="1:11" x14ac:dyDescent="0.35">
      <c r="A23045">
        <v>2040</v>
      </c>
      <c r="B23045">
        <f>Representative_days!C23046</f>
        <v>1</v>
      </c>
      <c r="C23045">
        <f>Adjusted_Series!C23045</f>
        <v>0</v>
      </c>
      <c r="D23045">
        <f>Adjusted_Series!D23045</f>
        <v>0.191405601342169</v>
      </c>
      <c r="E23045">
        <f>Adjusted_Series!E23045</f>
        <v>0.84906021238461504</v>
      </c>
      <c r="F23045">
        <f>Adjusted_Series!F23045</f>
        <v>1</v>
      </c>
      <c r="G23045">
        <f>Adjusted_Series!G23045</f>
        <v>1</v>
      </c>
      <c r="H23045">
        <f>Adjusted_Series!H23045</f>
        <v>1</v>
      </c>
      <c r="I23045">
        <f>Adjusted_Series!I23045/Installed_capacity_init!$H$2</f>
        <v>4.9078700454426485E-2</v>
      </c>
      <c r="J23045">
        <f>Adjusted_Series!J23045</f>
        <v>6213.5844281030995</v>
      </c>
      <c r="K23045">
        <f>Adjusted_Series!K23045</f>
        <v>32228.952075886802</v>
      </c>
    </row>
    <row r="23046" spans="1:11" x14ac:dyDescent="0.35">
      <c r="A23046">
        <v>2040</v>
      </c>
      <c r="B23046">
        <f>Representative_days!C23047</f>
        <v>1</v>
      </c>
      <c r="C23046">
        <f>Adjusted_Series!C23046</f>
        <v>0</v>
      </c>
      <c r="D23046">
        <f>Adjusted_Series!D23046</f>
        <v>0.18650608492271301</v>
      </c>
      <c r="E23046">
        <f>Adjusted_Series!E23046</f>
        <v>0.85728364511538402</v>
      </c>
      <c r="F23046">
        <f>Adjusted_Series!F23046</f>
        <v>1</v>
      </c>
      <c r="G23046">
        <f>Adjusted_Series!G23046</f>
        <v>1</v>
      </c>
      <c r="H23046">
        <f>Adjusted_Series!H23046</f>
        <v>1</v>
      </c>
      <c r="I23046">
        <f>Adjusted_Series!I23046/Installed_capacity_init!$H$2</f>
        <v>4.8882965720655445E-2</v>
      </c>
      <c r="J23046">
        <f>Adjusted_Series!J23046</f>
        <v>6192.0281366394001</v>
      </c>
      <c r="K23046">
        <f>Adjusted_Series!K23046</f>
        <v>37432.882018379503</v>
      </c>
    </row>
    <row r="23047" spans="1:11" x14ac:dyDescent="0.35">
      <c r="A23047">
        <v>2040</v>
      </c>
      <c r="B23047">
        <f>Representative_days!C23048</f>
        <v>1</v>
      </c>
      <c r="C23047">
        <f>Adjusted_Series!C23047</f>
        <v>1.22191323781942E-4</v>
      </c>
      <c r="D23047">
        <f>Adjusted_Series!D23047</f>
        <v>0.18322451789338701</v>
      </c>
      <c r="E23047">
        <f>Adjusted_Series!E23047</f>
        <v>0.85512411088461504</v>
      </c>
      <c r="F23047">
        <f>Adjusted_Series!F23047</f>
        <v>1</v>
      </c>
      <c r="G23047">
        <f>Adjusted_Series!G23047</f>
        <v>1</v>
      </c>
      <c r="H23047">
        <f>Adjusted_Series!H23047</f>
        <v>1</v>
      </c>
      <c r="I23047">
        <f>Adjusted_Series!I23047/Installed_capacity_init!$H$2</f>
        <v>4.8645975181974763E-2</v>
      </c>
      <c r="J23047">
        <f>Adjusted_Series!J23047</f>
        <v>6172.4671538238499</v>
      </c>
      <c r="K23047">
        <f>Adjusted_Series!K23047</f>
        <v>50792.677378594897</v>
      </c>
    </row>
    <row r="23048" spans="1:11" x14ac:dyDescent="0.35">
      <c r="A23048">
        <v>2040</v>
      </c>
      <c r="B23048">
        <f>Representative_days!C23049</f>
        <v>1</v>
      </c>
      <c r="C23048">
        <f>Adjusted_Series!C23048</f>
        <v>6.2144124057846299E-2</v>
      </c>
      <c r="D23048">
        <f>Adjusted_Series!D23048</f>
        <v>0.18230109753453599</v>
      </c>
      <c r="E23048">
        <f>Adjusted_Series!E23048</f>
        <v>0.84642287011538397</v>
      </c>
      <c r="F23048">
        <f>Adjusted_Series!F23048</f>
        <v>1</v>
      </c>
      <c r="G23048">
        <f>Adjusted_Series!G23048</f>
        <v>1</v>
      </c>
      <c r="H23048">
        <f>Adjusted_Series!H23048</f>
        <v>1</v>
      </c>
      <c r="I23048">
        <f>Adjusted_Series!I23048/Installed_capacity_init!$H$2</f>
        <v>4.8422108999058043E-2</v>
      </c>
      <c r="J23048">
        <f>Adjusted_Series!J23048</f>
        <v>6152.9709997936106</v>
      </c>
      <c r="K23048">
        <f>Adjusted_Series!K23048</f>
        <v>54955.531504558603</v>
      </c>
    </row>
    <row r="23049" spans="1:11" x14ac:dyDescent="0.35">
      <c r="A23049">
        <v>2040</v>
      </c>
      <c r="B23049">
        <f>Representative_days!C23050</f>
        <v>1</v>
      </c>
      <c r="C23049">
        <f>Adjusted_Series!C23049</f>
        <v>0.19786944091256201</v>
      </c>
      <c r="D23049">
        <f>Adjusted_Series!D23049</f>
        <v>0.188444888528287</v>
      </c>
      <c r="E23049">
        <f>Adjusted_Series!E23049</f>
        <v>0.85297488899999896</v>
      </c>
      <c r="F23049">
        <f>Adjusted_Series!F23049</f>
        <v>1</v>
      </c>
      <c r="G23049">
        <f>Adjusted_Series!G23049</f>
        <v>1</v>
      </c>
      <c r="H23049">
        <f>Adjusted_Series!H23049</f>
        <v>1</v>
      </c>
      <c r="I23049">
        <f>Adjusted_Series!I23049/Installed_capacity_init!$H$2</f>
        <v>4.8205882061813872E-2</v>
      </c>
      <c r="J23049">
        <f>Adjusted_Series!J23049</f>
        <v>6139.5723207236497</v>
      </c>
      <c r="K23049">
        <f>Adjusted_Series!K23049</f>
        <v>58025.350777302498</v>
      </c>
    </row>
    <row r="23050" spans="1:11" x14ac:dyDescent="0.35">
      <c r="A23050">
        <v>2040</v>
      </c>
      <c r="B23050">
        <f>Representative_days!C23051</f>
        <v>1</v>
      </c>
      <c r="C23050">
        <f>Adjusted_Series!C23050</f>
        <v>0.23142302971415901</v>
      </c>
      <c r="D23050">
        <f>Adjusted_Series!D23050</f>
        <v>0.19852712051426999</v>
      </c>
      <c r="E23050">
        <f>Adjusted_Series!E23050</f>
        <v>0.853210654153846</v>
      </c>
      <c r="F23050">
        <f>Adjusted_Series!F23050</f>
        <v>1</v>
      </c>
      <c r="G23050">
        <f>Adjusted_Series!G23050</f>
        <v>1</v>
      </c>
      <c r="H23050">
        <f>Adjusted_Series!H23050</f>
        <v>1</v>
      </c>
      <c r="I23050">
        <f>Adjusted_Series!I23050/Installed_capacity_init!$H$2</f>
        <v>4.8040224773100715E-2</v>
      </c>
      <c r="J23050">
        <f>Adjusted_Series!J23050</f>
        <v>6134.9119760890098</v>
      </c>
      <c r="K23050">
        <f>Adjusted_Series!K23050</f>
        <v>58158.087196939501</v>
      </c>
    </row>
    <row r="23051" spans="1:11" x14ac:dyDescent="0.35">
      <c r="A23051">
        <v>2040</v>
      </c>
      <c r="B23051">
        <f>Representative_days!C23052</f>
        <v>1</v>
      </c>
      <c r="C23051">
        <f>Adjusted_Series!C23051</f>
        <v>0.30723948768348702</v>
      </c>
      <c r="D23051">
        <f>Adjusted_Series!D23051</f>
        <v>0.211583008176642</v>
      </c>
      <c r="E23051">
        <f>Adjusted_Series!E23051</f>
        <v>0.84758808273076902</v>
      </c>
      <c r="F23051">
        <f>Adjusted_Series!F23051</f>
        <v>1</v>
      </c>
      <c r="G23051">
        <f>Adjusted_Series!G23051</f>
        <v>1</v>
      </c>
      <c r="H23051">
        <f>Adjusted_Series!H23051</f>
        <v>1</v>
      </c>
      <c r="I23051">
        <f>Adjusted_Series!I23051/Installed_capacity_init!$H$2</f>
        <v>4.7873264096278942E-2</v>
      </c>
      <c r="J23051">
        <f>Adjusted_Series!J23051</f>
        <v>6130.4393072610401</v>
      </c>
      <c r="K23051">
        <f>Adjusted_Series!K23051</f>
        <v>56743.558931879197</v>
      </c>
    </row>
    <row r="23052" spans="1:11" x14ac:dyDescent="0.35">
      <c r="A23052">
        <v>2040</v>
      </c>
      <c r="B23052">
        <f>Representative_days!C23053</f>
        <v>1</v>
      </c>
      <c r="C23052">
        <f>Adjusted_Series!C23052</f>
        <v>0.39962547358908801</v>
      </c>
      <c r="D23052">
        <f>Adjusted_Series!D23052</f>
        <v>0.228449763403031</v>
      </c>
      <c r="E23052">
        <f>Adjusted_Series!E23052</f>
        <v>0.85638380826923</v>
      </c>
      <c r="F23052">
        <f>Adjusted_Series!F23052</f>
        <v>1</v>
      </c>
      <c r="G23052">
        <f>Adjusted_Series!G23052</f>
        <v>1</v>
      </c>
      <c r="H23052">
        <f>Adjusted_Series!H23052</f>
        <v>1</v>
      </c>
      <c r="I23052">
        <f>Adjusted_Series!I23052/Installed_capacity_init!$H$2</f>
        <v>4.8592601431108537E-2</v>
      </c>
      <c r="J23052">
        <f>Adjusted_Series!J23052</f>
        <v>6194.1168070016101</v>
      </c>
      <c r="K23052">
        <f>Adjusted_Series!K23052</f>
        <v>55872.116349028198</v>
      </c>
    </row>
    <row r="23053" spans="1:11" x14ac:dyDescent="0.35">
      <c r="A23053">
        <v>2040</v>
      </c>
      <c r="B23053">
        <f>Representative_days!C23054</f>
        <v>1</v>
      </c>
      <c r="C23053">
        <f>Adjusted_Series!C23053</f>
        <v>0.41690276084252198</v>
      </c>
      <c r="D23053">
        <f>Adjusted_Series!D23053</f>
        <v>0.25105538117635101</v>
      </c>
      <c r="E23053">
        <f>Adjusted_Series!E23053</f>
        <v>0.85588827680769197</v>
      </c>
      <c r="F23053">
        <f>Adjusted_Series!F23053</f>
        <v>1</v>
      </c>
      <c r="G23053">
        <f>Adjusted_Series!G23053</f>
        <v>1</v>
      </c>
      <c r="H23053">
        <f>Adjusted_Series!H23053</f>
        <v>1</v>
      </c>
      <c r="I23053">
        <f>Adjusted_Series!I23053/Installed_capacity_init!$H$2</f>
        <v>4.9332977408963793E-2</v>
      </c>
      <c r="J23053">
        <f>Adjusted_Series!J23053</f>
        <v>6259.5014847736402</v>
      </c>
      <c r="K23053">
        <f>Adjusted_Series!K23053</f>
        <v>55508.0738368573</v>
      </c>
    </row>
    <row r="23054" spans="1:11" x14ac:dyDescent="0.35">
      <c r="A23054">
        <v>2040</v>
      </c>
      <c r="B23054">
        <f>Representative_days!C23055</f>
        <v>1</v>
      </c>
      <c r="C23054">
        <f>Adjusted_Series!C23054</f>
        <v>0.36696012186411198</v>
      </c>
      <c r="D23054">
        <f>Adjusted_Series!D23054</f>
        <v>0.27938992190131401</v>
      </c>
      <c r="E23054">
        <f>Adjusted_Series!E23054</f>
        <v>0.84525106103846104</v>
      </c>
      <c r="F23054">
        <f>Adjusted_Series!F23054</f>
        <v>1</v>
      </c>
      <c r="G23054">
        <f>Adjusted_Series!G23054</f>
        <v>1</v>
      </c>
      <c r="H23054">
        <f>Adjusted_Series!H23054</f>
        <v>1</v>
      </c>
      <c r="I23054">
        <f>Adjusted_Series!I23054/Installed_capacity_init!$H$2</f>
        <v>5.0044915700391636E-2</v>
      </c>
      <c r="J23054">
        <f>Adjusted_Series!J23054</f>
        <v>6324.68647352268</v>
      </c>
      <c r="K23054">
        <f>Adjusted_Series!K23054</f>
        <v>54288.657156037101</v>
      </c>
    </row>
    <row r="23055" spans="1:11" x14ac:dyDescent="0.35">
      <c r="A23055">
        <v>2040</v>
      </c>
      <c r="B23055">
        <f>Representative_days!C23056</f>
        <v>1</v>
      </c>
      <c r="C23055">
        <f>Adjusted_Series!C23055</f>
        <v>0.34051282653743697</v>
      </c>
      <c r="D23055">
        <f>Adjusted_Series!D23055</f>
        <v>0.26653097914583501</v>
      </c>
      <c r="E23055">
        <f>Adjusted_Series!E23055</f>
        <v>0.85036814630769197</v>
      </c>
      <c r="F23055">
        <f>Adjusted_Series!F23055</f>
        <v>1</v>
      </c>
      <c r="G23055">
        <f>Adjusted_Series!G23055</f>
        <v>1</v>
      </c>
      <c r="H23055">
        <f>Adjusted_Series!H23055</f>
        <v>1</v>
      </c>
      <c r="I23055">
        <f>Adjusted_Series!I23055/Installed_capacity_init!$H$2</f>
        <v>5.0535119281002211E-2</v>
      </c>
      <c r="J23055">
        <f>Adjusted_Series!J23055</f>
        <v>6377.4293869986204</v>
      </c>
      <c r="K23055">
        <f>Adjusted_Series!K23055</f>
        <v>55942.652540478703</v>
      </c>
    </row>
    <row r="23056" spans="1:11" x14ac:dyDescent="0.35">
      <c r="A23056">
        <v>2040</v>
      </c>
      <c r="B23056">
        <f>Representative_days!C23057</f>
        <v>1</v>
      </c>
      <c r="C23056">
        <f>Adjusted_Series!C23056</f>
        <v>0.28806230337126998</v>
      </c>
      <c r="D23056">
        <f>Adjusted_Series!D23056</f>
        <v>0.256162682479814</v>
      </c>
      <c r="E23056">
        <f>Adjusted_Series!E23056</f>
        <v>0.84837931442307701</v>
      </c>
      <c r="F23056">
        <f>Adjusted_Series!F23056</f>
        <v>1</v>
      </c>
      <c r="G23056">
        <f>Adjusted_Series!G23056</f>
        <v>1</v>
      </c>
      <c r="H23056">
        <f>Adjusted_Series!H23056</f>
        <v>1</v>
      </c>
      <c r="I23056">
        <f>Adjusted_Series!I23056/Installed_capacity_init!$H$2</f>
        <v>5.1103598443784114E-2</v>
      </c>
      <c r="J23056">
        <f>Adjusted_Series!J23056</f>
        <v>6429.1317687634901</v>
      </c>
      <c r="K23056">
        <f>Adjusted_Series!K23056</f>
        <v>56206.897429871897</v>
      </c>
    </row>
    <row r="23057" spans="1:11" x14ac:dyDescent="0.35">
      <c r="A23057">
        <v>2040</v>
      </c>
      <c r="B23057">
        <f>Representative_days!C23058</f>
        <v>1</v>
      </c>
      <c r="C23057">
        <f>Adjusted_Series!C23057</f>
        <v>0.19952268698763101</v>
      </c>
      <c r="D23057">
        <f>Adjusted_Series!D23057</f>
        <v>0.24930776471965299</v>
      </c>
      <c r="E23057">
        <f>Adjusted_Series!E23057</f>
        <v>0.83926504465384599</v>
      </c>
      <c r="F23057">
        <f>Adjusted_Series!F23057</f>
        <v>1</v>
      </c>
      <c r="G23057">
        <f>Adjusted_Series!G23057</f>
        <v>1</v>
      </c>
      <c r="H23057">
        <f>Adjusted_Series!H23057</f>
        <v>1</v>
      </c>
      <c r="I23057">
        <f>Adjusted_Series!I23057/Installed_capacity_init!$H$2</f>
        <v>5.1663408469581E-2</v>
      </c>
      <c r="J23057">
        <f>Adjusted_Series!J23057</f>
        <v>6477.8995559245304</v>
      </c>
      <c r="K23057">
        <f>Adjusted_Series!K23057</f>
        <v>57064.787035733199</v>
      </c>
    </row>
    <row r="23058" spans="1:11" x14ac:dyDescent="0.35">
      <c r="A23058">
        <v>2040</v>
      </c>
      <c r="B23058">
        <f>Representative_days!C23059</f>
        <v>1</v>
      </c>
      <c r="C23058">
        <f>Adjusted_Series!C23058</f>
        <v>9.3677072158922695E-2</v>
      </c>
      <c r="D23058">
        <f>Adjusted_Series!D23058</f>
        <v>0.22229919906998299</v>
      </c>
      <c r="E23058">
        <f>Adjusted_Series!E23058</f>
        <v>0.84766303399999998</v>
      </c>
      <c r="F23058">
        <f>Adjusted_Series!F23058</f>
        <v>1</v>
      </c>
      <c r="G23058">
        <f>Adjusted_Series!G23058</f>
        <v>1</v>
      </c>
      <c r="H23058">
        <f>Adjusted_Series!H23058</f>
        <v>1</v>
      </c>
      <c r="I23058">
        <f>Adjusted_Series!I23058/Installed_capacity_init!$H$2</f>
        <v>5.1229394660543E-2</v>
      </c>
      <c r="J23058">
        <f>Adjusted_Series!J23058</f>
        <v>6451.6561081690907</v>
      </c>
      <c r="K23058">
        <f>Adjusted_Series!K23058</f>
        <v>55446.617740790098</v>
      </c>
    </row>
    <row r="23059" spans="1:11" x14ac:dyDescent="0.35">
      <c r="A23059">
        <v>2040</v>
      </c>
      <c r="B23059">
        <f>Representative_days!C23060</f>
        <v>1</v>
      </c>
      <c r="C23059">
        <f>Adjusted_Series!C23059</f>
        <v>6.0617432773142797E-3</v>
      </c>
      <c r="D23059">
        <f>Adjusted_Series!D23059</f>
        <v>0.20003646941811301</v>
      </c>
      <c r="E23059">
        <f>Adjusted_Series!E23059</f>
        <v>0.85013712565384603</v>
      </c>
      <c r="F23059">
        <f>Adjusted_Series!F23059</f>
        <v>1</v>
      </c>
      <c r="G23059">
        <f>Adjusted_Series!G23059</f>
        <v>1</v>
      </c>
      <c r="H23059">
        <f>Adjusted_Series!H23059</f>
        <v>1</v>
      </c>
      <c r="I23059">
        <f>Adjusted_Series!I23059/Installed_capacity_init!$H$2</f>
        <v>5.0819538164297212E-2</v>
      </c>
      <c r="J23059">
        <f>Adjusted_Series!J23059</f>
        <v>6427.5793265613102</v>
      </c>
      <c r="K23059">
        <f>Adjusted_Series!K23059</f>
        <v>57313.846723424198</v>
      </c>
    </row>
    <row r="23060" spans="1:11" x14ac:dyDescent="0.35">
      <c r="A23060">
        <v>2040</v>
      </c>
      <c r="B23060">
        <f>Representative_days!C23061</f>
        <v>1</v>
      </c>
      <c r="C23060">
        <f>Adjusted_Series!C23060</f>
        <v>0</v>
      </c>
      <c r="D23060">
        <f>Adjusted_Series!D23060</f>
        <v>0.18271067397816701</v>
      </c>
      <c r="E23060">
        <f>Adjusted_Series!E23060</f>
        <v>0.84715297373076903</v>
      </c>
      <c r="F23060">
        <f>Adjusted_Series!F23060</f>
        <v>1</v>
      </c>
      <c r="G23060">
        <f>Adjusted_Series!G23060</f>
        <v>1</v>
      </c>
      <c r="H23060">
        <f>Adjusted_Series!H23060</f>
        <v>1</v>
      </c>
      <c r="I23060">
        <f>Adjusted_Series!I23060/Installed_capacity_init!$H$2</f>
        <v>5.0426331948591273E-2</v>
      </c>
      <c r="J23060">
        <f>Adjusted_Series!J23060</f>
        <v>6406.9128925687401</v>
      </c>
      <c r="K23060">
        <f>Adjusted_Series!K23060</f>
        <v>56271.379182197299</v>
      </c>
    </row>
    <row r="23061" spans="1:11" x14ac:dyDescent="0.35">
      <c r="A23061">
        <v>2040</v>
      </c>
      <c r="B23061">
        <f>Representative_days!C23062</f>
        <v>1</v>
      </c>
      <c r="C23061">
        <f>Adjusted_Series!C23061</f>
        <v>0</v>
      </c>
      <c r="D23061">
        <f>Adjusted_Series!D23061</f>
        <v>0.180395251307403</v>
      </c>
      <c r="E23061">
        <f>Adjusted_Series!E23061</f>
        <v>0.85713621776922999</v>
      </c>
      <c r="F23061">
        <f>Adjusted_Series!F23061</f>
        <v>1</v>
      </c>
      <c r="G23061">
        <f>Adjusted_Series!G23061</f>
        <v>1</v>
      </c>
      <c r="H23061">
        <f>Adjusted_Series!H23061</f>
        <v>1</v>
      </c>
      <c r="I23061">
        <f>Adjusted_Series!I23061/Installed_capacity_init!$H$2</f>
        <v>5.01816106629564E-2</v>
      </c>
      <c r="J23061">
        <f>Adjusted_Series!J23061</f>
        <v>6389.7990853651499</v>
      </c>
      <c r="K23061">
        <f>Adjusted_Series!K23061</f>
        <v>52311.620659750697</v>
      </c>
    </row>
    <row r="23062" spans="1:11" x14ac:dyDescent="0.35">
      <c r="A23062">
        <v>2040</v>
      </c>
      <c r="B23062">
        <f>Representative_days!C23063</f>
        <v>1</v>
      </c>
      <c r="C23062">
        <f>Adjusted_Series!C23062</f>
        <v>0</v>
      </c>
      <c r="D23062">
        <f>Adjusted_Series!D23062</f>
        <v>0.18113750718060101</v>
      </c>
      <c r="E23062">
        <f>Adjusted_Series!E23062</f>
        <v>0.85991155130769203</v>
      </c>
      <c r="F23062">
        <f>Adjusted_Series!F23062</f>
        <v>1</v>
      </c>
      <c r="G23062">
        <f>Adjusted_Series!G23062</f>
        <v>1</v>
      </c>
      <c r="H23062">
        <f>Adjusted_Series!H23062</f>
        <v>1</v>
      </c>
      <c r="I23062">
        <f>Adjusted_Series!I23062/Installed_capacity_init!$H$2</f>
        <v>4.9952344555177546E-2</v>
      </c>
      <c r="J23062">
        <f>Adjusted_Series!J23062</f>
        <v>6370.2496242443704</v>
      </c>
      <c r="K23062">
        <f>Adjusted_Series!K23062</f>
        <v>46667.996833546698</v>
      </c>
    </row>
    <row r="23063" spans="1:11" x14ac:dyDescent="0.35">
      <c r="A23063">
        <v>2040</v>
      </c>
      <c r="B23063">
        <f>Representative_days!C23064</f>
        <v>1</v>
      </c>
      <c r="C23063">
        <f>Adjusted_Series!C23063</f>
        <v>0</v>
      </c>
      <c r="D23063">
        <f>Adjusted_Series!D23063</f>
        <v>0.18484062716166699</v>
      </c>
      <c r="E23063">
        <f>Adjusted_Series!E23063</f>
        <v>0.85386654992307598</v>
      </c>
      <c r="F23063">
        <f>Adjusted_Series!F23063</f>
        <v>1</v>
      </c>
      <c r="G23063">
        <f>Adjusted_Series!G23063</f>
        <v>1</v>
      </c>
      <c r="H23063">
        <f>Adjusted_Series!H23063</f>
        <v>1</v>
      </c>
      <c r="I23063">
        <f>Adjusted_Series!I23063/Installed_capacity_init!$H$2</f>
        <v>4.97185268094213E-2</v>
      </c>
      <c r="J23063">
        <f>Adjusted_Series!J23063</f>
        <v>6350.15196666272</v>
      </c>
      <c r="K23063">
        <f>Adjusted_Series!K23063</f>
        <v>42615.261853797201</v>
      </c>
    </row>
    <row r="23064" spans="1:11" x14ac:dyDescent="0.35">
      <c r="A23064">
        <v>2040</v>
      </c>
      <c r="B23064">
        <f>Representative_days!C23065</f>
        <v>1</v>
      </c>
      <c r="C23064">
        <f>Adjusted_Series!C23064</f>
        <v>0</v>
      </c>
      <c r="D23064">
        <f>Adjusted_Series!D23064</f>
        <v>0.18274363877755201</v>
      </c>
      <c r="E23064">
        <f>Adjusted_Series!E23064</f>
        <v>0.85377552330769202</v>
      </c>
      <c r="F23064">
        <f>Adjusted_Series!F23064</f>
        <v>1</v>
      </c>
      <c r="G23064">
        <f>Adjusted_Series!G23064</f>
        <v>1</v>
      </c>
      <c r="H23064">
        <f>Adjusted_Series!H23064</f>
        <v>1</v>
      </c>
      <c r="I23064">
        <f>Adjusted_Series!I23064/Installed_capacity_init!$H$2</f>
        <v>4.9509039181431326E-2</v>
      </c>
      <c r="J23064">
        <f>Adjusted_Series!J23064</f>
        <v>6340.6564891298494</v>
      </c>
      <c r="K23064">
        <f>Adjusted_Series!K23064</f>
        <v>39372.549137355003</v>
      </c>
    </row>
    <row r="23065" spans="1:11" x14ac:dyDescent="0.35">
      <c r="A23065">
        <v>2040</v>
      </c>
      <c r="B23065">
        <f>Representative_days!C23066</f>
        <v>1</v>
      </c>
      <c r="C23065">
        <f>Adjusted_Series!C23065</f>
        <v>0</v>
      </c>
      <c r="D23065">
        <f>Adjusted_Series!D23065</f>
        <v>0.18349374600826501</v>
      </c>
      <c r="E23065">
        <f>Adjusted_Series!E23065</f>
        <v>0.84660509776923099</v>
      </c>
      <c r="F23065">
        <f>Adjusted_Series!F23065</f>
        <v>1</v>
      </c>
      <c r="G23065">
        <f>Adjusted_Series!G23065</f>
        <v>1</v>
      </c>
      <c r="H23065">
        <f>Adjusted_Series!H23065</f>
        <v>1</v>
      </c>
      <c r="I23065">
        <f>Adjusted_Series!I23065/Installed_capacity_init!$H$2</f>
        <v>4.9297901828614918E-2</v>
      </c>
      <c r="J23065">
        <f>Adjusted_Series!J23065</f>
        <v>6324.8747525410399</v>
      </c>
      <c r="K23065">
        <f>Adjusted_Series!K23065</f>
        <v>36520.390134134097</v>
      </c>
    </row>
    <row r="23066" spans="1:11" x14ac:dyDescent="0.35">
      <c r="A23066">
        <v>2040</v>
      </c>
      <c r="B23066">
        <f>Representative_days!C23067</f>
        <v>1</v>
      </c>
      <c r="C23066">
        <f>Adjusted_Series!C23066</f>
        <v>0</v>
      </c>
      <c r="D23066">
        <f>Adjusted_Series!D23066</f>
        <v>0.143182787586001</v>
      </c>
      <c r="E23066">
        <f>Adjusted_Series!E23066</f>
        <v>0.56324169950000003</v>
      </c>
      <c r="F23066">
        <f>Adjusted_Series!F23066</f>
        <v>1</v>
      </c>
      <c r="G23066">
        <f>Adjusted_Series!G23066</f>
        <v>1</v>
      </c>
      <c r="H23066">
        <f>Adjusted_Series!H23066</f>
        <v>1</v>
      </c>
      <c r="I23066">
        <f>Adjusted_Series!I23066/Installed_capacity_init!$H$2</f>
        <v>0.26508519899735</v>
      </c>
      <c r="J23066">
        <f>Adjusted_Series!J23066</f>
        <v>7544</v>
      </c>
      <c r="K23066">
        <f>Adjusted_Series!K23066</f>
        <v>30208.572236546097</v>
      </c>
    </row>
    <row r="23067" spans="1:11" x14ac:dyDescent="0.35">
      <c r="A23067">
        <v>2040</v>
      </c>
      <c r="B23067">
        <f>Representative_days!C23068</f>
        <v>1</v>
      </c>
      <c r="C23067">
        <f>Adjusted_Series!C23067</f>
        <v>0</v>
      </c>
      <c r="D23067">
        <f>Adjusted_Series!D23067</f>
        <v>0.144697097953497</v>
      </c>
      <c r="E23067">
        <f>Adjusted_Series!E23067</f>
        <v>0.56874991850000001</v>
      </c>
      <c r="F23067">
        <f>Adjusted_Series!F23067</f>
        <v>1</v>
      </c>
      <c r="G23067">
        <f>Adjusted_Series!G23067</f>
        <v>1</v>
      </c>
      <c r="H23067">
        <f>Adjusted_Series!H23067</f>
        <v>1</v>
      </c>
      <c r="I23067">
        <f>Adjusted_Series!I23067/Installed_capacity_init!$H$2</f>
        <v>0.26177989889090514</v>
      </c>
      <c r="J23067">
        <f>Adjusted_Series!J23067</f>
        <v>7544</v>
      </c>
      <c r="K23067">
        <f>Adjusted_Series!K23067</f>
        <v>29706.349789826003</v>
      </c>
    </row>
    <row r="23068" spans="1:11" x14ac:dyDescent="0.35">
      <c r="A23068">
        <v>2040</v>
      </c>
      <c r="B23068">
        <f>Representative_days!C23069</f>
        <v>1</v>
      </c>
      <c r="C23068">
        <f>Adjusted_Series!C23068</f>
        <v>0</v>
      </c>
      <c r="D23068">
        <f>Adjusted_Series!D23068</f>
        <v>0.14878946472473401</v>
      </c>
      <c r="E23068">
        <f>Adjusted_Series!E23068</f>
        <v>0.574311499</v>
      </c>
      <c r="F23068">
        <f>Adjusted_Series!F23068</f>
        <v>1</v>
      </c>
      <c r="G23068">
        <f>Adjusted_Series!G23068</f>
        <v>1</v>
      </c>
      <c r="H23068">
        <f>Adjusted_Series!H23068</f>
        <v>1</v>
      </c>
      <c r="I23068">
        <f>Adjusted_Series!I23068/Installed_capacity_init!$H$2</f>
        <v>0.25824955876420447</v>
      </c>
      <c r="J23068">
        <f>Adjusted_Series!J23068</f>
        <v>7544</v>
      </c>
      <c r="K23068">
        <f>Adjusted_Series!K23068</f>
        <v>30030.341996634597</v>
      </c>
    </row>
    <row r="23069" spans="1:11" x14ac:dyDescent="0.35">
      <c r="A23069">
        <v>2040</v>
      </c>
      <c r="B23069">
        <f>Representative_days!C23070</f>
        <v>1</v>
      </c>
      <c r="C23069">
        <f>Adjusted_Series!C23069</f>
        <v>0</v>
      </c>
      <c r="D23069">
        <f>Adjusted_Series!D23069</f>
        <v>0.154578515341152</v>
      </c>
      <c r="E23069">
        <f>Adjusted_Series!E23069</f>
        <v>0.58053599449999904</v>
      </c>
      <c r="F23069">
        <f>Adjusted_Series!F23069</f>
        <v>1</v>
      </c>
      <c r="G23069">
        <f>Adjusted_Series!G23069</f>
        <v>1</v>
      </c>
      <c r="H23069">
        <f>Adjusted_Series!H23069</f>
        <v>1</v>
      </c>
      <c r="I23069">
        <f>Adjusted_Series!I23069/Installed_capacity_init!$H$2</f>
        <v>0.25451518860990741</v>
      </c>
      <c r="J23069">
        <f>Adjusted_Series!J23069</f>
        <v>7544</v>
      </c>
      <c r="K23069">
        <f>Adjusted_Series!K23069</f>
        <v>31027.953993414303</v>
      </c>
    </row>
    <row r="23070" spans="1:11" x14ac:dyDescent="0.35">
      <c r="A23070">
        <v>2040</v>
      </c>
      <c r="B23070">
        <f>Representative_days!C23071</f>
        <v>1</v>
      </c>
      <c r="C23070">
        <f>Adjusted_Series!C23070</f>
        <v>0</v>
      </c>
      <c r="D23070">
        <f>Adjusted_Series!D23070</f>
        <v>0.160134406150305</v>
      </c>
      <c r="E23070">
        <f>Adjusted_Series!E23070</f>
        <v>0.55196356299999905</v>
      </c>
      <c r="F23070">
        <f>Adjusted_Series!F23070</f>
        <v>1</v>
      </c>
      <c r="G23070">
        <f>Adjusted_Series!G23070</f>
        <v>1</v>
      </c>
      <c r="H23070">
        <f>Adjusted_Series!H23070</f>
        <v>1</v>
      </c>
      <c r="I23070">
        <f>Adjusted_Series!I23070/Installed_capacity_init!$H$2</f>
        <v>0.2653809756026933</v>
      </c>
      <c r="J23070">
        <f>Adjusted_Series!J23070</f>
        <v>7544</v>
      </c>
      <c r="K23070">
        <f>Adjusted_Series!K23070</f>
        <v>33815.627952176903</v>
      </c>
    </row>
    <row r="23071" spans="1:11" x14ac:dyDescent="0.35">
      <c r="A23071">
        <v>2040</v>
      </c>
      <c r="B23071">
        <f>Representative_days!C23072</f>
        <v>1</v>
      </c>
      <c r="C23071">
        <f>Adjusted_Series!C23071</f>
        <v>2.4879956806618999E-2</v>
      </c>
      <c r="D23071">
        <f>Adjusted_Series!D23071</f>
        <v>0.16806436908980699</v>
      </c>
      <c r="E23071">
        <f>Adjusted_Series!E23071</f>
        <v>0.52775817449999995</v>
      </c>
      <c r="F23071">
        <f>Adjusted_Series!F23071</f>
        <v>1</v>
      </c>
      <c r="G23071">
        <f>Adjusted_Series!G23071</f>
        <v>1</v>
      </c>
      <c r="H23071">
        <f>Adjusted_Series!H23071</f>
        <v>1</v>
      </c>
      <c r="I23071">
        <f>Adjusted_Series!I23071/Installed_capacity_init!$H$2</f>
        <v>0.27397133674354157</v>
      </c>
      <c r="J23071">
        <f>Adjusted_Series!J23071</f>
        <v>7544</v>
      </c>
      <c r="K23071">
        <f>Adjusted_Series!K23071</f>
        <v>38040.404467822402</v>
      </c>
    </row>
    <row r="23072" spans="1:11" x14ac:dyDescent="0.35">
      <c r="A23072">
        <v>2040</v>
      </c>
      <c r="B23072">
        <f>Representative_days!C23073</f>
        <v>1</v>
      </c>
      <c r="C23072">
        <f>Adjusted_Series!C23072</f>
        <v>0.14422402983124799</v>
      </c>
      <c r="D23072">
        <f>Adjusted_Series!D23072</f>
        <v>0.17938990948995301</v>
      </c>
      <c r="E23072">
        <f>Adjusted_Series!E23072</f>
        <v>0.50502346200000003</v>
      </c>
      <c r="F23072">
        <f>Adjusted_Series!F23072</f>
        <v>1</v>
      </c>
      <c r="G23072">
        <f>Adjusted_Series!G23072</f>
        <v>1</v>
      </c>
      <c r="H23072">
        <f>Adjusted_Series!H23072</f>
        <v>1</v>
      </c>
      <c r="I23072">
        <f>Adjusted_Series!I23072/Installed_capacity_init!$H$2</f>
        <v>0.28234490665122047</v>
      </c>
      <c r="J23072">
        <f>Adjusted_Series!J23072</f>
        <v>7544</v>
      </c>
      <c r="K23072">
        <f>Adjusted_Series!K23072</f>
        <v>42301.431219864302</v>
      </c>
    </row>
    <row r="23073" spans="1:11" x14ac:dyDescent="0.35">
      <c r="A23073">
        <v>2040</v>
      </c>
      <c r="B23073">
        <f>Representative_days!C23074</f>
        <v>1</v>
      </c>
      <c r="C23073">
        <f>Adjusted_Series!C23073</f>
        <v>0.26236794534088997</v>
      </c>
      <c r="D23073">
        <f>Adjusted_Series!D23073</f>
        <v>0.21327252175921799</v>
      </c>
      <c r="E23073">
        <f>Adjusted_Series!E23073</f>
        <v>0.460170684</v>
      </c>
      <c r="F23073">
        <f>Adjusted_Series!F23073</f>
        <v>1</v>
      </c>
      <c r="G23073">
        <f>Adjusted_Series!G23073</f>
        <v>1</v>
      </c>
      <c r="H23073">
        <f>Adjusted_Series!H23073</f>
        <v>1</v>
      </c>
      <c r="I23073">
        <f>Adjusted_Series!I23073/Installed_capacity_init!$H$2</f>
        <v>0.29081311986137687</v>
      </c>
      <c r="J23073">
        <f>Adjusted_Series!J23073</f>
        <v>7544</v>
      </c>
      <c r="K23073">
        <f>Adjusted_Series!K23073</f>
        <v>46405.064490227604</v>
      </c>
    </row>
    <row r="23074" spans="1:11" x14ac:dyDescent="0.35">
      <c r="A23074">
        <v>2040</v>
      </c>
      <c r="B23074">
        <f>Representative_days!C23075</f>
        <v>1</v>
      </c>
      <c r="C23074">
        <f>Adjusted_Series!C23074</f>
        <v>0.35148535615239701</v>
      </c>
      <c r="D23074">
        <f>Adjusted_Series!D23074</f>
        <v>0.25953652085180301</v>
      </c>
      <c r="E23074">
        <f>Adjusted_Series!E23074</f>
        <v>0.42308745450000002</v>
      </c>
      <c r="F23074">
        <f>Adjusted_Series!F23074</f>
        <v>1</v>
      </c>
      <c r="G23074">
        <f>Adjusted_Series!G23074</f>
        <v>1</v>
      </c>
      <c r="H23074">
        <f>Adjusted_Series!H23074</f>
        <v>1</v>
      </c>
      <c r="I23074">
        <f>Adjusted_Series!I23074/Installed_capacity_init!$H$2</f>
        <v>0.29882450359588053</v>
      </c>
      <c r="J23074">
        <f>Adjusted_Series!J23074</f>
        <v>7544</v>
      </c>
      <c r="K23074">
        <f>Adjusted_Series!K23074</f>
        <v>48057.447491058803</v>
      </c>
    </row>
    <row r="23075" spans="1:11" x14ac:dyDescent="0.35">
      <c r="A23075">
        <v>2040</v>
      </c>
      <c r="B23075">
        <f>Representative_days!C23076</f>
        <v>1</v>
      </c>
      <c r="C23075">
        <f>Adjusted_Series!C23075</f>
        <v>0.41155436611843899</v>
      </c>
      <c r="D23075">
        <f>Adjusted_Series!D23075</f>
        <v>0.321268978073247</v>
      </c>
      <c r="E23075">
        <f>Adjusted_Series!E23075</f>
        <v>0.39234093799999997</v>
      </c>
      <c r="F23075">
        <f>Adjusted_Series!F23075</f>
        <v>1</v>
      </c>
      <c r="G23075">
        <f>Adjusted_Series!G23075</f>
        <v>1</v>
      </c>
      <c r="H23075">
        <f>Adjusted_Series!H23075</f>
        <v>1</v>
      </c>
      <c r="I23075">
        <f>Adjusted_Series!I23075/Installed_capacity_init!$H$2</f>
        <v>0.30683071605117712</v>
      </c>
      <c r="J23075">
        <f>Adjusted_Series!J23075</f>
        <v>7544</v>
      </c>
      <c r="K23075">
        <f>Adjusted_Series!K23075</f>
        <v>48823.416949036902</v>
      </c>
    </row>
    <row r="23076" spans="1:11" x14ac:dyDescent="0.35">
      <c r="A23076">
        <v>2040</v>
      </c>
      <c r="B23076">
        <f>Representative_days!C23077</f>
        <v>1</v>
      </c>
      <c r="C23076">
        <f>Adjusted_Series!C23076</f>
        <v>0.46842143528282998</v>
      </c>
      <c r="D23076">
        <f>Adjusted_Series!D23076</f>
        <v>0.32885570029938199</v>
      </c>
      <c r="E23076">
        <f>Adjusted_Series!E23076</f>
        <v>0.38330286149999998</v>
      </c>
      <c r="F23076">
        <f>Adjusted_Series!F23076</f>
        <v>1</v>
      </c>
      <c r="G23076">
        <f>Adjusted_Series!G23076</f>
        <v>1</v>
      </c>
      <c r="H23076">
        <f>Adjusted_Series!H23076</f>
        <v>1</v>
      </c>
      <c r="I23076">
        <f>Adjusted_Series!I23076/Installed_capacity_init!$H$2</f>
        <v>0.30768277099552949</v>
      </c>
      <c r="J23076">
        <f>Adjusted_Series!J23076</f>
        <v>7544</v>
      </c>
      <c r="K23076">
        <f>Adjusted_Series!K23076</f>
        <v>49330.476821060001</v>
      </c>
    </row>
    <row r="23077" spans="1:11" x14ac:dyDescent="0.35">
      <c r="A23077">
        <v>2040</v>
      </c>
      <c r="B23077">
        <f>Representative_days!C23078</f>
        <v>1</v>
      </c>
      <c r="C23077">
        <f>Adjusted_Series!C23077</f>
        <v>0.48214621727992701</v>
      </c>
      <c r="D23077">
        <f>Adjusted_Series!D23077</f>
        <v>0.341150006010768</v>
      </c>
      <c r="E23077">
        <f>Adjusted_Series!E23077</f>
        <v>0.38057780600000002</v>
      </c>
      <c r="F23077">
        <f>Adjusted_Series!F23077</f>
        <v>1</v>
      </c>
      <c r="G23077">
        <f>Adjusted_Series!G23077</f>
        <v>1</v>
      </c>
      <c r="H23077">
        <f>Adjusted_Series!H23077</f>
        <v>1</v>
      </c>
      <c r="I23077">
        <f>Adjusted_Series!I23077/Installed_capacity_init!$H$2</f>
        <v>0.30942510633004078</v>
      </c>
      <c r="J23077">
        <f>Adjusted_Series!J23077</f>
        <v>7544</v>
      </c>
      <c r="K23077">
        <f>Adjusted_Series!K23077</f>
        <v>50377.366111855903</v>
      </c>
    </row>
    <row r="23078" spans="1:11" x14ac:dyDescent="0.35">
      <c r="A23078">
        <v>2040</v>
      </c>
      <c r="B23078">
        <f>Representative_days!C23079</f>
        <v>1</v>
      </c>
      <c r="C23078">
        <f>Adjusted_Series!C23078</f>
        <v>0.45421497582422599</v>
      </c>
      <c r="D23078">
        <f>Adjusted_Series!D23078</f>
        <v>0.35764290050922098</v>
      </c>
      <c r="E23078">
        <f>Adjusted_Series!E23078</f>
        <v>0.38470311499999998</v>
      </c>
      <c r="F23078">
        <f>Adjusted_Series!F23078</f>
        <v>1</v>
      </c>
      <c r="G23078">
        <f>Adjusted_Series!G23078</f>
        <v>1</v>
      </c>
      <c r="H23078">
        <f>Adjusted_Series!H23078</f>
        <v>1</v>
      </c>
      <c r="I23078">
        <f>Adjusted_Series!I23078/Installed_capacity_init!$H$2</f>
        <v>0.31114913710628339</v>
      </c>
      <c r="J23078">
        <f>Adjusted_Series!J23078</f>
        <v>7544</v>
      </c>
      <c r="K23078">
        <f>Adjusted_Series!K23078</f>
        <v>50378.214940069098</v>
      </c>
    </row>
    <row r="23079" spans="1:11" x14ac:dyDescent="0.35">
      <c r="A23079">
        <v>2040</v>
      </c>
      <c r="B23079">
        <f>Representative_days!C23080</f>
        <v>1</v>
      </c>
      <c r="C23079">
        <f>Adjusted_Series!C23079</f>
        <v>0.42637949450011298</v>
      </c>
      <c r="D23079">
        <f>Adjusted_Series!D23079</f>
        <v>0.341901433469949</v>
      </c>
      <c r="E23079">
        <f>Adjusted_Series!E23079</f>
        <v>0.39226962999999998</v>
      </c>
      <c r="F23079">
        <f>Adjusted_Series!F23079</f>
        <v>1</v>
      </c>
      <c r="G23079">
        <f>Adjusted_Series!G23079</f>
        <v>1</v>
      </c>
      <c r="H23079">
        <f>Adjusted_Series!H23079</f>
        <v>1</v>
      </c>
      <c r="I23079">
        <f>Adjusted_Series!I23079/Installed_capacity_init!$H$2</f>
        <v>0.31333039061553886</v>
      </c>
      <c r="J23079">
        <f>Adjusted_Series!J23079</f>
        <v>7544</v>
      </c>
      <c r="K23079">
        <f>Adjusted_Series!K23079</f>
        <v>51395.343167535102</v>
      </c>
    </row>
    <row r="23080" spans="1:11" x14ac:dyDescent="0.35">
      <c r="A23080">
        <v>2040</v>
      </c>
      <c r="B23080">
        <f>Representative_days!C23081</f>
        <v>1</v>
      </c>
      <c r="C23080">
        <f>Adjusted_Series!C23080</f>
        <v>0.36450230645016801</v>
      </c>
      <c r="D23080">
        <f>Adjusted_Series!D23080</f>
        <v>0.330488670027481</v>
      </c>
      <c r="E23080">
        <f>Adjusted_Series!E23080</f>
        <v>0.40258275100000002</v>
      </c>
      <c r="F23080">
        <f>Adjusted_Series!F23080</f>
        <v>1</v>
      </c>
      <c r="G23080">
        <f>Adjusted_Series!G23080</f>
        <v>1</v>
      </c>
      <c r="H23080">
        <f>Adjusted_Series!H23080</f>
        <v>1</v>
      </c>
      <c r="I23080">
        <f>Adjusted_Series!I23080/Installed_capacity_init!$H$2</f>
        <v>0.31685476989783445</v>
      </c>
      <c r="J23080">
        <f>Adjusted_Series!J23080</f>
        <v>7544</v>
      </c>
      <c r="K23080">
        <f>Adjusted_Series!K23080</f>
        <v>51551.350941106597</v>
      </c>
    </row>
    <row r="23081" spans="1:11" x14ac:dyDescent="0.35">
      <c r="A23081">
        <v>2040</v>
      </c>
      <c r="B23081">
        <f>Representative_days!C23082</f>
        <v>1</v>
      </c>
      <c r="C23081">
        <f>Adjusted_Series!C23081</f>
        <v>0.26621805048777802</v>
      </c>
      <c r="D23081">
        <f>Adjusted_Series!D23081</f>
        <v>0.323363112968858</v>
      </c>
      <c r="E23081">
        <f>Adjusted_Series!E23081</f>
        <v>0.40978286600000002</v>
      </c>
      <c r="F23081">
        <f>Adjusted_Series!F23081</f>
        <v>1</v>
      </c>
      <c r="G23081">
        <f>Adjusted_Series!G23081</f>
        <v>1</v>
      </c>
      <c r="H23081">
        <f>Adjusted_Series!H23081</f>
        <v>1</v>
      </c>
      <c r="I23081">
        <f>Adjusted_Series!I23081/Installed_capacity_init!$H$2</f>
        <v>0.32048217332993711</v>
      </c>
      <c r="J23081">
        <f>Adjusted_Series!J23081</f>
        <v>7544</v>
      </c>
      <c r="K23081">
        <f>Adjusted_Series!K23081</f>
        <v>48933.3840439743</v>
      </c>
    </row>
    <row r="23082" spans="1:11" x14ac:dyDescent="0.35">
      <c r="A23082">
        <v>2040</v>
      </c>
      <c r="B23082">
        <f>Representative_days!C23083</f>
        <v>1</v>
      </c>
      <c r="C23082">
        <f>Adjusted_Series!C23082</f>
        <v>0.158591583237324</v>
      </c>
      <c r="D23082">
        <f>Adjusted_Series!D23082</f>
        <v>0.25497802741054798</v>
      </c>
      <c r="E23082">
        <f>Adjusted_Series!E23082</f>
        <v>0.39589835150000002</v>
      </c>
      <c r="F23082">
        <f>Adjusted_Series!F23082</f>
        <v>1</v>
      </c>
      <c r="G23082">
        <f>Adjusted_Series!G23082</f>
        <v>1</v>
      </c>
      <c r="H23082">
        <f>Adjusted_Series!H23082</f>
        <v>1</v>
      </c>
      <c r="I23082">
        <f>Adjusted_Series!I23082/Installed_capacity_init!$H$2</f>
        <v>0.30854968532302651</v>
      </c>
      <c r="J23082">
        <f>Adjusted_Series!J23082</f>
        <v>7544</v>
      </c>
      <c r="K23082">
        <f>Adjusted_Series!K23082</f>
        <v>47423.896128853798</v>
      </c>
    </row>
    <row r="23083" spans="1:11" x14ac:dyDescent="0.35">
      <c r="A23083">
        <v>2040</v>
      </c>
      <c r="B23083">
        <f>Representative_days!C23084</f>
        <v>1</v>
      </c>
      <c r="C23083">
        <f>Adjusted_Series!C23083</f>
        <v>3.8296102764199098E-2</v>
      </c>
      <c r="D23083">
        <f>Adjusted_Series!D23083</f>
        <v>0.20021286375279701</v>
      </c>
      <c r="E23083">
        <f>Adjusted_Series!E23083</f>
        <v>0.38629568650000001</v>
      </c>
      <c r="F23083">
        <f>Adjusted_Series!F23083</f>
        <v>1</v>
      </c>
      <c r="G23083">
        <f>Adjusted_Series!G23083</f>
        <v>1</v>
      </c>
      <c r="H23083">
        <f>Adjusted_Series!H23083</f>
        <v>1</v>
      </c>
      <c r="I23083">
        <f>Adjusted_Series!I23083/Installed_capacity_init!$H$2</f>
        <v>0.29917591429707718</v>
      </c>
      <c r="J23083">
        <f>Adjusted_Series!J23083</f>
        <v>7544</v>
      </c>
      <c r="K23083">
        <f>Adjusted_Series!K23083</f>
        <v>46696.219147024</v>
      </c>
    </row>
    <row r="23084" spans="1:11" x14ac:dyDescent="0.35">
      <c r="A23084">
        <v>2040</v>
      </c>
      <c r="B23084">
        <f>Representative_days!C23085</f>
        <v>1</v>
      </c>
      <c r="C23084">
        <f>Adjusted_Series!C23084</f>
        <v>9.9827854256098096E-4</v>
      </c>
      <c r="D23084">
        <f>Adjusted_Series!D23084</f>
        <v>0.15930445330462401</v>
      </c>
      <c r="E23084">
        <f>Adjusted_Series!E23084</f>
        <v>0.37513436750000001</v>
      </c>
      <c r="F23084">
        <f>Adjusted_Series!F23084</f>
        <v>1</v>
      </c>
      <c r="G23084">
        <f>Adjusted_Series!G23084</f>
        <v>1</v>
      </c>
      <c r="H23084">
        <f>Adjusted_Series!H23084</f>
        <v>1</v>
      </c>
      <c r="I23084">
        <f>Adjusted_Series!I23084/Installed_capacity_init!$H$2</f>
        <v>0.28982643519600543</v>
      </c>
      <c r="J23084">
        <f>Adjusted_Series!J23084</f>
        <v>7544</v>
      </c>
      <c r="K23084">
        <f>Adjusted_Series!K23084</f>
        <v>44894.754130211797</v>
      </c>
    </row>
    <row r="23085" spans="1:11" x14ac:dyDescent="0.35">
      <c r="A23085">
        <v>2040</v>
      </c>
      <c r="B23085">
        <f>Representative_days!C23086</f>
        <v>1</v>
      </c>
      <c r="C23085">
        <f>Adjusted_Series!C23085</f>
        <v>0</v>
      </c>
      <c r="D23085">
        <f>Adjusted_Series!D23085</f>
        <v>0.14544622775667701</v>
      </c>
      <c r="E23085">
        <f>Adjusted_Series!E23085</f>
        <v>0.35758632800000001</v>
      </c>
      <c r="F23085">
        <f>Adjusted_Series!F23085</f>
        <v>1</v>
      </c>
      <c r="G23085">
        <f>Adjusted_Series!G23085</f>
        <v>1</v>
      </c>
      <c r="H23085">
        <f>Adjusted_Series!H23085</f>
        <v>1</v>
      </c>
      <c r="I23085">
        <f>Adjusted_Series!I23085/Installed_capacity_init!$H$2</f>
        <v>0.27739015781914927</v>
      </c>
      <c r="J23085">
        <f>Adjusted_Series!J23085</f>
        <v>7544</v>
      </c>
      <c r="K23085">
        <f>Adjusted_Series!K23085</f>
        <v>43114.472567014702</v>
      </c>
    </row>
    <row r="23086" spans="1:11" x14ac:dyDescent="0.35">
      <c r="A23086">
        <v>2040</v>
      </c>
      <c r="B23086">
        <f>Representative_days!C23087</f>
        <v>1</v>
      </c>
      <c r="C23086">
        <f>Adjusted_Series!C23086</f>
        <v>0</v>
      </c>
      <c r="D23086">
        <f>Adjusted_Series!D23086</f>
        <v>0.135796707955503</v>
      </c>
      <c r="E23086">
        <f>Adjusted_Series!E23086</f>
        <v>0.34080338049999997</v>
      </c>
      <c r="F23086">
        <f>Adjusted_Series!F23086</f>
        <v>1</v>
      </c>
      <c r="G23086">
        <f>Adjusted_Series!G23086</f>
        <v>1</v>
      </c>
      <c r="H23086">
        <f>Adjusted_Series!H23086</f>
        <v>1</v>
      </c>
      <c r="I23086">
        <f>Adjusted_Series!I23086/Installed_capacity_init!$H$2</f>
        <v>0.26524385190467537</v>
      </c>
      <c r="J23086">
        <f>Adjusted_Series!J23086</f>
        <v>7544</v>
      </c>
      <c r="K23086">
        <f>Adjusted_Series!K23086</f>
        <v>40037.212548781601</v>
      </c>
    </row>
    <row r="23087" spans="1:11" x14ac:dyDescent="0.35">
      <c r="A23087">
        <v>2040</v>
      </c>
      <c r="B23087">
        <f>Representative_days!C23088</f>
        <v>1</v>
      </c>
      <c r="C23087">
        <f>Adjusted_Series!C23087</f>
        <v>0</v>
      </c>
      <c r="D23087">
        <f>Adjusted_Series!D23087</f>
        <v>0.13017124095066801</v>
      </c>
      <c r="E23087">
        <f>Adjusted_Series!E23087</f>
        <v>0.32563952400000001</v>
      </c>
      <c r="F23087">
        <f>Adjusted_Series!F23087</f>
        <v>1</v>
      </c>
      <c r="G23087">
        <f>Adjusted_Series!G23087</f>
        <v>1</v>
      </c>
      <c r="H23087">
        <f>Adjusted_Series!H23087</f>
        <v>1</v>
      </c>
      <c r="I23087">
        <f>Adjusted_Series!I23087/Installed_capacity_init!$H$2</f>
        <v>0.25316644775558644</v>
      </c>
      <c r="J23087">
        <f>Adjusted_Series!J23087</f>
        <v>7544</v>
      </c>
      <c r="K23087">
        <f>Adjusted_Series!K23087</f>
        <v>36152.245612961</v>
      </c>
    </row>
    <row r="23088" spans="1:11" x14ac:dyDescent="0.35">
      <c r="A23088">
        <v>2040</v>
      </c>
      <c r="B23088">
        <f>Representative_days!C23089</f>
        <v>1</v>
      </c>
      <c r="C23088">
        <f>Adjusted_Series!C23088</f>
        <v>0</v>
      </c>
      <c r="D23088">
        <f>Adjusted_Series!D23088</f>
        <v>0.13126132593338299</v>
      </c>
      <c r="E23088">
        <f>Adjusted_Series!E23088</f>
        <v>0.30997618599999999</v>
      </c>
      <c r="F23088">
        <f>Adjusted_Series!F23088</f>
        <v>1</v>
      </c>
      <c r="G23088">
        <f>Adjusted_Series!G23088</f>
        <v>1</v>
      </c>
      <c r="H23088">
        <f>Adjusted_Series!H23088</f>
        <v>1</v>
      </c>
      <c r="I23088">
        <f>Adjusted_Series!I23088/Installed_capacity_init!$H$2</f>
        <v>0.25006971945606921</v>
      </c>
      <c r="J23088">
        <f>Adjusted_Series!J23088</f>
        <v>7544</v>
      </c>
      <c r="K23088">
        <f>Adjusted_Series!K23088</f>
        <v>32271.537970350801</v>
      </c>
    </row>
    <row r="23089" spans="1:11" x14ac:dyDescent="0.35">
      <c r="A23089">
        <v>2040</v>
      </c>
      <c r="B23089">
        <f>Representative_days!C23090</f>
        <v>1</v>
      </c>
      <c r="C23089">
        <f>Adjusted_Series!C23089</f>
        <v>0</v>
      </c>
      <c r="D23089">
        <f>Adjusted_Series!D23089</f>
        <v>0.13471874362591099</v>
      </c>
      <c r="E23089">
        <f>Adjusted_Series!E23089</f>
        <v>0.29874264549999902</v>
      </c>
      <c r="F23089">
        <f>Adjusted_Series!F23089</f>
        <v>1</v>
      </c>
      <c r="G23089">
        <f>Adjusted_Series!G23089</f>
        <v>1</v>
      </c>
      <c r="H23089">
        <f>Adjusted_Series!H23089</f>
        <v>1</v>
      </c>
      <c r="I23089">
        <f>Adjusted_Series!I23089/Installed_capacity_init!$H$2</f>
        <v>0.24580828813738398</v>
      </c>
      <c r="J23089">
        <f>Adjusted_Series!J23089</f>
        <v>7544</v>
      </c>
      <c r="K23089">
        <f>Adjusted_Series!K23089</f>
        <v>31309.841212895699</v>
      </c>
    </row>
    <row r="23090" spans="1:11" x14ac:dyDescent="0.35">
      <c r="A23090">
        <v>2040</v>
      </c>
      <c r="B23090">
        <f>Representative_days!C23091</f>
        <v>1</v>
      </c>
      <c r="C23090">
        <f>Adjusted_Series!C23090</f>
        <v>0</v>
      </c>
      <c r="D23090">
        <f>Adjusted_Series!D23090</f>
        <v>6.1396131920008E-2</v>
      </c>
      <c r="E23090">
        <f>Adjusted_Series!E23090</f>
        <v>0.50817540827777696</v>
      </c>
      <c r="F23090">
        <f>Adjusted_Series!F23090</f>
        <v>1</v>
      </c>
      <c r="G23090">
        <f>Adjusted_Series!G23090</f>
        <v>1</v>
      </c>
      <c r="H23090">
        <f>Adjusted_Series!H23090</f>
        <v>1</v>
      </c>
      <c r="I23090">
        <f>Adjusted_Series!I23090/Installed_capacity_init!$H$2</f>
        <v>5.6053626108980112E-2</v>
      </c>
      <c r="J23090">
        <f>Adjusted_Series!J23090</f>
        <v>3859.2929853903797</v>
      </c>
      <c r="K23090">
        <f>Adjusted_Series!K23090</f>
        <v>32493.268319672803</v>
      </c>
    </row>
    <row r="23091" spans="1:11" x14ac:dyDescent="0.35">
      <c r="A23091">
        <v>2040</v>
      </c>
      <c r="B23091">
        <f>Representative_days!C23092</f>
        <v>1</v>
      </c>
      <c r="C23091">
        <f>Adjusted_Series!C23091</f>
        <v>0</v>
      </c>
      <c r="D23091">
        <f>Adjusted_Series!D23091</f>
        <v>6.1779487863014897E-2</v>
      </c>
      <c r="E23091">
        <f>Adjusted_Series!E23091</f>
        <v>0.50564862655555498</v>
      </c>
      <c r="F23091">
        <f>Adjusted_Series!F23091</f>
        <v>1</v>
      </c>
      <c r="G23091">
        <f>Adjusted_Series!G23091</f>
        <v>1</v>
      </c>
      <c r="H23091">
        <f>Adjusted_Series!H23091</f>
        <v>1</v>
      </c>
      <c r="I23091">
        <f>Adjusted_Series!I23091/Installed_capacity_init!$H$2</f>
        <v>5.575430618129084E-2</v>
      </c>
      <c r="J23091">
        <f>Adjusted_Series!J23091</f>
        <v>3849.0899631055199</v>
      </c>
      <c r="K23091">
        <f>Adjusted_Series!K23091</f>
        <v>31839.870353595703</v>
      </c>
    </row>
    <row r="23092" spans="1:11" x14ac:dyDescent="0.35">
      <c r="A23092">
        <v>2040</v>
      </c>
      <c r="B23092">
        <f>Representative_days!C23093</f>
        <v>1</v>
      </c>
      <c r="C23092">
        <f>Adjusted_Series!C23092</f>
        <v>0</v>
      </c>
      <c r="D23092">
        <f>Adjusted_Series!D23092</f>
        <v>6.3310114107958504E-2</v>
      </c>
      <c r="E23092">
        <f>Adjusted_Series!E23092</f>
        <v>0.50120034061111096</v>
      </c>
      <c r="F23092">
        <f>Adjusted_Series!F23092</f>
        <v>1</v>
      </c>
      <c r="G23092">
        <f>Adjusted_Series!G23092</f>
        <v>1</v>
      </c>
      <c r="H23092">
        <f>Adjusted_Series!H23092</f>
        <v>1</v>
      </c>
      <c r="I23092">
        <f>Adjusted_Series!I23092/Installed_capacity_init!$H$2</f>
        <v>5.4911143284001103E-2</v>
      </c>
      <c r="J23092">
        <f>Adjusted_Series!J23092</f>
        <v>3822.5425176710301</v>
      </c>
      <c r="K23092">
        <f>Adjusted_Series!K23092</f>
        <v>31840.939604349398</v>
      </c>
    </row>
    <row r="23093" spans="1:11" x14ac:dyDescent="0.35">
      <c r="A23093">
        <v>2040</v>
      </c>
      <c r="B23093">
        <f>Representative_days!C23094</f>
        <v>1</v>
      </c>
      <c r="C23093">
        <f>Adjusted_Series!C23093</f>
        <v>0</v>
      </c>
      <c r="D23093">
        <f>Adjusted_Series!D23093</f>
        <v>6.5782821684842299E-2</v>
      </c>
      <c r="E23093">
        <f>Adjusted_Series!E23093</f>
        <v>0.49551975794444397</v>
      </c>
      <c r="F23093">
        <f>Adjusted_Series!F23093</f>
        <v>1</v>
      </c>
      <c r="G23093">
        <f>Adjusted_Series!G23093</f>
        <v>1</v>
      </c>
      <c r="H23093">
        <f>Adjusted_Series!H23093</f>
        <v>1</v>
      </c>
      <c r="I23093">
        <f>Adjusted_Series!I23093/Installed_capacity_init!$H$2</f>
        <v>5.4031552928919008E-2</v>
      </c>
      <c r="J23093">
        <f>Adjusted_Series!J23093</f>
        <v>3785.8285315507997</v>
      </c>
      <c r="K23093">
        <f>Adjusted_Series!K23093</f>
        <v>33019.913999334298</v>
      </c>
    </row>
    <row r="23094" spans="1:11" x14ac:dyDescent="0.35">
      <c r="A23094">
        <v>2040</v>
      </c>
      <c r="B23094">
        <f>Representative_days!C23095</f>
        <v>1</v>
      </c>
      <c r="C23094">
        <f>Adjusted_Series!C23094</f>
        <v>0</v>
      </c>
      <c r="D23094">
        <f>Adjusted_Series!D23094</f>
        <v>6.4806815117741903E-2</v>
      </c>
      <c r="E23094">
        <f>Adjusted_Series!E23094</f>
        <v>0.49108604944444401</v>
      </c>
      <c r="F23094">
        <f>Adjusted_Series!F23094</f>
        <v>1</v>
      </c>
      <c r="G23094">
        <f>Adjusted_Series!G23094</f>
        <v>1</v>
      </c>
      <c r="H23094">
        <f>Adjusted_Series!H23094</f>
        <v>1</v>
      </c>
      <c r="I23094">
        <f>Adjusted_Series!I23094/Installed_capacity_init!$H$2</f>
        <v>5.6084982783844051E-2</v>
      </c>
      <c r="J23094">
        <f>Adjusted_Series!J23094</f>
        <v>3831.29263648406</v>
      </c>
      <c r="K23094">
        <f>Adjusted_Series!K23094</f>
        <v>37411.264021874202</v>
      </c>
    </row>
    <row r="23095" spans="1:11" x14ac:dyDescent="0.35">
      <c r="A23095">
        <v>2040</v>
      </c>
      <c r="B23095">
        <f>Representative_days!C23096</f>
        <v>1</v>
      </c>
      <c r="C23095">
        <f>Adjusted_Series!C23095</f>
        <v>3.95672077771276E-3</v>
      </c>
      <c r="D23095">
        <f>Adjusted_Series!D23095</f>
        <v>6.4862862636768701E-2</v>
      </c>
      <c r="E23095">
        <f>Adjusted_Series!E23095</f>
        <v>0.48672949994444398</v>
      </c>
      <c r="F23095">
        <f>Adjusted_Series!F23095</f>
        <v>1</v>
      </c>
      <c r="G23095">
        <f>Adjusted_Series!G23095</f>
        <v>1</v>
      </c>
      <c r="H23095">
        <f>Adjusted_Series!H23095</f>
        <v>1</v>
      </c>
      <c r="I23095">
        <f>Adjusted_Series!I23095/Installed_capacity_init!$H$2</f>
        <v>5.7717422617879315E-2</v>
      </c>
      <c r="J23095">
        <f>Adjusted_Series!J23095</f>
        <v>3853.37979595972</v>
      </c>
      <c r="K23095">
        <f>Adjusted_Series!K23095</f>
        <v>44025.3825171602</v>
      </c>
    </row>
    <row r="23096" spans="1:11" x14ac:dyDescent="0.35">
      <c r="A23096">
        <v>2040</v>
      </c>
      <c r="B23096">
        <f>Representative_days!C23097</f>
        <v>1</v>
      </c>
      <c r="C23096">
        <f>Adjusted_Series!C23096</f>
        <v>0.118978845799837</v>
      </c>
      <c r="D23096">
        <f>Adjusted_Series!D23096</f>
        <v>6.5855175316236803E-2</v>
      </c>
      <c r="E23096">
        <f>Adjusted_Series!E23096</f>
        <v>0.48262224044444402</v>
      </c>
      <c r="F23096">
        <f>Adjusted_Series!F23096</f>
        <v>1</v>
      </c>
      <c r="G23096">
        <f>Adjusted_Series!G23096</f>
        <v>1</v>
      </c>
      <c r="H23096">
        <f>Adjusted_Series!H23096</f>
        <v>1</v>
      </c>
      <c r="I23096">
        <f>Adjusted_Series!I23096/Installed_capacity_init!$H$2</f>
        <v>5.9358872836781151E-2</v>
      </c>
      <c r="J23096">
        <f>Adjusted_Series!J23096</f>
        <v>3878.3347644322598</v>
      </c>
      <c r="K23096">
        <f>Adjusted_Series!K23096</f>
        <v>49291.269246151001</v>
      </c>
    </row>
    <row r="23097" spans="1:11" x14ac:dyDescent="0.35">
      <c r="A23097">
        <v>2040</v>
      </c>
      <c r="B23097">
        <f>Representative_days!C23098</f>
        <v>1</v>
      </c>
      <c r="C23097">
        <f>Adjusted_Series!C23097</f>
        <v>0.26108203950131897</v>
      </c>
      <c r="D23097">
        <f>Adjusted_Series!D23097</f>
        <v>7.3138944743421405E-2</v>
      </c>
      <c r="E23097">
        <f>Adjusted_Series!E23097</f>
        <v>0.47276424422222202</v>
      </c>
      <c r="F23097">
        <f>Adjusted_Series!F23097</f>
        <v>1</v>
      </c>
      <c r="G23097">
        <f>Adjusted_Series!G23097</f>
        <v>1</v>
      </c>
      <c r="H23097">
        <f>Adjusted_Series!H23097</f>
        <v>1</v>
      </c>
      <c r="I23097">
        <f>Adjusted_Series!I23097/Installed_capacity_init!$H$2</f>
        <v>6.1076331232664122E-2</v>
      </c>
      <c r="J23097">
        <f>Adjusted_Series!J23097</f>
        <v>3910.0880920221402</v>
      </c>
      <c r="K23097">
        <f>Adjusted_Series!K23097</f>
        <v>53304.741655068698</v>
      </c>
    </row>
    <row r="23098" spans="1:11" x14ac:dyDescent="0.35">
      <c r="A23098">
        <v>2040</v>
      </c>
      <c r="B23098">
        <f>Representative_days!C23099</f>
        <v>1</v>
      </c>
      <c r="C23098">
        <f>Adjusted_Series!C23098</f>
        <v>0.32846958921320601</v>
      </c>
      <c r="D23098">
        <f>Adjusted_Series!D23098</f>
        <v>8.4282885352054998E-2</v>
      </c>
      <c r="E23098">
        <f>Adjusted_Series!E23098</f>
        <v>0.464642701777777</v>
      </c>
      <c r="F23098">
        <f>Adjusted_Series!F23098</f>
        <v>1</v>
      </c>
      <c r="G23098">
        <f>Adjusted_Series!G23098</f>
        <v>1</v>
      </c>
      <c r="H23098">
        <f>Adjusted_Series!H23098</f>
        <v>1</v>
      </c>
      <c r="I23098">
        <f>Adjusted_Series!I23098/Installed_capacity_init!$H$2</f>
        <v>6.31063162585912E-2</v>
      </c>
      <c r="J23098">
        <f>Adjusted_Series!J23098</f>
        <v>3950.8001739016399</v>
      </c>
      <c r="K23098">
        <f>Adjusted_Series!K23098</f>
        <v>53953.250346364403</v>
      </c>
    </row>
    <row r="23099" spans="1:11" x14ac:dyDescent="0.35">
      <c r="A23099">
        <v>2040</v>
      </c>
      <c r="B23099">
        <f>Representative_days!C23100</f>
        <v>1</v>
      </c>
      <c r="C23099">
        <f>Adjusted_Series!C23099</f>
        <v>0.40250997656459703</v>
      </c>
      <c r="D23099">
        <f>Adjusted_Series!D23099</f>
        <v>9.9864299585772406E-2</v>
      </c>
      <c r="E23099">
        <f>Adjusted_Series!E23099</f>
        <v>0.45756963299999998</v>
      </c>
      <c r="F23099">
        <f>Adjusted_Series!F23099</f>
        <v>1</v>
      </c>
      <c r="G23099">
        <f>Adjusted_Series!G23099</f>
        <v>1</v>
      </c>
      <c r="H23099">
        <f>Adjusted_Series!H23099</f>
        <v>1</v>
      </c>
      <c r="I23099">
        <f>Adjusted_Series!I23099/Installed_capacity_init!$H$2</f>
        <v>6.5161516609576323E-2</v>
      </c>
      <c r="J23099">
        <f>Adjusted_Series!J23099</f>
        <v>3995.4292280578702</v>
      </c>
      <c r="K23099">
        <f>Adjusted_Series!K23099</f>
        <v>54482.590093471001</v>
      </c>
    </row>
    <row r="23100" spans="1:11" x14ac:dyDescent="0.35">
      <c r="A23100">
        <v>2040</v>
      </c>
      <c r="B23100">
        <f>Representative_days!C23101</f>
        <v>1</v>
      </c>
      <c r="C23100">
        <f>Adjusted_Series!C23100</f>
        <v>0.48612541327089998</v>
      </c>
      <c r="D23100">
        <f>Adjusted_Series!D23100</f>
        <v>0.109634936741675</v>
      </c>
      <c r="E23100">
        <f>Adjusted_Series!E23100</f>
        <v>0.45632779705555498</v>
      </c>
      <c r="F23100">
        <f>Adjusted_Series!F23100</f>
        <v>1</v>
      </c>
      <c r="G23100">
        <f>Adjusted_Series!G23100</f>
        <v>1</v>
      </c>
      <c r="H23100">
        <f>Adjusted_Series!H23100</f>
        <v>1</v>
      </c>
      <c r="I23100">
        <f>Adjusted_Series!I23100/Installed_capacity_init!$H$2</f>
        <v>6.7051384614305973E-2</v>
      </c>
      <c r="J23100">
        <f>Adjusted_Series!J23100</f>
        <v>4039.14602936048</v>
      </c>
      <c r="K23100">
        <f>Adjusted_Series!K23100</f>
        <v>54767.053801499897</v>
      </c>
    </row>
    <row r="23101" spans="1:11" x14ac:dyDescent="0.35">
      <c r="A23101">
        <v>2040</v>
      </c>
      <c r="B23101">
        <f>Representative_days!C23102</f>
        <v>1</v>
      </c>
      <c r="C23101">
        <f>Adjusted_Series!C23101</f>
        <v>0.49958267162214098</v>
      </c>
      <c r="D23101">
        <f>Adjusted_Series!D23101</f>
        <v>0.124342520482057</v>
      </c>
      <c r="E23101">
        <f>Adjusted_Series!E23101</f>
        <v>0.45722398861111102</v>
      </c>
      <c r="F23101">
        <f>Adjusted_Series!F23101</f>
        <v>1</v>
      </c>
      <c r="G23101">
        <f>Adjusted_Series!G23101</f>
        <v>1</v>
      </c>
      <c r="H23101">
        <f>Adjusted_Series!H23101</f>
        <v>1</v>
      </c>
      <c r="I23101">
        <f>Adjusted_Series!I23101/Installed_capacity_init!$H$2</f>
        <v>6.9089195437219614E-2</v>
      </c>
      <c r="J23101">
        <f>Adjusted_Series!J23101</f>
        <v>4092.7542492556695</v>
      </c>
      <c r="K23101">
        <f>Adjusted_Series!K23101</f>
        <v>55387.087620765</v>
      </c>
    </row>
    <row r="23102" spans="1:11" x14ac:dyDescent="0.35">
      <c r="A23102">
        <v>2040</v>
      </c>
      <c r="B23102">
        <f>Representative_days!C23103</f>
        <v>1</v>
      </c>
      <c r="C23102">
        <f>Adjusted_Series!C23102</f>
        <v>0.44790986212594902</v>
      </c>
      <c r="D23102">
        <f>Adjusted_Series!D23102</f>
        <v>0.143975013213095</v>
      </c>
      <c r="E23102">
        <f>Adjusted_Series!E23102</f>
        <v>0.458493088722222</v>
      </c>
      <c r="F23102">
        <f>Adjusted_Series!F23102</f>
        <v>1</v>
      </c>
      <c r="G23102">
        <f>Adjusted_Series!G23102</f>
        <v>1</v>
      </c>
      <c r="H23102">
        <f>Adjusted_Series!H23102</f>
        <v>1</v>
      </c>
      <c r="I23102">
        <f>Adjusted_Series!I23102/Installed_capacity_init!$H$2</f>
        <v>7.1075007434036636E-2</v>
      </c>
      <c r="J23102">
        <f>Adjusted_Series!J23102</f>
        <v>4141.60931522377</v>
      </c>
      <c r="K23102">
        <f>Adjusted_Series!K23102</f>
        <v>54668.432511121602</v>
      </c>
    </row>
    <row r="23103" spans="1:11" x14ac:dyDescent="0.35">
      <c r="A23103">
        <v>2040</v>
      </c>
      <c r="B23103">
        <f>Representative_days!C23104</f>
        <v>1</v>
      </c>
      <c r="C23103">
        <f>Adjusted_Series!C23103</f>
        <v>0.41206664776840601</v>
      </c>
      <c r="D23103">
        <f>Adjusted_Series!D23103</f>
        <v>0.13930022204535</v>
      </c>
      <c r="E23103">
        <f>Adjusted_Series!E23103</f>
        <v>0.46447231711111098</v>
      </c>
      <c r="F23103">
        <f>Adjusted_Series!F23103</f>
        <v>1</v>
      </c>
      <c r="G23103">
        <f>Adjusted_Series!G23103</f>
        <v>1</v>
      </c>
      <c r="H23103">
        <f>Adjusted_Series!H23103</f>
        <v>1</v>
      </c>
      <c r="I23103">
        <f>Adjusted_Series!I23103/Installed_capacity_init!$H$2</f>
        <v>7.2674926026438796E-2</v>
      </c>
      <c r="J23103">
        <f>Adjusted_Series!J23103</f>
        <v>4173.4515722342294</v>
      </c>
      <c r="K23103">
        <f>Adjusted_Series!K23103</f>
        <v>55701.2944608986</v>
      </c>
    </row>
    <row r="23104" spans="1:11" x14ac:dyDescent="0.35">
      <c r="A23104">
        <v>2040</v>
      </c>
      <c r="B23104">
        <f>Representative_days!C23105</f>
        <v>1</v>
      </c>
      <c r="C23104">
        <f>Adjusted_Series!C23104</f>
        <v>0.34985938894854002</v>
      </c>
      <c r="D23104">
        <f>Adjusted_Series!D23104</f>
        <v>0.13767097522597699</v>
      </c>
      <c r="E23104">
        <f>Adjusted_Series!E23104</f>
        <v>0.47287292788888802</v>
      </c>
      <c r="F23104">
        <f>Adjusted_Series!F23104</f>
        <v>1</v>
      </c>
      <c r="G23104">
        <f>Adjusted_Series!G23104</f>
        <v>1</v>
      </c>
      <c r="H23104">
        <f>Adjusted_Series!H23104</f>
        <v>1</v>
      </c>
      <c r="I23104">
        <f>Adjusted_Series!I23104/Installed_capacity_init!$H$2</f>
        <v>7.4511805772416118E-2</v>
      </c>
      <c r="J23104">
        <f>Adjusted_Series!J23104</f>
        <v>4210.61081234227</v>
      </c>
      <c r="K23104">
        <f>Adjusted_Series!K23104</f>
        <v>55647.385298552501</v>
      </c>
    </row>
    <row r="23105" spans="1:11" x14ac:dyDescent="0.35">
      <c r="A23105">
        <v>2040</v>
      </c>
      <c r="B23105">
        <f>Representative_days!C23106</f>
        <v>1</v>
      </c>
      <c r="C23105">
        <f>Adjusted_Series!C23105</f>
        <v>0.25289916572201798</v>
      </c>
      <c r="D23105">
        <f>Adjusted_Series!D23105</f>
        <v>0.13917949254388801</v>
      </c>
      <c r="E23105">
        <f>Adjusted_Series!E23105</f>
        <v>0.48409616316666598</v>
      </c>
      <c r="F23105">
        <f>Adjusted_Series!F23105</f>
        <v>1</v>
      </c>
      <c r="G23105">
        <f>Adjusted_Series!G23105</f>
        <v>1</v>
      </c>
      <c r="H23105">
        <f>Adjusted_Series!H23105</f>
        <v>1</v>
      </c>
      <c r="I23105">
        <f>Adjusted_Series!I23105/Installed_capacity_init!$H$2</f>
        <v>7.63486705767039E-2</v>
      </c>
      <c r="J23105">
        <f>Adjusted_Series!J23105</f>
        <v>4254.0721770152104</v>
      </c>
      <c r="K23105">
        <f>Adjusted_Series!K23105</f>
        <v>55021.188742421997</v>
      </c>
    </row>
    <row r="23106" spans="1:11" x14ac:dyDescent="0.35">
      <c r="A23106">
        <v>2040</v>
      </c>
      <c r="B23106">
        <f>Representative_days!C23107</f>
        <v>1</v>
      </c>
      <c r="C23106">
        <f>Adjusted_Series!C23106</f>
        <v>0.11797959824814901</v>
      </c>
      <c r="D23106">
        <f>Adjusted_Series!D23106</f>
        <v>0.117928235863081</v>
      </c>
      <c r="E23106">
        <f>Adjusted_Series!E23106</f>
        <v>0.48665183988888799</v>
      </c>
      <c r="F23106">
        <f>Adjusted_Series!F23106</f>
        <v>1</v>
      </c>
      <c r="G23106">
        <f>Adjusted_Series!G23106</f>
        <v>1</v>
      </c>
      <c r="H23106">
        <f>Adjusted_Series!H23106</f>
        <v>1</v>
      </c>
      <c r="I23106">
        <f>Adjusted_Series!I23106/Installed_capacity_init!$H$2</f>
        <v>7.3343199592273742E-2</v>
      </c>
      <c r="J23106">
        <f>Adjusted_Series!J23106</f>
        <v>4170.4835104118893</v>
      </c>
      <c r="K23106">
        <f>Adjusted_Series!K23106</f>
        <v>54667.184871348902</v>
      </c>
    </row>
    <row r="23107" spans="1:11" x14ac:dyDescent="0.35">
      <c r="A23107">
        <v>2040</v>
      </c>
      <c r="B23107">
        <f>Representative_days!C23108</f>
        <v>1</v>
      </c>
      <c r="C23107">
        <f>Adjusted_Series!C23107</f>
        <v>1.7052859600624502E-2</v>
      </c>
      <c r="D23107">
        <f>Adjusted_Series!D23107</f>
        <v>0.10166807459503301</v>
      </c>
      <c r="E23107">
        <f>Adjusted_Series!E23107</f>
        <v>0.49164353444444397</v>
      </c>
      <c r="F23107">
        <f>Adjusted_Series!F23107</f>
        <v>1</v>
      </c>
      <c r="G23107">
        <f>Adjusted_Series!G23107</f>
        <v>1</v>
      </c>
      <c r="H23107">
        <f>Adjusted_Series!H23107</f>
        <v>1</v>
      </c>
      <c r="I23107">
        <f>Adjusted_Series!I23107/Installed_capacity_init!$H$2</f>
        <v>7.0697789497505784E-2</v>
      </c>
      <c r="J23107">
        <f>Adjusted_Series!J23107</f>
        <v>4103.7493803143907</v>
      </c>
      <c r="K23107">
        <f>Adjusted_Series!K23107</f>
        <v>53736.280426966099</v>
      </c>
    </row>
    <row r="23108" spans="1:11" x14ac:dyDescent="0.35">
      <c r="A23108">
        <v>2040</v>
      </c>
      <c r="B23108">
        <f>Representative_days!C23109</f>
        <v>1</v>
      </c>
      <c r="C23108">
        <f>Adjusted_Series!C23108</f>
        <v>1.8017986870605301E-4</v>
      </c>
      <c r="D23108">
        <f>Adjusted_Series!D23108</f>
        <v>9.0076437277549395E-2</v>
      </c>
      <c r="E23108">
        <f>Adjusted_Series!E23108</f>
        <v>0.497938062444444</v>
      </c>
      <c r="F23108">
        <f>Adjusted_Series!F23108</f>
        <v>1</v>
      </c>
      <c r="G23108">
        <f>Adjusted_Series!G23108</f>
        <v>1</v>
      </c>
      <c r="H23108">
        <f>Adjusted_Series!H23108</f>
        <v>1</v>
      </c>
      <c r="I23108">
        <f>Adjusted_Series!I23108/Installed_capacity_init!$H$2</f>
        <v>6.8064629088465251E-2</v>
      </c>
      <c r="J23108">
        <f>Adjusted_Series!J23108</f>
        <v>4039.57866132461</v>
      </c>
      <c r="K23108">
        <f>Adjusted_Series!K23108</f>
        <v>51389.889329729602</v>
      </c>
    </row>
    <row r="23109" spans="1:11" x14ac:dyDescent="0.35">
      <c r="A23109">
        <v>2040</v>
      </c>
      <c r="B23109">
        <f>Representative_days!C23110</f>
        <v>1</v>
      </c>
      <c r="C23109">
        <f>Adjusted_Series!C23109</f>
        <v>0</v>
      </c>
      <c r="D23109">
        <f>Adjusted_Series!D23109</f>
        <v>8.7329778572267203E-2</v>
      </c>
      <c r="E23109">
        <f>Adjusted_Series!E23109</f>
        <v>0.49417279116666601</v>
      </c>
      <c r="F23109">
        <f>Adjusted_Series!F23109</f>
        <v>1</v>
      </c>
      <c r="G23109">
        <f>Adjusted_Series!G23109</f>
        <v>1</v>
      </c>
      <c r="H23109">
        <f>Adjusted_Series!H23109</f>
        <v>1</v>
      </c>
      <c r="I23109">
        <f>Adjusted_Series!I23109/Installed_capacity_init!$H$2</f>
        <v>6.5683979631416978E-2</v>
      </c>
      <c r="J23109">
        <f>Adjusted_Series!J23109</f>
        <v>3974.2658617885299</v>
      </c>
      <c r="K23109">
        <f>Adjusted_Series!K23109</f>
        <v>47798.4920494498</v>
      </c>
    </row>
    <row r="23110" spans="1:11" x14ac:dyDescent="0.35">
      <c r="A23110">
        <v>2040</v>
      </c>
      <c r="B23110">
        <f>Representative_days!C23111</f>
        <v>1</v>
      </c>
      <c r="C23110">
        <f>Adjusted_Series!C23110</f>
        <v>0</v>
      </c>
      <c r="D23110">
        <f>Adjusted_Series!D23110</f>
        <v>8.7038280773480803E-2</v>
      </c>
      <c r="E23110">
        <f>Adjusted_Series!E23110</f>
        <v>0.49331591827777699</v>
      </c>
      <c r="F23110">
        <f>Adjusted_Series!F23110</f>
        <v>1</v>
      </c>
      <c r="G23110">
        <f>Adjusted_Series!G23110</f>
        <v>1</v>
      </c>
      <c r="H23110">
        <f>Adjusted_Series!H23110</f>
        <v>1</v>
      </c>
      <c r="I23110">
        <f>Adjusted_Series!I23110/Installed_capacity_init!$H$2</f>
        <v>6.3378847483425052E-2</v>
      </c>
      <c r="J23110">
        <f>Adjusted_Series!J23110</f>
        <v>3913.5697948761399</v>
      </c>
      <c r="K23110">
        <f>Adjusted_Series!K23110</f>
        <v>43648.238328962201</v>
      </c>
    </row>
    <row r="23111" spans="1:11" x14ac:dyDescent="0.35">
      <c r="A23111">
        <v>2040</v>
      </c>
      <c r="B23111">
        <f>Representative_days!C23112</f>
        <v>1</v>
      </c>
      <c r="C23111">
        <f>Adjusted_Series!C23111</f>
        <v>0</v>
      </c>
      <c r="D23111">
        <f>Adjusted_Series!D23111</f>
        <v>8.9276220559909802E-2</v>
      </c>
      <c r="E23111">
        <f>Adjusted_Series!E23111</f>
        <v>0.494088948944444</v>
      </c>
      <c r="F23111">
        <f>Adjusted_Series!F23111</f>
        <v>1</v>
      </c>
      <c r="G23111">
        <f>Adjusted_Series!G23111</f>
        <v>1</v>
      </c>
      <c r="H23111">
        <f>Adjusted_Series!H23111</f>
        <v>1</v>
      </c>
      <c r="I23111">
        <f>Adjusted_Series!I23111/Installed_capacity_init!$H$2</f>
        <v>6.1072507784238228E-2</v>
      </c>
      <c r="J23111">
        <f>Adjusted_Series!J23111</f>
        <v>3853.6259433842101</v>
      </c>
      <c r="K23111">
        <f>Adjusted_Series!K23111</f>
        <v>39889.159438574097</v>
      </c>
    </row>
    <row r="23112" spans="1:11" x14ac:dyDescent="0.35">
      <c r="A23112">
        <v>2040</v>
      </c>
      <c r="B23112">
        <f>Representative_days!C23113</f>
        <v>1</v>
      </c>
      <c r="C23112">
        <f>Adjusted_Series!C23112</f>
        <v>0</v>
      </c>
      <c r="D23112">
        <f>Adjusted_Series!D23112</f>
        <v>9.0487862662685797E-2</v>
      </c>
      <c r="E23112">
        <f>Adjusted_Series!E23112</f>
        <v>0.48842780316666601</v>
      </c>
      <c r="F23112">
        <f>Adjusted_Series!F23112</f>
        <v>1</v>
      </c>
      <c r="G23112">
        <f>Adjusted_Series!G23112</f>
        <v>1</v>
      </c>
      <c r="H23112">
        <f>Adjusted_Series!H23112</f>
        <v>1</v>
      </c>
      <c r="I23112">
        <f>Adjusted_Series!I23112/Installed_capacity_init!$H$2</f>
        <v>6.0784787013877954E-2</v>
      </c>
      <c r="J23112">
        <f>Adjusted_Series!J23112</f>
        <v>3842.8776556119701</v>
      </c>
      <c r="K23112">
        <f>Adjusted_Series!K23112</f>
        <v>36561.575862511098</v>
      </c>
    </row>
    <row r="23113" spans="1:11" x14ac:dyDescent="0.35">
      <c r="A23113">
        <v>2040</v>
      </c>
      <c r="B23113">
        <f>Representative_days!C23114</f>
        <v>1</v>
      </c>
      <c r="C23113">
        <f>Adjusted_Series!C23113</f>
        <v>0</v>
      </c>
      <c r="D23113">
        <f>Adjusted_Series!D23113</f>
        <v>9.3123285600841696E-2</v>
      </c>
      <c r="E23113">
        <f>Adjusted_Series!E23113</f>
        <v>0.486010026166666</v>
      </c>
      <c r="F23113">
        <f>Adjusted_Series!F23113</f>
        <v>1</v>
      </c>
      <c r="G23113">
        <f>Adjusted_Series!G23113</f>
        <v>1</v>
      </c>
      <c r="H23113">
        <f>Adjusted_Series!H23113</f>
        <v>1</v>
      </c>
      <c r="I23113">
        <f>Adjusted_Series!I23113/Installed_capacity_init!$H$2</f>
        <v>6.0430501525023543E-2</v>
      </c>
      <c r="J23113">
        <f>Adjusted_Series!J23113</f>
        <v>3832.7018027376598</v>
      </c>
      <c r="K23113">
        <f>Adjusted_Series!K23113</f>
        <v>34374.898605670503</v>
      </c>
    </row>
    <row r="23114" spans="1:11" x14ac:dyDescent="0.35">
      <c r="A23114">
        <v>2040</v>
      </c>
      <c r="B23114">
        <f>Representative_days!C23115</f>
        <v>1</v>
      </c>
      <c r="C23114">
        <f>Adjusted_Series!C23114</f>
        <v>0</v>
      </c>
      <c r="D23114">
        <f>Adjusted_Series!D23114</f>
        <v>0.16760805769624501</v>
      </c>
      <c r="E23114">
        <f>Adjusted_Series!E23114</f>
        <v>0.40139651742857102</v>
      </c>
      <c r="F23114">
        <f>Adjusted_Series!F23114</f>
        <v>1</v>
      </c>
      <c r="G23114">
        <f>Adjusted_Series!G23114</f>
        <v>1</v>
      </c>
      <c r="H23114">
        <f>Adjusted_Series!H23114</f>
        <v>1</v>
      </c>
      <c r="I23114">
        <f>Adjusted_Series!I23114/Installed_capacity_init!$H$2</f>
        <v>2.4315892570710436E-2</v>
      </c>
      <c r="J23114">
        <f>Adjusted_Series!J23114</f>
        <v>4085.38339017917</v>
      </c>
      <c r="K23114">
        <f>Adjusted_Series!K23114</f>
        <v>33733.129631739197</v>
      </c>
    </row>
    <row r="23115" spans="1:11" x14ac:dyDescent="0.35">
      <c r="A23115">
        <v>2040</v>
      </c>
      <c r="B23115">
        <f>Representative_days!C23116</f>
        <v>1</v>
      </c>
      <c r="C23115">
        <f>Adjusted_Series!C23115</f>
        <v>0</v>
      </c>
      <c r="D23115">
        <f>Adjusted_Series!D23115</f>
        <v>0.16659179722414399</v>
      </c>
      <c r="E23115">
        <f>Adjusted_Series!E23115</f>
        <v>0.39830889450000001</v>
      </c>
      <c r="F23115">
        <f>Adjusted_Series!F23115</f>
        <v>1</v>
      </c>
      <c r="G23115">
        <f>Adjusted_Series!G23115</f>
        <v>1</v>
      </c>
      <c r="H23115">
        <f>Adjusted_Series!H23115</f>
        <v>1</v>
      </c>
      <c r="I23115">
        <f>Adjusted_Series!I23115/Installed_capacity_init!$H$2</f>
        <v>2.4309439485800787E-2</v>
      </c>
      <c r="J23115">
        <f>Adjusted_Series!J23115</f>
        <v>4077.90965894078</v>
      </c>
      <c r="K23115">
        <f>Adjusted_Series!K23115</f>
        <v>32235.005068327999</v>
      </c>
    </row>
    <row r="23116" spans="1:11" x14ac:dyDescent="0.35">
      <c r="A23116">
        <v>2040</v>
      </c>
      <c r="B23116">
        <f>Representative_days!C23117</f>
        <v>1</v>
      </c>
      <c r="C23116">
        <f>Adjusted_Series!C23116</f>
        <v>0</v>
      </c>
      <c r="D23116">
        <f>Adjusted_Series!D23116</f>
        <v>0.16807875240338599</v>
      </c>
      <c r="E23116">
        <f>Adjusted_Series!E23116</f>
        <v>0.395058138785714</v>
      </c>
      <c r="F23116">
        <f>Adjusted_Series!F23116</f>
        <v>1</v>
      </c>
      <c r="G23116">
        <f>Adjusted_Series!G23116</f>
        <v>1</v>
      </c>
      <c r="H23116">
        <f>Adjusted_Series!H23116</f>
        <v>1</v>
      </c>
      <c r="I23116">
        <f>Adjusted_Series!I23116/Installed_capacity_init!$H$2</f>
        <v>2.4141159042247323E-2</v>
      </c>
      <c r="J23116">
        <f>Adjusted_Series!J23116</f>
        <v>4057.7313093636899</v>
      </c>
      <c r="K23116">
        <f>Adjusted_Series!K23116</f>
        <v>31324.659515555097</v>
      </c>
    </row>
    <row r="23117" spans="1:11" x14ac:dyDescent="0.35">
      <c r="A23117">
        <v>2040</v>
      </c>
      <c r="B23117">
        <f>Representative_days!C23118</f>
        <v>1</v>
      </c>
      <c r="C23117">
        <f>Adjusted_Series!C23117</f>
        <v>0</v>
      </c>
      <c r="D23117">
        <f>Adjusted_Series!D23117</f>
        <v>0.17213231596928</v>
      </c>
      <c r="E23117">
        <f>Adjusted_Series!E23117</f>
        <v>0.39178351421428498</v>
      </c>
      <c r="F23117">
        <f>Adjusted_Series!F23117</f>
        <v>1</v>
      </c>
      <c r="G23117">
        <f>Adjusted_Series!G23117</f>
        <v>1</v>
      </c>
      <c r="H23117">
        <f>Adjusted_Series!H23117</f>
        <v>1</v>
      </c>
      <c r="I23117">
        <f>Adjusted_Series!I23117/Installed_capacity_init!$H$2</f>
        <v>2.3982420188935916E-2</v>
      </c>
      <c r="J23117">
        <f>Adjusted_Series!J23117</f>
        <v>4035.8729246150897</v>
      </c>
      <c r="K23117">
        <f>Adjusted_Series!K23117</f>
        <v>31756.1547014608</v>
      </c>
    </row>
    <row r="23118" spans="1:11" x14ac:dyDescent="0.35">
      <c r="A23118">
        <v>2040</v>
      </c>
      <c r="B23118">
        <f>Representative_days!C23119</f>
        <v>1</v>
      </c>
      <c r="C23118">
        <f>Adjusted_Series!C23118</f>
        <v>0</v>
      </c>
      <c r="D23118">
        <f>Adjusted_Series!D23118</f>
        <v>0.17114564664825599</v>
      </c>
      <c r="E23118">
        <f>Adjusted_Series!E23118</f>
        <v>0.388021312785714</v>
      </c>
      <c r="F23118">
        <f>Adjusted_Series!F23118</f>
        <v>1</v>
      </c>
      <c r="G23118">
        <f>Adjusted_Series!G23118</f>
        <v>1</v>
      </c>
      <c r="H23118">
        <f>Adjusted_Series!H23118</f>
        <v>1</v>
      </c>
      <c r="I23118">
        <f>Adjusted_Series!I23118/Installed_capacity_init!$H$2</f>
        <v>2.3992839820321181E-2</v>
      </c>
      <c r="J23118">
        <f>Adjusted_Series!J23118</f>
        <v>4027.4811485905798</v>
      </c>
      <c r="K23118">
        <f>Adjusted_Series!K23118</f>
        <v>37742.040117025303</v>
      </c>
    </row>
    <row r="23119" spans="1:11" x14ac:dyDescent="0.35">
      <c r="A23119">
        <v>2040</v>
      </c>
      <c r="B23119">
        <f>Representative_days!C23120</f>
        <v>1</v>
      </c>
      <c r="C23119">
        <f>Adjusted_Series!C23119</f>
        <v>0</v>
      </c>
      <c r="D23119">
        <f>Adjusted_Series!D23119</f>
        <v>0.172548013047816</v>
      </c>
      <c r="E23119">
        <f>Adjusted_Series!E23119</f>
        <v>0.38631939935714199</v>
      </c>
      <c r="F23119">
        <f>Adjusted_Series!F23119</f>
        <v>1</v>
      </c>
      <c r="G23119">
        <f>Adjusted_Series!G23119</f>
        <v>1</v>
      </c>
      <c r="H23119">
        <f>Adjusted_Series!H23119</f>
        <v>1</v>
      </c>
      <c r="I23119">
        <f>Adjusted_Series!I23119/Installed_capacity_init!$H$2</f>
        <v>2.395330895787447E-2</v>
      </c>
      <c r="J23119">
        <f>Adjusted_Series!J23119</f>
        <v>4005.5225212730097</v>
      </c>
      <c r="K23119">
        <f>Adjusted_Series!K23119</f>
        <v>51518.1454629734</v>
      </c>
    </row>
    <row r="23120" spans="1:11" x14ac:dyDescent="0.35">
      <c r="A23120">
        <v>2040</v>
      </c>
      <c r="B23120">
        <f>Representative_days!C23121</f>
        <v>1</v>
      </c>
      <c r="C23120">
        <f>Adjusted_Series!C23120</f>
        <v>6.43665465440645E-3</v>
      </c>
      <c r="D23120">
        <f>Adjusted_Series!D23120</f>
        <v>0.17643007535011501</v>
      </c>
      <c r="E23120">
        <f>Adjusted_Series!E23120</f>
        <v>0.38682823964285701</v>
      </c>
      <c r="F23120">
        <f>Adjusted_Series!F23120</f>
        <v>1</v>
      </c>
      <c r="G23120">
        <f>Adjusted_Series!G23120</f>
        <v>1</v>
      </c>
      <c r="H23120">
        <f>Adjusted_Series!H23120</f>
        <v>1</v>
      </c>
      <c r="I23120">
        <f>Adjusted_Series!I23120/Installed_capacity_init!$H$2</f>
        <v>2.3899136900089067E-2</v>
      </c>
      <c r="J23120">
        <f>Adjusted_Series!J23120</f>
        <v>3985.1318918336701</v>
      </c>
      <c r="K23120">
        <f>Adjusted_Series!K23120</f>
        <v>55378.020535257703</v>
      </c>
    </row>
    <row r="23121" spans="1:11" x14ac:dyDescent="0.35">
      <c r="A23121">
        <v>2040</v>
      </c>
      <c r="B23121">
        <f>Representative_days!C23122</f>
        <v>1</v>
      </c>
      <c r="C23121">
        <f>Adjusted_Series!C23121</f>
        <v>0.21869623427873799</v>
      </c>
      <c r="D23121">
        <f>Adjusted_Series!D23121</f>
        <v>0.183109772344694</v>
      </c>
      <c r="E23121">
        <f>Adjusted_Series!E23121</f>
        <v>0.38110123814285701</v>
      </c>
      <c r="F23121">
        <f>Adjusted_Series!F23121</f>
        <v>1</v>
      </c>
      <c r="G23121">
        <f>Adjusted_Series!G23121</f>
        <v>1</v>
      </c>
      <c r="H23121">
        <f>Adjusted_Series!H23121</f>
        <v>1</v>
      </c>
      <c r="I23121">
        <f>Adjusted_Series!I23121/Installed_capacity_init!$H$2</f>
        <v>2.3941687807653409E-2</v>
      </c>
      <c r="J23121">
        <f>Adjusted_Series!J23121</f>
        <v>3978.0278662127203</v>
      </c>
      <c r="K23121">
        <f>Adjusted_Series!K23121</f>
        <v>58320.139696194899</v>
      </c>
    </row>
    <row r="23122" spans="1:11" x14ac:dyDescent="0.35">
      <c r="A23122">
        <v>2040</v>
      </c>
      <c r="B23122">
        <f>Representative_days!C23123</f>
        <v>1</v>
      </c>
      <c r="C23122">
        <f>Adjusted_Series!C23122</f>
        <v>0.21996620132501099</v>
      </c>
      <c r="D23122">
        <f>Adjusted_Series!D23122</f>
        <v>0.19321871431873799</v>
      </c>
      <c r="E23122">
        <f>Adjusted_Series!E23122</f>
        <v>0.37805116599999999</v>
      </c>
      <c r="F23122">
        <f>Adjusted_Series!F23122</f>
        <v>1</v>
      </c>
      <c r="G23122">
        <f>Adjusted_Series!G23122</f>
        <v>1</v>
      </c>
      <c r="H23122">
        <f>Adjusted_Series!H23122</f>
        <v>1</v>
      </c>
      <c r="I23122">
        <f>Adjusted_Series!I23122/Installed_capacity_init!$H$2</f>
        <v>2.4037766166001021E-2</v>
      </c>
      <c r="J23122">
        <f>Adjusted_Series!J23122</f>
        <v>3984.287053564</v>
      </c>
      <c r="K23122">
        <f>Adjusted_Series!K23122</f>
        <v>58075.1947152414</v>
      </c>
    </row>
    <row r="23123" spans="1:11" x14ac:dyDescent="0.35">
      <c r="A23123">
        <v>2040</v>
      </c>
      <c r="B23123">
        <f>Representative_days!C23124</f>
        <v>1</v>
      </c>
      <c r="C23123">
        <f>Adjusted_Series!C23123</f>
        <v>0.31204658070796498</v>
      </c>
      <c r="D23123">
        <f>Adjusted_Series!D23123</f>
        <v>0.206735946949685</v>
      </c>
      <c r="E23123">
        <f>Adjusted_Series!E23123</f>
        <v>0.37663188571428502</v>
      </c>
      <c r="F23123">
        <f>Adjusted_Series!F23123</f>
        <v>1</v>
      </c>
      <c r="G23123">
        <f>Adjusted_Series!G23123</f>
        <v>1</v>
      </c>
      <c r="H23123">
        <f>Adjusted_Series!H23123</f>
        <v>1</v>
      </c>
      <c r="I23123">
        <f>Adjusted_Series!I23123/Installed_capacity_init!$H$2</f>
        <v>2.4138829857598593E-2</v>
      </c>
      <c r="J23123">
        <f>Adjusted_Series!J23123</f>
        <v>3991.8110481712497</v>
      </c>
      <c r="K23123">
        <f>Adjusted_Series!K23123</f>
        <v>56819.935203287998</v>
      </c>
    </row>
    <row r="23124" spans="1:11" x14ac:dyDescent="0.35">
      <c r="A23124">
        <v>2040</v>
      </c>
      <c r="B23124">
        <f>Representative_days!C23125</f>
        <v>1</v>
      </c>
      <c r="C23124">
        <f>Adjusted_Series!C23124</f>
        <v>0.42773889151556799</v>
      </c>
      <c r="D23124">
        <f>Adjusted_Series!D23124</f>
        <v>0.229151738698263</v>
      </c>
      <c r="E23124">
        <f>Adjusted_Series!E23124</f>
        <v>0.36507136285714198</v>
      </c>
      <c r="F23124">
        <f>Adjusted_Series!F23124</f>
        <v>1</v>
      </c>
      <c r="G23124">
        <f>Adjusted_Series!G23124</f>
        <v>1</v>
      </c>
      <c r="H23124">
        <f>Adjusted_Series!H23124</f>
        <v>1</v>
      </c>
      <c r="I23124">
        <f>Adjusted_Series!I23124/Installed_capacity_init!$H$2</f>
        <v>2.4501883056304012E-2</v>
      </c>
      <c r="J23124">
        <f>Adjusted_Series!J23124</f>
        <v>4028.5860084344395</v>
      </c>
      <c r="K23124">
        <f>Adjusted_Series!K23124</f>
        <v>55897.271438237003</v>
      </c>
    </row>
    <row r="23125" spans="1:11" x14ac:dyDescent="0.35">
      <c r="A23125">
        <v>2040</v>
      </c>
      <c r="B23125">
        <f>Representative_days!C23126</f>
        <v>1</v>
      </c>
      <c r="C23125">
        <f>Adjusted_Series!C23125</f>
        <v>0.45068241892865701</v>
      </c>
      <c r="D23125">
        <f>Adjusted_Series!D23125</f>
        <v>0.25831501770978199</v>
      </c>
      <c r="E23125">
        <f>Adjusted_Series!E23125</f>
        <v>0.35538148942857101</v>
      </c>
      <c r="F23125">
        <f>Adjusted_Series!F23125</f>
        <v>1</v>
      </c>
      <c r="G23125">
        <f>Adjusted_Series!G23125</f>
        <v>1</v>
      </c>
      <c r="H23125">
        <f>Adjusted_Series!H23125</f>
        <v>1</v>
      </c>
      <c r="I23125">
        <f>Adjusted_Series!I23125/Installed_capacity_init!$H$2</f>
        <v>2.4860022965074623E-2</v>
      </c>
      <c r="J23125">
        <f>Adjusted_Series!J23125</f>
        <v>4069.1452643181601</v>
      </c>
      <c r="K23125">
        <f>Adjusted_Series!K23125</f>
        <v>55855.112554767402</v>
      </c>
    </row>
    <row r="23126" spans="1:11" x14ac:dyDescent="0.35">
      <c r="A23126">
        <v>2040</v>
      </c>
      <c r="B23126">
        <f>Representative_days!C23127</f>
        <v>1</v>
      </c>
      <c r="C23126">
        <f>Adjusted_Series!C23126</f>
        <v>0.39368244089261001</v>
      </c>
      <c r="D23126">
        <f>Adjusted_Series!D23126</f>
        <v>0.29330696770709203</v>
      </c>
      <c r="E23126">
        <f>Adjusted_Series!E23126</f>
        <v>0.34789237085714197</v>
      </c>
      <c r="F23126">
        <f>Adjusted_Series!F23126</f>
        <v>1</v>
      </c>
      <c r="G23126">
        <f>Adjusted_Series!G23126</f>
        <v>1</v>
      </c>
      <c r="H23126">
        <f>Adjusted_Series!H23126</f>
        <v>1</v>
      </c>
      <c r="I23126">
        <f>Adjusted_Series!I23126/Installed_capacity_init!$H$2</f>
        <v>2.5215340976593659E-2</v>
      </c>
      <c r="J23126">
        <f>Adjusted_Series!J23126</f>
        <v>4107.0062413549304</v>
      </c>
      <c r="K23126">
        <f>Adjusted_Series!K23126</f>
        <v>53717.156316858898</v>
      </c>
    </row>
    <row r="23127" spans="1:11" x14ac:dyDescent="0.35">
      <c r="A23127">
        <v>2040</v>
      </c>
      <c r="B23127">
        <f>Representative_days!C23128</f>
        <v>1</v>
      </c>
      <c r="C23127">
        <f>Adjusted_Series!C23127</f>
        <v>0.37377461472900297</v>
      </c>
      <c r="D23127">
        <f>Adjusted_Series!D23127</f>
        <v>0.27415759972420001</v>
      </c>
      <c r="E23127">
        <f>Adjusted_Series!E23127</f>
        <v>0.34440300307142802</v>
      </c>
      <c r="F23127">
        <f>Adjusted_Series!F23127</f>
        <v>1</v>
      </c>
      <c r="G23127">
        <f>Adjusted_Series!G23127</f>
        <v>1</v>
      </c>
      <c r="H23127">
        <f>Adjusted_Series!H23127</f>
        <v>1</v>
      </c>
      <c r="I23127">
        <f>Adjusted_Series!I23127/Installed_capacity_init!$H$2</f>
        <v>2.5314964116620434E-2</v>
      </c>
      <c r="J23127">
        <f>Adjusted_Series!J23127</f>
        <v>4123.80924720033</v>
      </c>
      <c r="K23127">
        <f>Adjusted_Series!K23127</f>
        <v>54997.5830299507</v>
      </c>
    </row>
    <row r="23128" spans="1:11" x14ac:dyDescent="0.35">
      <c r="A23128">
        <v>2040</v>
      </c>
      <c r="B23128">
        <f>Representative_days!C23129</f>
        <v>1</v>
      </c>
      <c r="C23128">
        <f>Adjusted_Series!C23128</f>
        <v>0.332715341240159</v>
      </c>
      <c r="D23128">
        <f>Adjusted_Series!D23128</f>
        <v>0.25846289084681401</v>
      </c>
      <c r="E23128">
        <f>Adjusted_Series!E23128</f>
        <v>0.343928951571428</v>
      </c>
      <c r="F23128">
        <f>Adjusted_Series!F23128</f>
        <v>1</v>
      </c>
      <c r="G23128">
        <f>Adjusted_Series!G23128</f>
        <v>1</v>
      </c>
      <c r="H23128">
        <f>Adjusted_Series!H23128</f>
        <v>1</v>
      </c>
      <c r="I23128">
        <f>Adjusted_Series!I23128/Installed_capacity_init!$H$2</f>
        <v>2.5453130436293044E-2</v>
      </c>
      <c r="J23128">
        <f>Adjusted_Series!J23128</f>
        <v>4128.0170735991705</v>
      </c>
      <c r="K23128">
        <f>Adjusted_Series!K23128</f>
        <v>56161.694517133197</v>
      </c>
    </row>
    <row r="23129" spans="1:11" x14ac:dyDescent="0.35">
      <c r="A23129">
        <v>2040</v>
      </c>
      <c r="B23129">
        <f>Representative_days!C23130</f>
        <v>1</v>
      </c>
      <c r="C23129">
        <f>Adjusted_Series!C23129</f>
        <v>0.250251800051562</v>
      </c>
      <c r="D23129">
        <f>Adjusted_Series!D23129</f>
        <v>0.24618643041042099</v>
      </c>
      <c r="E23129">
        <f>Adjusted_Series!E23129</f>
        <v>0.34514622071428502</v>
      </c>
      <c r="F23129">
        <f>Adjusted_Series!F23129</f>
        <v>1</v>
      </c>
      <c r="G23129">
        <f>Adjusted_Series!G23129</f>
        <v>1</v>
      </c>
      <c r="H23129">
        <f>Adjusted_Series!H23129</f>
        <v>1</v>
      </c>
      <c r="I23129">
        <f>Adjusted_Series!I23129/Installed_capacity_init!$H$2</f>
        <v>2.5582665636344978E-2</v>
      </c>
      <c r="J23129">
        <f>Adjusted_Series!J23129</f>
        <v>4134.2387600718703</v>
      </c>
      <c r="K23129">
        <f>Adjusted_Series!K23129</f>
        <v>57126.674110294502</v>
      </c>
    </row>
    <row r="23130" spans="1:11" x14ac:dyDescent="0.35">
      <c r="A23130">
        <v>2040</v>
      </c>
      <c r="B23130">
        <f>Representative_days!C23131</f>
        <v>1</v>
      </c>
      <c r="C23130">
        <f>Adjusted_Series!C23130</f>
        <v>0.12613517179782799</v>
      </c>
      <c r="D23130">
        <f>Adjusted_Series!D23130</f>
        <v>0.22357726821275001</v>
      </c>
      <c r="E23130">
        <f>Adjusted_Series!E23130</f>
        <v>0.35081525764285698</v>
      </c>
      <c r="F23130">
        <f>Adjusted_Series!F23130</f>
        <v>1</v>
      </c>
      <c r="G23130">
        <f>Adjusted_Series!G23130</f>
        <v>1</v>
      </c>
      <c r="H23130">
        <f>Adjusted_Series!H23130</f>
        <v>1</v>
      </c>
      <c r="I23130">
        <f>Adjusted_Series!I23130/Installed_capacity_init!$H$2</f>
        <v>2.5001709341823986E-2</v>
      </c>
      <c r="J23130">
        <f>Adjusted_Series!J23130</f>
        <v>4064.0005946032697</v>
      </c>
      <c r="K23130">
        <f>Adjusted_Series!K23130</f>
        <v>56243.7213604473</v>
      </c>
    </row>
    <row r="23131" spans="1:11" x14ac:dyDescent="0.35">
      <c r="A23131">
        <v>2040</v>
      </c>
      <c r="B23131">
        <f>Representative_days!C23132</f>
        <v>1</v>
      </c>
      <c r="C23131">
        <f>Adjusted_Series!C23131</f>
        <v>0</v>
      </c>
      <c r="D23131">
        <f>Adjusted_Series!D23131</f>
        <v>0.20506303352223401</v>
      </c>
      <c r="E23131">
        <f>Adjusted_Series!E23131</f>
        <v>0.35602067171428498</v>
      </c>
      <c r="F23131">
        <f>Adjusted_Series!F23131</f>
        <v>1</v>
      </c>
      <c r="G23131">
        <f>Adjusted_Series!G23131</f>
        <v>1</v>
      </c>
      <c r="H23131">
        <f>Adjusted_Series!H23131</f>
        <v>1</v>
      </c>
      <c r="I23131">
        <f>Adjusted_Series!I23131/Installed_capacity_init!$H$2</f>
        <v>2.4456913755788626E-2</v>
      </c>
      <c r="J23131">
        <f>Adjusted_Series!J23131</f>
        <v>4000.2128527273799</v>
      </c>
      <c r="K23131">
        <f>Adjusted_Series!K23131</f>
        <v>58700.160105406299</v>
      </c>
    </row>
    <row r="23132" spans="1:11" x14ac:dyDescent="0.35">
      <c r="A23132">
        <v>2040</v>
      </c>
      <c r="B23132">
        <f>Representative_days!C23133</f>
        <v>1</v>
      </c>
      <c r="C23132">
        <f>Adjusted_Series!C23132</f>
        <v>0</v>
      </c>
      <c r="D23132">
        <f>Adjusted_Series!D23132</f>
        <v>0.19062840665993999</v>
      </c>
      <c r="E23132">
        <f>Adjusted_Series!E23132</f>
        <v>0.36009131885714202</v>
      </c>
      <c r="F23132">
        <f>Adjusted_Series!F23132</f>
        <v>1</v>
      </c>
      <c r="G23132">
        <f>Adjusted_Series!G23132</f>
        <v>1</v>
      </c>
      <c r="H23132">
        <f>Adjusted_Series!H23132</f>
        <v>1</v>
      </c>
      <c r="I23132">
        <f>Adjusted_Series!I23132/Installed_capacity_init!$H$2</f>
        <v>2.3910073768945862E-2</v>
      </c>
      <c r="J23132">
        <f>Adjusted_Series!J23132</f>
        <v>3942.4188949947097</v>
      </c>
      <c r="K23132">
        <f>Adjusted_Series!K23132</f>
        <v>57802.425775712203</v>
      </c>
    </row>
    <row r="23133" spans="1:11" x14ac:dyDescent="0.35">
      <c r="A23133">
        <v>2040</v>
      </c>
      <c r="B23133">
        <f>Representative_days!C23134</f>
        <v>1</v>
      </c>
      <c r="C23133">
        <f>Adjusted_Series!C23133</f>
        <v>0</v>
      </c>
      <c r="D23133">
        <f>Adjusted_Series!D23133</f>
        <v>0.18655419767031001</v>
      </c>
      <c r="E23133">
        <f>Adjusted_Series!E23133</f>
        <v>0.36757352899999901</v>
      </c>
      <c r="F23133">
        <f>Adjusted_Series!F23133</f>
        <v>1</v>
      </c>
      <c r="G23133">
        <f>Adjusted_Series!G23133</f>
        <v>1</v>
      </c>
      <c r="H23133">
        <f>Adjusted_Series!H23133</f>
        <v>1</v>
      </c>
      <c r="I23133">
        <f>Adjusted_Series!I23133/Installed_capacity_init!$H$2</f>
        <v>2.3469902029624169E-2</v>
      </c>
      <c r="J23133">
        <f>Adjusted_Series!J23133</f>
        <v>3889.5938044263303</v>
      </c>
      <c r="K23133">
        <f>Adjusted_Series!K23133</f>
        <v>53578.7347856091</v>
      </c>
    </row>
    <row r="23134" spans="1:11" x14ac:dyDescent="0.35">
      <c r="A23134">
        <v>2040</v>
      </c>
      <c r="B23134">
        <f>Representative_days!C23135</f>
        <v>1</v>
      </c>
      <c r="C23134">
        <f>Adjusted_Series!C23134</f>
        <v>0</v>
      </c>
      <c r="D23134">
        <f>Adjusted_Series!D23134</f>
        <v>0.18488241651111201</v>
      </c>
      <c r="E23134">
        <f>Adjusted_Series!E23134</f>
        <v>0.377422401214285</v>
      </c>
      <c r="F23134">
        <f>Adjusted_Series!F23134</f>
        <v>1</v>
      </c>
      <c r="G23134">
        <f>Adjusted_Series!G23134</f>
        <v>1</v>
      </c>
      <c r="H23134">
        <f>Adjusted_Series!H23134</f>
        <v>1</v>
      </c>
      <c r="I23134">
        <f>Adjusted_Series!I23134/Installed_capacity_init!$H$2</f>
        <v>2.3068599435232706E-2</v>
      </c>
      <c r="J23134">
        <f>Adjusted_Series!J23134</f>
        <v>3848.2301537540102</v>
      </c>
      <c r="K23134">
        <f>Adjusted_Series!K23134</f>
        <v>47109.166009999302</v>
      </c>
    </row>
    <row r="23135" spans="1:11" x14ac:dyDescent="0.35">
      <c r="A23135">
        <v>2040</v>
      </c>
      <c r="B23135">
        <f>Representative_days!C23136</f>
        <v>1</v>
      </c>
      <c r="C23135">
        <f>Adjusted_Series!C23135</f>
        <v>0</v>
      </c>
      <c r="D23135">
        <f>Adjusted_Series!D23135</f>
        <v>0.18662455892070801</v>
      </c>
      <c r="E23135">
        <f>Adjusted_Series!E23135</f>
        <v>0.388891579285714</v>
      </c>
      <c r="F23135">
        <f>Adjusted_Series!F23135</f>
        <v>1</v>
      </c>
      <c r="G23135">
        <f>Adjusted_Series!G23135</f>
        <v>1</v>
      </c>
      <c r="H23135">
        <f>Adjusted_Series!H23135</f>
        <v>1</v>
      </c>
      <c r="I23135">
        <f>Adjusted_Series!I23135/Installed_capacity_init!$H$2</f>
        <v>2.2665400999486825E-2</v>
      </c>
      <c r="J23135">
        <f>Adjusted_Series!J23135</f>
        <v>3805.47903067875</v>
      </c>
      <c r="K23135">
        <f>Adjusted_Series!K23135</f>
        <v>41967.028602250699</v>
      </c>
    </row>
    <row r="23136" spans="1:11" x14ac:dyDescent="0.35">
      <c r="A23136">
        <v>2040</v>
      </c>
      <c r="B23136">
        <f>Representative_days!C23137</f>
        <v>1</v>
      </c>
      <c r="C23136">
        <f>Adjusted_Series!C23136</f>
        <v>0</v>
      </c>
      <c r="D23136">
        <f>Adjusted_Series!D23136</f>
        <v>0.18113685350488101</v>
      </c>
      <c r="E23136">
        <f>Adjusted_Series!E23136</f>
        <v>0.397321944571428</v>
      </c>
      <c r="F23136">
        <f>Adjusted_Series!F23136</f>
        <v>1</v>
      </c>
      <c r="G23136">
        <f>Adjusted_Series!G23136</f>
        <v>1</v>
      </c>
      <c r="H23136">
        <f>Adjusted_Series!H23136</f>
        <v>1</v>
      </c>
      <c r="I23136">
        <f>Adjusted_Series!I23136/Installed_capacity_init!$H$2</f>
        <v>2.2567529238926992E-2</v>
      </c>
      <c r="J23136">
        <f>Adjusted_Series!J23136</f>
        <v>3794.9747579736299</v>
      </c>
      <c r="K23136">
        <f>Adjusted_Series!K23136</f>
        <v>38749.884594997799</v>
      </c>
    </row>
    <row r="23137" spans="1:11" x14ac:dyDescent="0.35">
      <c r="A23137">
        <v>2040</v>
      </c>
      <c r="B23137">
        <f>Representative_days!C23138</f>
        <v>1</v>
      </c>
      <c r="C23137">
        <f>Adjusted_Series!C23137</f>
        <v>0</v>
      </c>
      <c r="D23137">
        <f>Adjusted_Series!D23137</f>
        <v>0.17819298216830201</v>
      </c>
      <c r="E23137">
        <f>Adjusted_Series!E23137</f>
        <v>0.40697164364285698</v>
      </c>
      <c r="F23137">
        <f>Adjusted_Series!F23137</f>
        <v>1</v>
      </c>
      <c r="G23137">
        <f>Adjusted_Series!G23137</f>
        <v>1</v>
      </c>
      <c r="H23137">
        <f>Adjusted_Series!H23137</f>
        <v>1</v>
      </c>
      <c r="I23137">
        <f>Adjusted_Series!I23137/Installed_capacity_init!$H$2</f>
        <v>2.2474847950160377E-2</v>
      </c>
      <c r="J23137">
        <f>Adjusted_Series!J23137</f>
        <v>3786.8953556256797</v>
      </c>
      <c r="K23137">
        <f>Adjusted_Series!K23137</f>
        <v>35840.803937589997</v>
      </c>
    </row>
    <row r="23138" spans="1:11" x14ac:dyDescent="0.35">
      <c r="A23138">
        <v>2040</v>
      </c>
      <c r="B23138">
        <f>Representative_days!C23139</f>
        <v>1</v>
      </c>
      <c r="C23138">
        <f>Adjusted_Series!C23138</f>
        <v>0</v>
      </c>
      <c r="D23138">
        <f>Adjusted_Series!D23138</f>
        <v>8.8130601999999905E-2</v>
      </c>
      <c r="E23138">
        <f>Adjusted_Series!E23138</f>
        <v>0.79229227800000002</v>
      </c>
      <c r="F23138">
        <f>Adjusted_Series!F23138</f>
        <v>1</v>
      </c>
      <c r="G23138">
        <f>Adjusted_Series!G23138</f>
        <v>1</v>
      </c>
      <c r="H23138">
        <f>Adjusted_Series!H23138</f>
        <v>1</v>
      </c>
      <c r="I23138">
        <f>Adjusted_Series!I23138/Installed_capacity_init!$H$2</f>
        <v>4.2030316590175081E-2</v>
      </c>
      <c r="J23138">
        <f>Adjusted_Series!J23138</f>
        <v>3770.207852</v>
      </c>
      <c r="K23138">
        <f>Adjusted_Series!K23138</f>
        <v>33305.940949999997</v>
      </c>
    </row>
    <row r="23139" spans="1:11" x14ac:dyDescent="0.35">
      <c r="A23139">
        <v>2040</v>
      </c>
      <c r="B23139">
        <f>Representative_days!C23140</f>
        <v>1</v>
      </c>
      <c r="C23139">
        <f>Adjusted_Series!C23139</f>
        <v>0</v>
      </c>
      <c r="D23139">
        <f>Adjusted_Series!D23139</f>
        <v>8.0279906999999998E-2</v>
      </c>
      <c r="E23139">
        <f>Adjusted_Series!E23139</f>
        <v>0.78573786599999995</v>
      </c>
      <c r="F23139">
        <f>Adjusted_Series!F23139</f>
        <v>1</v>
      </c>
      <c r="G23139">
        <f>Adjusted_Series!G23139</f>
        <v>1</v>
      </c>
      <c r="H23139">
        <f>Adjusted_Series!H23139</f>
        <v>1</v>
      </c>
      <c r="I23139">
        <f>Adjusted_Series!I23139/Installed_capacity_init!$H$2</f>
        <v>4.3241066122726497E-2</v>
      </c>
      <c r="J23139">
        <f>Adjusted_Series!J23139</f>
        <v>3908.9636300000002</v>
      </c>
      <c r="K23139">
        <f>Adjusted_Series!K23139</f>
        <v>31860.422299999998</v>
      </c>
    </row>
    <row r="23140" spans="1:11" x14ac:dyDescent="0.35">
      <c r="A23140">
        <v>2040</v>
      </c>
      <c r="B23140">
        <f>Representative_days!C23141</f>
        <v>1</v>
      </c>
      <c r="C23140">
        <f>Adjusted_Series!C23140</f>
        <v>0</v>
      </c>
      <c r="D23140">
        <f>Adjusted_Series!D23140</f>
        <v>7.5183674000000006E-2</v>
      </c>
      <c r="E23140">
        <f>Adjusted_Series!E23140</f>
        <v>0.77763545599999995</v>
      </c>
      <c r="F23140">
        <f>Adjusted_Series!F23140</f>
        <v>1</v>
      </c>
      <c r="G23140">
        <f>Adjusted_Series!G23140</f>
        <v>1</v>
      </c>
      <c r="H23140">
        <f>Adjusted_Series!H23140</f>
        <v>1</v>
      </c>
      <c r="I23140">
        <f>Adjusted_Series!I23140/Installed_capacity_init!$H$2</f>
        <v>4.4808368859425456E-2</v>
      </c>
      <c r="J23140">
        <f>Adjusted_Series!J23140</f>
        <v>4059.1314550000002</v>
      </c>
      <c r="K23140">
        <f>Adjusted_Series!K23140</f>
        <v>30837.068950000001</v>
      </c>
    </row>
    <row r="23141" spans="1:11" x14ac:dyDescent="0.35">
      <c r="A23141">
        <v>2040</v>
      </c>
      <c r="B23141">
        <f>Representative_days!C23142</f>
        <v>1</v>
      </c>
      <c r="C23141">
        <f>Adjusted_Series!C23141</f>
        <v>0</v>
      </c>
      <c r="D23141">
        <f>Adjusted_Series!D23141</f>
        <v>7.2284433999999995E-2</v>
      </c>
      <c r="E23141">
        <f>Adjusted_Series!E23141</f>
        <v>0.76169647900000004</v>
      </c>
      <c r="F23141">
        <f>Adjusted_Series!F23141</f>
        <v>1</v>
      </c>
      <c r="G23141">
        <f>Adjusted_Series!G23141</f>
        <v>1</v>
      </c>
      <c r="H23141">
        <f>Adjusted_Series!H23141</f>
        <v>1</v>
      </c>
      <c r="I23141">
        <f>Adjusted_Series!I23141/Installed_capacity_init!$H$2</f>
        <v>4.6379596124426312E-2</v>
      </c>
      <c r="J23141">
        <f>Adjusted_Series!J23141</f>
        <v>4217.9306959999994</v>
      </c>
      <c r="K23141">
        <f>Adjusted_Series!K23141</f>
        <v>34039.143580000004</v>
      </c>
    </row>
    <row r="23142" spans="1:11" x14ac:dyDescent="0.35">
      <c r="A23142">
        <v>2040</v>
      </c>
      <c r="B23142">
        <f>Representative_days!C23143</f>
        <v>1</v>
      </c>
      <c r="C23142">
        <f>Adjusted_Series!C23142</f>
        <v>0</v>
      </c>
      <c r="D23142">
        <f>Adjusted_Series!D23142</f>
        <v>7.1542936000000001E-2</v>
      </c>
      <c r="E23142">
        <f>Adjusted_Series!E23142</f>
        <v>0.76914789800000005</v>
      </c>
      <c r="F23142">
        <f>Adjusted_Series!F23142</f>
        <v>1</v>
      </c>
      <c r="G23142">
        <f>Adjusted_Series!G23142</f>
        <v>1</v>
      </c>
      <c r="H23142">
        <f>Adjusted_Series!H23142</f>
        <v>1</v>
      </c>
      <c r="I23142">
        <f>Adjusted_Series!I23142/Installed_capacity_init!$H$2</f>
        <v>4.8320854750977395E-2</v>
      </c>
      <c r="J23142">
        <f>Adjusted_Series!J23142</f>
        <v>4331.738206</v>
      </c>
      <c r="K23142">
        <f>Adjusted_Series!K23142</f>
        <v>46191.411299999898</v>
      </c>
    </row>
    <row r="23143" spans="1:11" x14ac:dyDescent="0.35">
      <c r="A23143">
        <v>2040</v>
      </c>
      <c r="B23143">
        <f>Representative_days!C23144</f>
        <v>1</v>
      </c>
      <c r="C23143">
        <f>Adjusted_Series!C23143</f>
        <v>0</v>
      </c>
      <c r="D23143">
        <f>Adjusted_Series!D23143</f>
        <v>7.2407897999999998E-2</v>
      </c>
      <c r="E23143">
        <f>Adjusted_Series!E23143</f>
        <v>0.77504753500000001</v>
      </c>
      <c r="F23143">
        <f>Adjusted_Series!F23143</f>
        <v>1</v>
      </c>
      <c r="G23143">
        <f>Adjusted_Series!G23143</f>
        <v>1</v>
      </c>
      <c r="H23143">
        <f>Adjusted_Series!H23143</f>
        <v>1</v>
      </c>
      <c r="I23143">
        <f>Adjusted_Series!I23143/Installed_capacity_init!$H$2</f>
        <v>5.0275597569267375E-2</v>
      </c>
      <c r="J23143">
        <f>Adjusted_Series!J23143</f>
        <v>4448.5187070000002</v>
      </c>
      <c r="K23143">
        <f>Adjusted_Series!K23143</f>
        <v>69644.625230000005</v>
      </c>
    </row>
    <row r="23144" spans="1:11" x14ac:dyDescent="0.35">
      <c r="A23144">
        <v>2040</v>
      </c>
      <c r="B23144">
        <f>Representative_days!C23145</f>
        <v>1</v>
      </c>
      <c r="C23144">
        <f>Adjusted_Series!C23144</f>
        <v>1.7820763999999999E-2</v>
      </c>
      <c r="D23144">
        <f>Adjusted_Series!D23144</f>
        <v>7.4868790000000005E-2</v>
      </c>
      <c r="E23144">
        <f>Adjusted_Series!E23144</f>
        <v>0.77976004399999999</v>
      </c>
      <c r="F23144">
        <f>Adjusted_Series!F23144</f>
        <v>1</v>
      </c>
      <c r="G23144">
        <f>Adjusted_Series!G23144</f>
        <v>1</v>
      </c>
      <c r="H23144">
        <f>Adjusted_Series!H23144</f>
        <v>1</v>
      </c>
      <c r="I23144">
        <f>Adjusted_Series!I23144/Installed_capacity_init!$H$2</f>
        <v>5.2267701427842934E-2</v>
      </c>
      <c r="J23144">
        <f>Adjusted_Series!J23144</f>
        <v>4573.3537079999996</v>
      </c>
      <c r="K23144">
        <f>Adjusted_Series!K23144</f>
        <v>73389.085909999994</v>
      </c>
    </row>
    <row r="23145" spans="1:11" x14ac:dyDescent="0.35">
      <c r="A23145">
        <v>2040</v>
      </c>
      <c r="B23145">
        <f>Representative_days!C23146</f>
        <v>1</v>
      </c>
      <c r="C23145">
        <f>Adjusted_Series!C23145</f>
        <v>8.0455038000000006E-2</v>
      </c>
      <c r="D23145">
        <f>Adjusted_Series!D23145</f>
        <v>7.2969790000000007E-2</v>
      </c>
      <c r="E23145">
        <f>Adjusted_Series!E23145</f>
        <v>0.79717971099999996</v>
      </c>
      <c r="F23145">
        <f>Adjusted_Series!F23145</f>
        <v>1</v>
      </c>
      <c r="G23145">
        <f>Adjusted_Series!G23145</f>
        <v>1</v>
      </c>
      <c r="H23145">
        <f>Adjusted_Series!H23145</f>
        <v>1</v>
      </c>
      <c r="I23145">
        <f>Adjusted_Series!I23145/Installed_capacity_init!$H$2</f>
        <v>5.4272362995070544E-2</v>
      </c>
      <c r="J23145">
        <f>Adjusted_Series!J23145</f>
        <v>4704.7130520000001</v>
      </c>
      <c r="K23145">
        <f>Adjusted_Series!K23145</f>
        <v>75349.859769999995</v>
      </c>
    </row>
    <row r="23146" spans="1:11" x14ac:dyDescent="0.35">
      <c r="A23146">
        <v>2040</v>
      </c>
      <c r="B23146">
        <f>Representative_days!C23147</f>
        <v>1</v>
      </c>
      <c r="C23146">
        <f>Adjusted_Series!C23146</f>
        <v>9.8494652000000002E-2</v>
      </c>
      <c r="D23146">
        <f>Adjusted_Series!D23146</f>
        <v>7.2620977000000003E-2</v>
      </c>
      <c r="E23146">
        <f>Adjusted_Series!E23146</f>
        <v>0.82248877799999998</v>
      </c>
      <c r="F23146">
        <f>Adjusted_Series!F23146</f>
        <v>1</v>
      </c>
      <c r="G23146">
        <f>Adjusted_Series!G23146</f>
        <v>1</v>
      </c>
      <c r="H23146">
        <f>Adjusted_Series!H23146</f>
        <v>1</v>
      </c>
      <c r="I23146">
        <f>Adjusted_Series!I23146/Installed_capacity_init!$H$2</f>
        <v>5.6134009858915521E-2</v>
      </c>
      <c r="J23146">
        <f>Adjusted_Series!J23146</f>
        <v>4833.6781679999995</v>
      </c>
      <c r="K23146">
        <f>Adjusted_Series!K23146</f>
        <v>73121.684999999998</v>
      </c>
    </row>
    <row r="23147" spans="1:11" x14ac:dyDescent="0.35">
      <c r="A23147">
        <v>2040</v>
      </c>
      <c r="B23147">
        <f>Representative_days!C23148</f>
        <v>1</v>
      </c>
      <c r="C23147">
        <f>Adjusted_Series!C23147</f>
        <v>0.15678858700000001</v>
      </c>
      <c r="D23147">
        <f>Adjusted_Series!D23147</f>
        <v>7.4033012999999995E-2</v>
      </c>
      <c r="E23147">
        <f>Adjusted_Series!E23147</f>
        <v>0.84666221900000005</v>
      </c>
      <c r="F23147">
        <f>Adjusted_Series!F23147</f>
        <v>1</v>
      </c>
      <c r="G23147">
        <f>Adjusted_Series!G23147</f>
        <v>1</v>
      </c>
      <c r="H23147">
        <f>Adjusted_Series!H23147</f>
        <v>1</v>
      </c>
      <c r="I23147">
        <f>Adjusted_Series!I23147/Installed_capacity_init!$H$2</f>
        <v>5.823922293047764E-2</v>
      </c>
      <c r="J23147">
        <f>Adjusted_Series!J23147</f>
        <v>4968.6197529999999</v>
      </c>
      <c r="K23147">
        <f>Adjusted_Series!K23147</f>
        <v>67701.679220000005</v>
      </c>
    </row>
    <row r="23148" spans="1:11" x14ac:dyDescent="0.35">
      <c r="A23148">
        <v>2040</v>
      </c>
      <c r="B23148">
        <f>Representative_days!C23149</f>
        <v>1</v>
      </c>
      <c r="C23148">
        <f>Adjusted_Series!C23148</f>
        <v>0.22371253799999999</v>
      </c>
      <c r="D23148">
        <f>Adjusted_Series!D23148</f>
        <v>9.8987485E-2</v>
      </c>
      <c r="E23148">
        <f>Adjusted_Series!E23148</f>
        <v>0.86699436299999999</v>
      </c>
      <c r="F23148">
        <f>Adjusted_Series!F23148</f>
        <v>1</v>
      </c>
      <c r="G23148">
        <f>Adjusted_Series!G23148</f>
        <v>1</v>
      </c>
      <c r="H23148">
        <f>Adjusted_Series!H23148</f>
        <v>1</v>
      </c>
      <c r="I23148">
        <f>Adjusted_Series!I23148/Installed_capacity_init!$H$2</f>
        <v>5.8969697773244949E-2</v>
      </c>
      <c r="J23148">
        <f>Adjusted_Series!J23148</f>
        <v>5033.9106869999996</v>
      </c>
      <c r="K23148">
        <f>Adjusted_Series!K23148</f>
        <v>63525.3554</v>
      </c>
    </row>
    <row r="23149" spans="1:11" x14ac:dyDescent="0.35">
      <c r="A23149">
        <v>2040</v>
      </c>
      <c r="B23149">
        <f>Representative_days!C23150</f>
        <v>1</v>
      </c>
      <c r="C23149">
        <f>Adjusted_Series!C23149</f>
        <v>0.237136755</v>
      </c>
      <c r="D23149">
        <f>Adjusted_Series!D23149</f>
        <v>0.13242330299999999</v>
      </c>
      <c r="E23149">
        <f>Adjusted_Series!E23149</f>
        <v>0.87381576999999999</v>
      </c>
      <c r="F23149">
        <f>Adjusted_Series!F23149</f>
        <v>1</v>
      </c>
      <c r="G23149">
        <f>Adjusted_Series!G23149</f>
        <v>1</v>
      </c>
      <c r="H23149">
        <f>Adjusted_Series!H23149</f>
        <v>1</v>
      </c>
      <c r="I23149">
        <f>Adjusted_Series!I23149/Installed_capacity_init!$H$2</f>
        <v>5.965393251742309E-2</v>
      </c>
      <c r="J23149">
        <f>Adjusted_Series!J23149</f>
        <v>5103.9307129999997</v>
      </c>
      <c r="K23149">
        <f>Adjusted_Series!K23149</f>
        <v>67313.627940000006</v>
      </c>
    </row>
    <row r="23150" spans="1:11" x14ac:dyDescent="0.35">
      <c r="A23150">
        <v>2040</v>
      </c>
      <c r="B23150">
        <f>Representative_days!C23151</f>
        <v>1</v>
      </c>
      <c r="C23150">
        <f>Adjusted_Series!C23150</f>
        <v>0.202772382</v>
      </c>
      <c r="D23150">
        <f>Adjusted_Series!D23150</f>
        <v>0.175939293</v>
      </c>
      <c r="E23150">
        <f>Adjusted_Series!E23150</f>
        <v>0.87055523999999995</v>
      </c>
      <c r="F23150">
        <f>Adjusted_Series!F23150</f>
        <v>1</v>
      </c>
      <c r="G23150">
        <f>Adjusted_Series!G23150</f>
        <v>1</v>
      </c>
      <c r="H23150">
        <f>Adjusted_Series!H23150</f>
        <v>1</v>
      </c>
      <c r="I23150">
        <f>Adjusted_Series!I23150/Installed_capacity_init!$H$2</f>
        <v>6.0112417644059148E-2</v>
      </c>
      <c r="J23150">
        <f>Adjusted_Series!J23150</f>
        <v>5171.8366040000001</v>
      </c>
      <c r="K23150">
        <f>Adjusted_Series!K23150</f>
        <v>60444.853159999999</v>
      </c>
    </row>
    <row r="23151" spans="1:11" x14ac:dyDescent="0.35">
      <c r="A23151">
        <v>2040</v>
      </c>
      <c r="B23151">
        <f>Representative_days!C23152</f>
        <v>1</v>
      </c>
      <c r="C23151">
        <f>Adjusted_Series!C23151</f>
        <v>0.18153965699999999</v>
      </c>
      <c r="D23151">
        <f>Adjusted_Series!D23151</f>
        <v>0.160462198</v>
      </c>
      <c r="E23151">
        <f>Adjusted_Series!E23151</f>
        <v>0.86369231899999999</v>
      </c>
      <c r="F23151">
        <f>Adjusted_Series!F23151</f>
        <v>1</v>
      </c>
      <c r="G23151">
        <f>Adjusted_Series!G23151</f>
        <v>1</v>
      </c>
      <c r="H23151">
        <f>Adjusted_Series!H23151</f>
        <v>1</v>
      </c>
      <c r="I23151">
        <f>Adjusted_Series!I23151/Installed_capacity_init!$H$2</f>
        <v>6.0639428947815738E-2</v>
      </c>
      <c r="J23151">
        <f>Adjusted_Series!J23151</f>
        <v>5233.3077469999998</v>
      </c>
      <c r="K23151">
        <f>Adjusted_Series!K23151</f>
        <v>61160.039860000004</v>
      </c>
    </row>
    <row r="23152" spans="1:11" x14ac:dyDescent="0.35">
      <c r="A23152">
        <v>2040</v>
      </c>
      <c r="B23152">
        <f>Representative_days!C23153</f>
        <v>1</v>
      </c>
      <c r="C23152">
        <f>Adjusted_Series!C23152</f>
        <v>0.14394789499999999</v>
      </c>
      <c r="D23152">
        <f>Adjusted_Series!D23152</f>
        <v>0.149662829</v>
      </c>
      <c r="E23152">
        <f>Adjusted_Series!E23152</f>
        <v>0.852130638</v>
      </c>
      <c r="F23152">
        <f>Adjusted_Series!F23152</f>
        <v>1</v>
      </c>
      <c r="G23152">
        <f>Adjusted_Series!G23152</f>
        <v>1</v>
      </c>
      <c r="H23152">
        <f>Adjusted_Series!H23152</f>
        <v>1</v>
      </c>
      <c r="I23152">
        <f>Adjusted_Series!I23152/Installed_capacity_init!$H$2</f>
        <v>6.0990755396906349E-2</v>
      </c>
      <c r="J23152">
        <f>Adjusted_Series!J23152</f>
        <v>5311.5733599999994</v>
      </c>
      <c r="K23152">
        <f>Adjusted_Series!K23152</f>
        <v>66100.620060000001</v>
      </c>
    </row>
    <row r="23153" spans="1:11" x14ac:dyDescent="0.35">
      <c r="A23153">
        <v>2040</v>
      </c>
      <c r="B23153">
        <f>Representative_days!C23154</f>
        <v>1</v>
      </c>
      <c r="C23153">
        <f>Adjusted_Series!C23153</f>
        <v>8.4993414000000003E-2</v>
      </c>
      <c r="D23153">
        <f>Adjusted_Series!D23153</f>
        <v>0.14377535</v>
      </c>
      <c r="E23153">
        <f>Adjusted_Series!E23153</f>
        <v>0.83063835100000005</v>
      </c>
      <c r="F23153">
        <f>Adjusted_Series!F23153</f>
        <v>1</v>
      </c>
      <c r="G23153">
        <f>Adjusted_Series!G23153</f>
        <v>1</v>
      </c>
      <c r="H23153">
        <f>Adjusted_Series!H23153</f>
        <v>1</v>
      </c>
      <c r="I23153">
        <f>Adjusted_Series!I23153/Installed_capacity_init!$H$2</f>
        <v>6.1146749787523373E-2</v>
      </c>
      <c r="J23153">
        <f>Adjusted_Series!J23153</f>
        <v>5386.272113</v>
      </c>
      <c r="K23153">
        <f>Adjusted_Series!K23153</f>
        <v>64733.846380000003</v>
      </c>
    </row>
    <row r="23154" spans="1:11" x14ac:dyDescent="0.35">
      <c r="A23154">
        <v>2040</v>
      </c>
      <c r="B23154">
        <f>Representative_days!C23155</f>
        <v>1</v>
      </c>
      <c r="C23154">
        <f>Adjusted_Series!C23154</f>
        <v>4.9409860999999999E-2</v>
      </c>
      <c r="D23154">
        <f>Adjusted_Series!D23154</f>
        <v>0.124063865</v>
      </c>
      <c r="E23154">
        <f>Adjusted_Series!E23154</f>
        <v>0.86126027900000002</v>
      </c>
      <c r="F23154">
        <f>Adjusted_Series!F23154</f>
        <v>1</v>
      </c>
      <c r="G23154">
        <f>Adjusted_Series!G23154</f>
        <v>1</v>
      </c>
      <c r="H23154">
        <f>Adjusted_Series!H23154</f>
        <v>1</v>
      </c>
      <c r="I23154">
        <f>Adjusted_Series!I23154/Installed_capacity_init!$H$2</f>
        <v>6.1954363250042499E-2</v>
      </c>
      <c r="J23154">
        <f>Adjusted_Series!J23154</f>
        <v>5586.9887560000006</v>
      </c>
      <c r="K23154">
        <f>Adjusted_Series!K23154</f>
        <v>60315.489690000002</v>
      </c>
    </row>
    <row r="23155" spans="1:11" x14ac:dyDescent="0.35">
      <c r="A23155">
        <v>2040</v>
      </c>
      <c r="B23155">
        <f>Representative_days!C23156</f>
        <v>1</v>
      </c>
      <c r="C23155">
        <f>Adjusted_Series!C23155</f>
        <v>0</v>
      </c>
      <c r="D23155">
        <f>Adjusted_Series!D23155</f>
        <v>0.11038974999999999</v>
      </c>
      <c r="E23155">
        <f>Adjusted_Series!E23155</f>
        <v>0.88336776699999997</v>
      </c>
      <c r="F23155">
        <f>Adjusted_Series!F23155</f>
        <v>1</v>
      </c>
      <c r="G23155">
        <f>Adjusted_Series!G23155</f>
        <v>1</v>
      </c>
      <c r="H23155">
        <f>Adjusted_Series!H23155</f>
        <v>1</v>
      </c>
      <c r="I23155">
        <f>Adjusted_Series!I23155/Installed_capacity_init!$H$2</f>
        <v>6.2827735169131399E-2</v>
      </c>
      <c r="J23155">
        <f>Adjusted_Series!J23155</f>
        <v>5803.6071320000001</v>
      </c>
      <c r="K23155">
        <f>Adjusted_Series!K23155</f>
        <v>68179.634539999999</v>
      </c>
    </row>
    <row r="23156" spans="1:11" x14ac:dyDescent="0.35">
      <c r="A23156">
        <v>2040</v>
      </c>
      <c r="B23156">
        <f>Representative_days!C23157</f>
        <v>1</v>
      </c>
      <c r="C23156">
        <f>Adjusted_Series!C23156</f>
        <v>0</v>
      </c>
      <c r="D23156">
        <f>Adjusted_Series!D23156</f>
        <v>0.102209192</v>
      </c>
      <c r="E23156">
        <f>Adjusted_Series!E23156</f>
        <v>0.89772787700000001</v>
      </c>
      <c r="F23156">
        <f>Adjusted_Series!F23156</f>
        <v>1</v>
      </c>
      <c r="G23156">
        <f>Adjusted_Series!G23156</f>
        <v>1</v>
      </c>
      <c r="H23156">
        <f>Adjusted_Series!H23156</f>
        <v>1</v>
      </c>
      <c r="I23156">
        <f>Adjusted_Series!I23156/Installed_capacity_init!$H$2</f>
        <v>6.3811433962264158E-2</v>
      </c>
      <c r="J23156">
        <f>Adjusted_Series!J23156</f>
        <v>6019.5198380000002</v>
      </c>
      <c r="K23156">
        <f>Adjusted_Series!K23156</f>
        <v>69227.851550000007</v>
      </c>
    </row>
    <row r="23157" spans="1:11" x14ac:dyDescent="0.35">
      <c r="A23157">
        <v>2040</v>
      </c>
      <c r="B23157">
        <f>Representative_days!C23158</f>
        <v>1</v>
      </c>
      <c r="C23157">
        <f>Adjusted_Series!C23157</f>
        <v>0</v>
      </c>
      <c r="D23157">
        <f>Adjusted_Series!D23157</f>
        <v>0.119310693</v>
      </c>
      <c r="E23157">
        <f>Adjusted_Series!E23157</f>
        <v>0.92638206099999998</v>
      </c>
      <c r="F23157">
        <f>Adjusted_Series!F23157</f>
        <v>1</v>
      </c>
      <c r="G23157">
        <f>Adjusted_Series!G23157</f>
        <v>1</v>
      </c>
      <c r="H23157">
        <f>Adjusted_Series!H23157</f>
        <v>1</v>
      </c>
      <c r="I23157">
        <f>Adjusted_Series!I23157/Installed_capacity_init!$H$2</f>
        <v>6.4810647033826288E-2</v>
      </c>
      <c r="J23157">
        <f>Adjusted_Series!J23157</f>
        <v>6247.6969520000002</v>
      </c>
      <c r="K23157">
        <f>Adjusted_Series!K23157</f>
        <v>62863.535829999993</v>
      </c>
    </row>
    <row r="23158" spans="1:11" x14ac:dyDescent="0.35">
      <c r="A23158">
        <v>2040</v>
      </c>
      <c r="B23158">
        <f>Representative_days!C23159</f>
        <v>1</v>
      </c>
      <c r="C23158">
        <f>Adjusted_Series!C23158</f>
        <v>0</v>
      </c>
      <c r="D23158">
        <f>Adjusted_Series!D23158</f>
        <v>0.142123746</v>
      </c>
      <c r="E23158">
        <f>Adjusted_Series!E23158</f>
        <v>0.94047206000000005</v>
      </c>
      <c r="F23158">
        <f>Adjusted_Series!F23158</f>
        <v>1</v>
      </c>
      <c r="G23158">
        <f>Adjusted_Series!G23158</f>
        <v>1</v>
      </c>
      <c r="H23158">
        <f>Adjusted_Series!H23158</f>
        <v>1</v>
      </c>
      <c r="I23158">
        <f>Adjusted_Series!I23158/Installed_capacity_init!$H$2</f>
        <v>6.494059314975352E-2</v>
      </c>
      <c r="J23158">
        <f>Adjusted_Series!J23158</f>
        <v>6395.2546300000004</v>
      </c>
      <c r="K23158">
        <f>Adjusted_Series!K23158</f>
        <v>51177.466</v>
      </c>
    </row>
    <row r="23159" spans="1:11" x14ac:dyDescent="0.35">
      <c r="A23159">
        <v>2040</v>
      </c>
      <c r="B23159">
        <f>Representative_days!C23160</f>
        <v>1</v>
      </c>
      <c r="C23159">
        <f>Adjusted_Series!C23159</f>
        <v>0</v>
      </c>
      <c r="D23159">
        <f>Adjusted_Series!D23159</f>
        <v>0.171062674</v>
      </c>
      <c r="E23159">
        <f>Adjusted_Series!E23159</f>
        <v>0.94986283900000001</v>
      </c>
      <c r="F23159">
        <f>Adjusted_Series!F23159</f>
        <v>1</v>
      </c>
      <c r="G23159">
        <f>Adjusted_Series!G23159</f>
        <v>1</v>
      </c>
      <c r="H23159">
        <f>Adjusted_Series!H23159</f>
        <v>1</v>
      </c>
      <c r="I23159">
        <f>Adjusted_Series!I23159/Installed_capacity_init!$H$2</f>
        <v>6.5038699303076652E-2</v>
      </c>
      <c r="J23159">
        <f>Adjusted_Series!J23159</f>
        <v>6540.731734</v>
      </c>
      <c r="K23159">
        <f>Adjusted_Series!K23159</f>
        <v>43128.501989999997</v>
      </c>
    </row>
    <row r="23160" spans="1:11" x14ac:dyDescent="0.35">
      <c r="A23160">
        <v>2040</v>
      </c>
      <c r="B23160">
        <f>Representative_days!C23161</f>
        <v>1</v>
      </c>
      <c r="C23160">
        <f>Adjusted_Series!C23160</f>
        <v>0</v>
      </c>
      <c r="D23160">
        <f>Adjusted_Series!D23160</f>
        <v>0.18120544399999999</v>
      </c>
      <c r="E23160">
        <f>Adjusted_Series!E23160</f>
        <v>0.95259380800000004</v>
      </c>
      <c r="F23160">
        <f>Adjusted_Series!F23160</f>
        <v>1</v>
      </c>
      <c r="G23160">
        <f>Adjusted_Series!G23160</f>
        <v>1</v>
      </c>
      <c r="H23160">
        <f>Adjusted_Series!H23160</f>
        <v>1</v>
      </c>
      <c r="I23160">
        <f>Adjusted_Series!I23160/Installed_capacity_init!$H$2</f>
        <v>6.8195197773244953E-2</v>
      </c>
      <c r="J23160">
        <f>Adjusted_Series!J23160</f>
        <v>6875.1327250000004</v>
      </c>
      <c r="K23160">
        <f>Adjusted_Series!K23160</f>
        <v>38951.559280000001</v>
      </c>
    </row>
    <row r="23161" spans="1:11" x14ac:dyDescent="0.35">
      <c r="A23161">
        <v>2040</v>
      </c>
      <c r="B23161">
        <f>Representative_days!C23162</f>
        <v>1</v>
      </c>
      <c r="C23161">
        <f>Adjusted_Series!C23161</f>
        <v>0</v>
      </c>
      <c r="D23161">
        <f>Adjusted_Series!D23161</f>
        <v>0.19953456899999999</v>
      </c>
      <c r="E23161">
        <f>Adjusted_Series!E23161</f>
        <v>0.95063254200000002</v>
      </c>
      <c r="F23161">
        <f>Adjusted_Series!F23161</f>
        <v>1</v>
      </c>
      <c r="G23161">
        <f>Adjusted_Series!G23161</f>
        <v>1</v>
      </c>
      <c r="H23161">
        <f>Adjusted_Series!H23161</f>
        <v>1</v>
      </c>
      <c r="I23161">
        <f>Adjusted_Series!I23161/Installed_capacity_init!$H$2</f>
        <v>7.1206652898181191E-2</v>
      </c>
      <c r="J23161">
        <f>Adjusted_Series!J23161</f>
        <v>7176.7690139999995</v>
      </c>
      <c r="K23161">
        <f>Adjusted_Series!K23161</f>
        <v>35687.198470000003</v>
      </c>
    </row>
    <row r="23162" spans="1:11" x14ac:dyDescent="0.35">
      <c r="A23162">
        <v>2040</v>
      </c>
      <c r="B23162">
        <f>Representative_days!C23163</f>
        <v>2</v>
      </c>
      <c r="C23162">
        <f>Adjusted_Series!C23162</f>
        <v>0</v>
      </c>
      <c r="D23162">
        <f>Adjusted_Series!D23162</f>
        <v>7.6942328437951998E-2</v>
      </c>
      <c r="E23162">
        <f>Adjusted_Series!E23162</f>
        <v>0.88161452783518801</v>
      </c>
      <c r="F23162">
        <f>Adjusted_Series!F23162</f>
        <v>1</v>
      </c>
      <c r="G23162">
        <f>Adjusted_Series!G23162</f>
        <v>1</v>
      </c>
      <c r="H23162">
        <f>Adjusted_Series!H23162</f>
        <v>1</v>
      </c>
      <c r="I23162">
        <f>Adjusted_Series!I23162/Installed_capacity_init!$H$2</f>
        <v>6.1094310837135984E-2</v>
      </c>
      <c r="J23162">
        <f>Adjusted_Series!J23162</f>
        <v>4724.6789062953594</v>
      </c>
      <c r="K23162">
        <f>Adjusted_Series!K23162</f>
        <v>34872.028404080003</v>
      </c>
    </row>
    <row r="23163" spans="1:11" x14ac:dyDescent="0.35">
      <c r="A23163">
        <v>2040</v>
      </c>
      <c r="B23163">
        <f>Representative_days!C23164</f>
        <v>2</v>
      </c>
      <c r="C23163">
        <f>Adjusted_Series!C23163</f>
        <v>0</v>
      </c>
      <c r="D23163">
        <f>Adjusted_Series!D23163</f>
        <v>7.5509960165220005E-2</v>
      </c>
      <c r="E23163">
        <f>Adjusted_Series!E23163</f>
        <v>0.88715074665349103</v>
      </c>
      <c r="F23163">
        <f>Adjusted_Series!F23163</f>
        <v>1</v>
      </c>
      <c r="G23163">
        <f>Adjusted_Series!G23163</f>
        <v>1</v>
      </c>
      <c r="H23163">
        <f>Adjusted_Series!H23163</f>
        <v>1</v>
      </c>
      <c r="I23163">
        <f>Adjusted_Series!I23163/Installed_capacity_init!$H$2</f>
        <v>6.0424841010021928E-2</v>
      </c>
      <c r="J23163">
        <f>Adjusted_Series!J23163</f>
        <v>4729.0917319685905</v>
      </c>
      <c r="K23163">
        <f>Adjusted_Series!K23163</f>
        <v>33459.162396740598</v>
      </c>
    </row>
    <row r="23164" spans="1:11" x14ac:dyDescent="0.35">
      <c r="A23164">
        <v>2040</v>
      </c>
      <c r="B23164">
        <f>Representative_days!C23165</f>
        <v>2</v>
      </c>
      <c r="C23164">
        <f>Adjusted_Series!C23164</f>
        <v>0</v>
      </c>
      <c r="D23164">
        <f>Adjusted_Series!D23164</f>
        <v>7.5235502701802903E-2</v>
      </c>
      <c r="E23164">
        <f>Adjusted_Series!E23164</f>
        <v>0.88794631500543697</v>
      </c>
      <c r="F23164">
        <f>Adjusted_Series!F23164</f>
        <v>1</v>
      </c>
      <c r="G23164">
        <f>Adjusted_Series!G23164</f>
        <v>1</v>
      </c>
      <c r="H23164">
        <f>Adjusted_Series!H23164</f>
        <v>1</v>
      </c>
      <c r="I23164">
        <f>Adjusted_Series!I23164/Installed_capacity_init!$H$2</f>
        <v>5.9169594216681706E-2</v>
      </c>
      <c r="J23164">
        <f>Adjusted_Series!J23164</f>
        <v>4714.2883010896803</v>
      </c>
      <c r="K23164">
        <f>Adjusted_Series!K23164</f>
        <v>32809.361462829198</v>
      </c>
    </row>
    <row r="23165" spans="1:11" x14ac:dyDescent="0.35">
      <c r="A23165">
        <v>2040</v>
      </c>
      <c r="B23165">
        <f>Representative_days!C23166</f>
        <v>2</v>
      </c>
      <c r="C23165">
        <f>Adjusted_Series!C23165</f>
        <v>0</v>
      </c>
      <c r="D23165">
        <f>Adjusted_Series!D23165</f>
        <v>7.6095474169735902E-2</v>
      </c>
      <c r="E23165">
        <f>Adjusted_Series!E23165</f>
        <v>0.88325155085413298</v>
      </c>
      <c r="F23165">
        <f>Adjusted_Series!F23165</f>
        <v>1</v>
      </c>
      <c r="G23165">
        <f>Adjusted_Series!G23165</f>
        <v>1</v>
      </c>
      <c r="H23165">
        <f>Adjusted_Series!H23165</f>
        <v>1</v>
      </c>
      <c r="I23165">
        <f>Adjusted_Series!I23165/Installed_capacity_init!$H$2</f>
        <v>5.78851106846308E-2</v>
      </c>
      <c r="J23165">
        <f>Adjusted_Series!J23165</f>
        <v>4698.3135911470099</v>
      </c>
      <c r="K23165">
        <f>Adjusted_Series!K23165</f>
        <v>32710.598325737003</v>
      </c>
    </row>
    <row r="23166" spans="1:11" x14ac:dyDescent="0.35">
      <c r="A23166">
        <v>2040</v>
      </c>
      <c r="B23166">
        <f>Representative_days!C23167</f>
        <v>2</v>
      </c>
      <c r="C23166">
        <f>Adjusted_Series!C23166</f>
        <v>0</v>
      </c>
      <c r="D23166">
        <f>Adjusted_Series!D23166</f>
        <v>7.6835650573637795E-2</v>
      </c>
      <c r="E23166">
        <f>Adjusted_Series!E23166</f>
        <v>0.88934344859732894</v>
      </c>
      <c r="F23166">
        <f>Adjusted_Series!F23166</f>
        <v>1</v>
      </c>
      <c r="G23166">
        <f>Adjusted_Series!G23166</f>
        <v>1</v>
      </c>
      <c r="H23166">
        <f>Adjusted_Series!H23166</f>
        <v>1</v>
      </c>
      <c r="I23166">
        <f>Adjusted_Series!I23166/Installed_capacity_init!$H$2</f>
        <v>5.9045531475202022E-2</v>
      </c>
      <c r="J23166">
        <f>Adjusted_Series!J23166</f>
        <v>4711.1398640550997</v>
      </c>
      <c r="K23166">
        <f>Adjusted_Series!K23166</f>
        <v>35261.738231310002</v>
      </c>
    </row>
    <row r="23167" spans="1:11" x14ac:dyDescent="0.35">
      <c r="A23167">
        <v>2040</v>
      </c>
      <c r="B23167">
        <f>Representative_days!C23168</f>
        <v>2</v>
      </c>
      <c r="C23167">
        <f>Adjusted_Series!C23167</f>
        <v>9.8431116337834197E-4</v>
      </c>
      <c r="D23167">
        <f>Adjusted_Series!D23167</f>
        <v>7.9149107828688503E-2</v>
      </c>
      <c r="E23167">
        <f>Adjusted_Series!E23167</f>
        <v>0.89164297863126396</v>
      </c>
      <c r="F23167">
        <f>Adjusted_Series!F23167</f>
        <v>1</v>
      </c>
      <c r="G23167">
        <f>Adjusted_Series!G23167</f>
        <v>1</v>
      </c>
      <c r="H23167">
        <f>Adjusted_Series!H23167</f>
        <v>1</v>
      </c>
      <c r="I23167">
        <f>Adjusted_Series!I23167/Installed_capacity_init!$H$2</f>
        <v>5.998880637564763E-2</v>
      </c>
      <c r="J23167">
        <f>Adjusted_Series!J23167</f>
        <v>4704.9981035723704</v>
      </c>
      <c r="K23167">
        <f>Adjusted_Series!K23167</f>
        <v>43610.195108603897</v>
      </c>
    </row>
    <row r="23168" spans="1:11" x14ac:dyDescent="0.35">
      <c r="A23168">
        <v>2040</v>
      </c>
      <c r="B23168">
        <f>Representative_days!C23169</f>
        <v>2</v>
      </c>
      <c r="C23168">
        <f>Adjusted_Series!C23168</f>
        <v>6.7947578691476607E-2</v>
      </c>
      <c r="D23168">
        <f>Adjusted_Series!D23168</f>
        <v>8.2126139923303004E-2</v>
      </c>
      <c r="E23168">
        <f>Adjusted_Series!E23168</f>
        <v>0.88892430683038304</v>
      </c>
      <c r="F23168">
        <f>Adjusted_Series!F23168</f>
        <v>1</v>
      </c>
      <c r="G23168">
        <f>Adjusted_Series!G23168</f>
        <v>1</v>
      </c>
      <c r="H23168">
        <f>Adjusted_Series!H23168</f>
        <v>1</v>
      </c>
      <c r="I23168">
        <f>Adjusted_Series!I23168/Installed_capacity_init!$H$2</f>
        <v>6.0868211832423934E-2</v>
      </c>
      <c r="J23168">
        <f>Adjusted_Series!J23168</f>
        <v>4699.4326613344801</v>
      </c>
      <c r="K23168">
        <f>Adjusted_Series!K23168</f>
        <v>49303.166102162199</v>
      </c>
    </row>
    <row r="23169" spans="1:11" x14ac:dyDescent="0.35">
      <c r="A23169">
        <v>2040</v>
      </c>
      <c r="B23169">
        <f>Representative_days!C23170</f>
        <v>2</v>
      </c>
      <c r="C23169">
        <f>Adjusted_Series!C23169</f>
        <v>0.19079252380473599</v>
      </c>
      <c r="D23169">
        <f>Adjusted_Series!D23169</f>
        <v>8.8336541249352599E-2</v>
      </c>
      <c r="E23169">
        <f>Adjusted_Series!E23169</f>
        <v>0.90689838434655601</v>
      </c>
      <c r="F23169">
        <f>Adjusted_Series!F23169</f>
        <v>1</v>
      </c>
      <c r="G23169">
        <f>Adjusted_Series!G23169</f>
        <v>1</v>
      </c>
      <c r="H23169">
        <f>Adjusted_Series!H23169</f>
        <v>1</v>
      </c>
      <c r="I23169">
        <f>Adjusted_Series!I23169/Installed_capacity_init!$H$2</f>
        <v>6.1988898088849227E-2</v>
      </c>
      <c r="J23169">
        <f>Adjusted_Series!J23169</f>
        <v>4698.7558315830101</v>
      </c>
      <c r="K23169">
        <f>Adjusted_Series!K23169</f>
        <v>54410.040577139</v>
      </c>
    </row>
    <row r="23170" spans="1:11" x14ac:dyDescent="0.35">
      <c r="A23170">
        <v>2040</v>
      </c>
      <c r="B23170">
        <f>Representative_days!C23171</f>
        <v>2</v>
      </c>
      <c r="C23170">
        <f>Adjusted_Series!C23170</f>
        <v>0.21304954185194999</v>
      </c>
      <c r="D23170">
        <f>Adjusted_Series!D23170</f>
        <v>9.8214324793081204E-2</v>
      </c>
      <c r="E23170">
        <f>Adjusted_Series!E23170</f>
        <v>0.91862509672741</v>
      </c>
      <c r="F23170">
        <f>Adjusted_Series!F23170</f>
        <v>1</v>
      </c>
      <c r="G23170">
        <f>Adjusted_Series!G23170</f>
        <v>1</v>
      </c>
      <c r="H23170">
        <f>Adjusted_Series!H23170</f>
        <v>1</v>
      </c>
      <c r="I23170">
        <f>Adjusted_Series!I23170/Installed_capacity_init!$H$2</f>
        <v>6.3445179589159961E-2</v>
      </c>
      <c r="J23170">
        <f>Adjusted_Series!J23170</f>
        <v>4709.3546556671499</v>
      </c>
      <c r="K23170">
        <f>Adjusted_Series!K23170</f>
        <v>55183.392362639199</v>
      </c>
    </row>
    <row r="23171" spans="1:11" x14ac:dyDescent="0.35">
      <c r="A23171">
        <v>2040</v>
      </c>
      <c r="B23171">
        <f>Representative_days!C23172</f>
        <v>2</v>
      </c>
      <c r="C23171">
        <f>Adjusted_Series!C23171</f>
        <v>0.27119419877300699</v>
      </c>
      <c r="D23171">
        <f>Adjusted_Series!D23171</f>
        <v>0.111246672281881</v>
      </c>
      <c r="E23171">
        <f>Adjusted_Series!E23171</f>
        <v>0.92347094198487401</v>
      </c>
      <c r="F23171">
        <f>Adjusted_Series!F23171</f>
        <v>1</v>
      </c>
      <c r="G23171">
        <f>Adjusted_Series!G23171</f>
        <v>1</v>
      </c>
      <c r="H23171">
        <f>Adjusted_Series!H23171</f>
        <v>1</v>
      </c>
      <c r="I23171">
        <f>Adjusted_Series!I23171/Installed_capacity_init!$H$2</f>
        <v>6.4887127272058559E-2</v>
      </c>
      <c r="J23171">
        <f>Adjusted_Series!J23171</f>
        <v>4722.29989032715</v>
      </c>
      <c r="K23171">
        <f>Adjusted_Series!K23171</f>
        <v>54650.706986419398</v>
      </c>
    </row>
    <row r="23172" spans="1:11" x14ac:dyDescent="0.35">
      <c r="A23172">
        <v>2040</v>
      </c>
      <c r="B23172">
        <f>Representative_days!C23173</f>
        <v>2</v>
      </c>
      <c r="C23172">
        <f>Adjusted_Series!C23172</f>
        <v>0.34395108370088201</v>
      </c>
      <c r="D23172">
        <f>Adjusted_Series!D23172</f>
        <v>0.125379669629478</v>
      </c>
      <c r="E23172">
        <f>Adjusted_Series!E23172</f>
        <v>0.93563471813785104</v>
      </c>
      <c r="F23172">
        <f>Adjusted_Series!F23172</f>
        <v>1</v>
      </c>
      <c r="G23172">
        <f>Adjusted_Series!G23172</f>
        <v>1</v>
      </c>
      <c r="H23172">
        <f>Adjusted_Series!H23172</f>
        <v>1</v>
      </c>
      <c r="I23172">
        <f>Adjusted_Series!I23172/Installed_capacity_init!$H$2</f>
        <v>6.5771875073866226E-2</v>
      </c>
      <c r="J23172">
        <f>Adjusted_Series!J23172</f>
        <v>4755.7071011770304</v>
      </c>
      <c r="K23172">
        <f>Adjusted_Series!K23172</f>
        <v>54290.738950581603</v>
      </c>
    </row>
    <row r="23173" spans="1:11" x14ac:dyDescent="0.35">
      <c r="A23173">
        <v>2040</v>
      </c>
      <c r="B23173">
        <f>Representative_days!C23174</f>
        <v>2</v>
      </c>
      <c r="C23173">
        <f>Adjusted_Series!C23173</f>
        <v>0.35392502961802202</v>
      </c>
      <c r="D23173">
        <f>Adjusted_Series!D23173</f>
        <v>0.14541899281974</v>
      </c>
      <c r="E23173">
        <f>Adjusted_Series!E23173</f>
        <v>0.93688648172205102</v>
      </c>
      <c r="F23173">
        <f>Adjusted_Series!F23173</f>
        <v>1</v>
      </c>
      <c r="G23173">
        <f>Adjusted_Series!G23173</f>
        <v>1</v>
      </c>
      <c r="H23173">
        <f>Adjusted_Series!H23173</f>
        <v>1</v>
      </c>
      <c r="I23173">
        <f>Adjusted_Series!I23173/Installed_capacity_init!$H$2</f>
        <v>6.6652696433946196E-2</v>
      </c>
      <c r="J23173">
        <f>Adjusted_Series!J23173</f>
        <v>4794.00438826753</v>
      </c>
      <c r="K23173">
        <f>Adjusted_Series!K23173</f>
        <v>53382.598059869597</v>
      </c>
    </row>
    <row r="23174" spans="1:11" x14ac:dyDescent="0.35">
      <c r="A23174">
        <v>2040</v>
      </c>
      <c r="B23174">
        <f>Representative_days!C23175</f>
        <v>2</v>
      </c>
      <c r="C23174">
        <f>Adjusted_Series!C23174</f>
        <v>0.30573931786478697</v>
      </c>
      <c r="D23174">
        <f>Adjusted_Series!D23174</f>
        <v>0.17093747201392201</v>
      </c>
      <c r="E23174">
        <f>Adjusted_Series!E23174</f>
        <v>0.92766971584744995</v>
      </c>
      <c r="F23174">
        <f>Adjusted_Series!F23174</f>
        <v>1</v>
      </c>
      <c r="G23174">
        <f>Adjusted_Series!G23174</f>
        <v>1</v>
      </c>
      <c r="H23174">
        <f>Adjusted_Series!H23174</f>
        <v>1</v>
      </c>
      <c r="I23174">
        <f>Adjusted_Series!I23174/Installed_capacity_init!$H$2</f>
        <v>6.7550063924075893E-2</v>
      </c>
      <c r="J23174">
        <f>Adjusted_Series!J23174</f>
        <v>4837.6670573801293</v>
      </c>
      <c r="K23174">
        <f>Adjusted_Series!K23174</f>
        <v>53055.401104612502</v>
      </c>
    </row>
    <row r="23175" spans="1:11" x14ac:dyDescent="0.35">
      <c r="A23175">
        <v>2040</v>
      </c>
      <c r="B23175">
        <f>Representative_days!C23176</f>
        <v>2</v>
      </c>
      <c r="C23175">
        <f>Adjusted_Series!C23175</f>
        <v>0.27587727704352299</v>
      </c>
      <c r="D23175">
        <f>Adjusted_Series!D23175</f>
        <v>0.165780619996796</v>
      </c>
      <c r="E23175">
        <f>Adjusted_Series!E23175</f>
        <v>0.93754970407381499</v>
      </c>
      <c r="F23175">
        <f>Adjusted_Series!F23175</f>
        <v>1</v>
      </c>
      <c r="G23175">
        <f>Adjusted_Series!G23175</f>
        <v>1</v>
      </c>
      <c r="H23175">
        <f>Adjusted_Series!H23175</f>
        <v>1</v>
      </c>
      <c r="I23175">
        <f>Adjusted_Series!I23175/Installed_capacity_init!$H$2</f>
        <v>6.7781433747101397E-2</v>
      </c>
      <c r="J23175">
        <f>Adjusted_Series!J23175</f>
        <v>4855.0372419774994</v>
      </c>
      <c r="K23175">
        <f>Adjusted_Series!K23175</f>
        <v>54268.534078208198</v>
      </c>
    </row>
    <row r="23176" spans="1:11" x14ac:dyDescent="0.35">
      <c r="A23176">
        <v>2040</v>
      </c>
      <c r="B23176">
        <f>Representative_days!C23177</f>
        <v>2</v>
      </c>
      <c r="C23176">
        <f>Adjusted_Series!C23176</f>
        <v>0.234421640943967</v>
      </c>
      <c r="D23176">
        <f>Adjusted_Series!D23176</f>
        <v>0.16380798465059099</v>
      </c>
      <c r="E23176">
        <f>Adjusted_Series!E23176</f>
        <v>0.94247864635377898</v>
      </c>
      <c r="F23176">
        <f>Adjusted_Series!F23176</f>
        <v>1</v>
      </c>
      <c r="G23176">
        <f>Adjusted_Series!G23176</f>
        <v>1</v>
      </c>
      <c r="H23176">
        <f>Adjusted_Series!H23176</f>
        <v>1</v>
      </c>
      <c r="I23176">
        <f>Adjusted_Series!I23176/Installed_capacity_init!$H$2</f>
        <v>6.8140761802024732E-2</v>
      </c>
      <c r="J23176">
        <f>Adjusted_Series!J23176</f>
        <v>4863.5932047388706</v>
      </c>
      <c r="K23176">
        <f>Adjusted_Series!K23176</f>
        <v>55458.0564033802</v>
      </c>
    </row>
    <row r="23177" spans="1:11" x14ac:dyDescent="0.35">
      <c r="A23177">
        <v>2040</v>
      </c>
      <c r="B23177">
        <f>Representative_days!C23178</f>
        <v>2</v>
      </c>
      <c r="C23177">
        <f>Adjusted_Series!C23177</f>
        <v>0.179021023352336</v>
      </c>
      <c r="D23177">
        <f>Adjusted_Series!D23177</f>
        <v>0.16492943540871099</v>
      </c>
      <c r="E23177">
        <f>Adjusted_Series!E23177</f>
        <v>0.93373996705599804</v>
      </c>
      <c r="F23177">
        <f>Adjusted_Series!F23177</f>
        <v>1</v>
      </c>
      <c r="G23177">
        <f>Adjusted_Series!G23177</f>
        <v>1</v>
      </c>
      <c r="H23177">
        <f>Adjusted_Series!H23177</f>
        <v>1</v>
      </c>
      <c r="I23177">
        <f>Adjusted_Series!I23177/Installed_capacity_init!$H$2</f>
        <v>6.8552918077109296E-2</v>
      </c>
      <c r="J23177">
        <f>Adjusted_Series!J23177</f>
        <v>4872.5113362396396</v>
      </c>
      <c r="K23177">
        <f>Adjusted_Series!K23177</f>
        <v>56918.607207055298</v>
      </c>
    </row>
    <row r="23178" spans="1:11" x14ac:dyDescent="0.35">
      <c r="A23178">
        <v>2040</v>
      </c>
      <c r="B23178">
        <f>Representative_days!C23179</f>
        <v>2</v>
      </c>
      <c r="C23178">
        <f>Adjusted_Series!C23178</f>
        <v>4.1425943801239498E-2</v>
      </c>
      <c r="D23178">
        <f>Adjusted_Series!D23178</f>
        <v>0.14221736363955201</v>
      </c>
      <c r="E23178">
        <f>Adjusted_Series!E23178</f>
        <v>0.93354262527253995</v>
      </c>
      <c r="F23178">
        <f>Adjusted_Series!F23178</f>
        <v>1</v>
      </c>
      <c r="G23178">
        <f>Adjusted_Series!G23178</f>
        <v>1</v>
      </c>
      <c r="H23178">
        <f>Adjusted_Series!H23178</f>
        <v>1</v>
      </c>
      <c r="I23178">
        <f>Adjusted_Series!I23178/Installed_capacity_init!$H$2</f>
        <v>6.6310682288661563E-2</v>
      </c>
      <c r="J23178">
        <f>Adjusted_Series!J23178</f>
        <v>4839.2074247199998</v>
      </c>
      <c r="K23178">
        <f>Adjusted_Series!K23178</f>
        <v>54752.319619542199</v>
      </c>
    </row>
    <row r="23179" spans="1:11" x14ac:dyDescent="0.35">
      <c r="A23179">
        <v>2040</v>
      </c>
      <c r="B23179">
        <f>Representative_days!C23180</f>
        <v>2</v>
      </c>
      <c r="C23179">
        <f>Adjusted_Series!C23179</f>
        <v>9.6949244665576802E-3</v>
      </c>
      <c r="D23179">
        <f>Adjusted_Series!D23179</f>
        <v>0.12466483785549801</v>
      </c>
      <c r="E23179">
        <f>Adjusted_Series!E23179</f>
        <v>0.92503822896483201</v>
      </c>
      <c r="F23179">
        <f>Adjusted_Series!F23179</f>
        <v>1</v>
      </c>
      <c r="G23179">
        <f>Adjusted_Series!G23179</f>
        <v>1</v>
      </c>
      <c r="H23179">
        <f>Adjusted_Series!H23179</f>
        <v>1</v>
      </c>
      <c r="I23179">
        <f>Adjusted_Series!I23179/Installed_capacity_init!$H$2</f>
        <v>6.4221003694715104E-2</v>
      </c>
      <c r="J23179">
        <f>Adjusted_Series!J23179</f>
        <v>4817.7991324848599</v>
      </c>
      <c r="K23179">
        <f>Adjusted_Series!K23179</f>
        <v>56316.359889952</v>
      </c>
    </row>
    <row r="23180" spans="1:11" x14ac:dyDescent="0.35">
      <c r="A23180">
        <v>2040</v>
      </c>
      <c r="B23180">
        <f>Representative_days!C23181</f>
        <v>2</v>
      </c>
      <c r="C23180">
        <f>Adjusted_Series!C23180</f>
        <v>9.2670414472822104E-8</v>
      </c>
      <c r="D23180">
        <f>Adjusted_Series!D23180</f>
        <v>0.11208816773866701</v>
      </c>
      <c r="E23180">
        <f>Adjusted_Series!E23180</f>
        <v>0.90836071504764204</v>
      </c>
      <c r="F23180">
        <f>Adjusted_Series!F23180</f>
        <v>1</v>
      </c>
      <c r="G23180">
        <f>Adjusted_Series!G23180</f>
        <v>1</v>
      </c>
      <c r="H23180">
        <f>Adjusted_Series!H23180</f>
        <v>1</v>
      </c>
      <c r="I23180">
        <f>Adjusted_Series!I23180/Installed_capacity_init!$H$2</f>
        <v>6.2180348839316162E-2</v>
      </c>
      <c r="J23180">
        <f>Adjusted_Series!J23180</f>
        <v>4793.3895164903206</v>
      </c>
      <c r="K23180">
        <f>Adjusted_Series!K23180</f>
        <v>55072.000153535198</v>
      </c>
    </row>
    <row r="23181" spans="1:11" x14ac:dyDescent="0.35">
      <c r="A23181">
        <v>2040</v>
      </c>
      <c r="B23181">
        <f>Representative_days!C23182</f>
        <v>2</v>
      </c>
      <c r="C23181">
        <f>Adjusted_Series!C23181</f>
        <v>0</v>
      </c>
      <c r="D23181">
        <f>Adjusted_Series!D23181</f>
        <v>0.111574512668682</v>
      </c>
      <c r="E23181">
        <f>Adjusted_Series!E23181</f>
        <v>0.90714681153194099</v>
      </c>
      <c r="F23181">
        <f>Adjusted_Series!F23181</f>
        <v>1</v>
      </c>
      <c r="G23181">
        <f>Adjusted_Series!G23181</f>
        <v>1</v>
      </c>
      <c r="H23181">
        <f>Adjusted_Series!H23181</f>
        <v>1</v>
      </c>
      <c r="I23181">
        <f>Adjusted_Series!I23181/Installed_capacity_init!$H$2</f>
        <v>6.0423656111076744E-2</v>
      </c>
      <c r="J23181">
        <f>Adjusted_Series!J23181</f>
        <v>4775.8496491387095</v>
      </c>
      <c r="K23181">
        <f>Adjusted_Series!K23181</f>
        <v>51484.610758067298</v>
      </c>
    </row>
    <row r="23182" spans="1:11" x14ac:dyDescent="0.35">
      <c r="A23182">
        <v>2040</v>
      </c>
      <c r="B23182">
        <f>Representative_days!C23183</f>
        <v>2</v>
      </c>
      <c r="C23182">
        <f>Adjusted_Series!C23182</f>
        <v>0</v>
      </c>
      <c r="D23182">
        <f>Adjusted_Series!D23182</f>
        <v>0.11325336911721599</v>
      </c>
      <c r="E23182">
        <f>Adjusted_Series!E23182</f>
        <v>0.89769364424678999</v>
      </c>
      <c r="F23182">
        <f>Adjusted_Series!F23182</f>
        <v>1</v>
      </c>
      <c r="G23182">
        <f>Adjusted_Series!G23182</f>
        <v>1</v>
      </c>
      <c r="H23182">
        <f>Adjusted_Series!H23182</f>
        <v>1</v>
      </c>
      <c r="I23182">
        <f>Adjusted_Series!I23182/Installed_capacity_init!$H$2</f>
        <v>5.8716721827338267E-2</v>
      </c>
      <c r="J23182">
        <f>Adjusted_Series!J23182</f>
        <v>4765.9825498883692</v>
      </c>
      <c r="K23182">
        <f>Adjusted_Series!K23182</f>
        <v>46915.709714847799</v>
      </c>
    </row>
    <row r="23183" spans="1:11" x14ac:dyDescent="0.35">
      <c r="A23183">
        <v>2040</v>
      </c>
      <c r="B23183">
        <f>Representative_days!C23184</f>
        <v>2</v>
      </c>
      <c r="C23183">
        <f>Adjusted_Series!C23183</f>
        <v>0</v>
      </c>
      <c r="D23183">
        <f>Adjusted_Series!D23183</f>
        <v>0.117033989930131</v>
      </c>
      <c r="E23183">
        <f>Adjusted_Series!E23183</f>
        <v>0.88082334466960899</v>
      </c>
      <c r="F23183">
        <f>Adjusted_Series!F23183</f>
        <v>1</v>
      </c>
      <c r="G23183">
        <f>Adjusted_Series!G23183</f>
        <v>1</v>
      </c>
      <c r="H23183">
        <f>Adjusted_Series!H23183</f>
        <v>1</v>
      </c>
      <c r="I23183">
        <f>Adjusted_Series!I23183/Installed_capacity_init!$H$2</f>
        <v>5.7024377356842085E-2</v>
      </c>
      <c r="J23183">
        <f>Adjusted_Series!J23183</f>
        <v>4747.38367482583</v>
      </c>
      <c r="K23183">
        <f>Adjusted_Series!K23183</f>
        <v>42948.565029949597</v>
      </c>
    </row>
    <row r="23184" spans="1:11" x14ac:dyDescent="0.35">
      <c r="A23184">
        <v>2040</v>
      </c>
      <c r="B23184">
        <f>Representative_days!C23185</f>
        <v>2</v>
      </c>
      <c r="C23184">
        <f>Adjusted_Series!C23184</f>
        <v>0</v>
      </c>
      <c r="D23184">
        <f>Adjusted_Series!D23184</f>
        <v>0.118622540354554</v>
      </c>
      <c r="E23184">
        <f>Adjusted_Series!E23184</f>
        <v>0.88201768318471097</v>
      </c>
      <c r="F23184">
        <f>Adjusted_Series!F23184</f>
        <v>1</v>
      </c>
      <c r="G23184">
        <f>Adjusted_Series!G23184</f>
        <v>1</v>
      </c>
      <c r="H23184">
        <f>Adjusted_Series!H23184</f>
        <v>1</v>
      </c>
      <c r="I23184">
        <f>Adjusted_Series!I23184/Installed_capacity_init!$H$2</f>
        <v>5.6555775006071139E-2</v>
      </c>
      <c r="J23184">
        <f>Adjusted_Series!J23184</f>
        <v>4723.9887467117496</v>
      </c>
      <c r="K23184">
        <f>Adjusted_Series!K23184</f>
        <v>39624.819762112798</v>
      </c>
    </row>
    <row r="23185" spans="1:11" x14ac:dyDescent="0.35">
      <c r="A23185">
        <v>2040</v>
      </c>
      <c r="B23185">
        <f>Representative_days!C23186</f>
        <v>2</v>
      </c>
      <c r="C23185">
        <f>Adjusted_Series!C23185</f>
        <v>0</v>
      </c>
      <c r="D23185">
        <f>Adjusted_Series!D23185</f>
        <v>0.123271154869575</v>
      </c>
      <c r="E23185">
        <f>Adjusted_Series!E23185</f>
        <v>0.87707757631302097</v>
      </c>
      <c r="F23185">
        <f>Adjusted_Series!F23185</f>
        <v>1</v>
      </c>
      <c r="G23185">
        <f>Adjusted_Series!G23185</f>
        <v>1</v>
      </c>
      <c r="H23185">
        <f>Adjusted_Series!H23185</f>
        <v>1</v>
      </c>
      <c r="I23185">
        <f>Adjusted_Series!I23185/Installed_capacity_init!$H$2</f>
        <v>5.6114842329119667E-2</v>
      </c>
      <c r="J23185">
        <f>Adjusted_Series!J23185</f>
        <v>4703.3547995374602</v>
      </c>
      <c r="K23185">
        <f>Adjusted_Series!K23185</f>
        <v>36929.409223116498</v>
      </c>
    </row>
    <row r="23186" spans="1:11" x14ac:dyDescent="0.35">
      <c r="A23186">
        <v>2040</v>
      </c>
      <c r="B23186">
        <f>Representative_days!C23187</f>
        <v>2</v>
      </c>
      <c r="C23186">
        <f>Adjusted_Series!C23186</f>
        <v>0</v>
      </c>
      <c r="D23186">
        <f>Adjusted_Series!D23186</f>
        <v>0.18038232466603901</v>
      </c>
      <c r="E23186">
        <f>Adjusted_Series!E23186</f>
        <v>0.55343935954560297</v>
      </c>
      <c r="F23186">
        <f>Adjusted_Series!F23186</f>
        <v>1</v>
      </c>
      <c r="G23186">
        <f>Adjusted_Series!G23186</f>
        <v>1</v>
      </c>
      <c r="H23186">
        <f>Adjusted_Series!H23186</f>
        <v>1</v>
      </c>
      <c r="I23186">
        <f>Adjusted_Series!I23186/Installed_capacity_init!$H$2</f>
        <v>3.1692621885402346E-2</v>
      </c>
      <c r="J23186">
        <f>Adjusted_Series!J23186</f>
        <v>1701.1039907165898</v>
      </c>
      <c r="K23186">
        <f>Adjusted_Series!K23186</f>
        <v>35409.429420212196</v>
      </c>
    </row>
    <row r="23187" spans="1:11" x14ac:dyDescent="0.35">
      <c r="A23187">
        <v>2040</v>
      </c>
      <c r="B23187">
        <f>Representative_days!C23188</f>
        <v>2</v>
      </c>
      <c r="C23187">
        <f>Adjusted_Series!C23187</f>
        <v>0</v>
      </c>
      <c r="D23187">
        <f>Adjusted_Series!D23187</f>
        <v>0.18189054725890899</v>
      </c>
      <c r="E23187">
        <f>Adjusted_Series!E23187</f>
        <v>0.55251781856128801</v>
      </c>
      <c r="F23187">
        <f>Adjusted_Series!F23187</f>
        <v>1</v>
      </c>
      <c r="G23187">
        <f>Adjusted_Series!G23187</f>
        <v>1</v>
      </c>
      <c r="H23187">
        <f>Adjusted_Series!H23187</f>
        <v>1</v>
      </c>
      <c r="I23187">
        <f>Adjusted_Series!I23187/Installed_capacity_init!$H$2</f>
        <v>3.2226498410333253E-2</v>
      </c>
      <c r="J23187">
        <f>Adjusted_Series!J23187</f>
        <v>1703.22337625879</v>
      </c>
      <c r="K23187">
        <f>Adjusted_Series!K23187</f>
        <v>34448.661179383897</v>
      </c>
    </row>
    <row r="23188" spans="1:11" x14ac:dyDescent="0.35">
      <c r="A23188">
        <v>2040</v>
      </c>
      <c r="B23188">
        <f>Representative_days!C23189</f>
        <v>2</v>
      </c>
      <c r="C23188">
        <f>Adjusted_Series!C23188</f>
        <v>0</v>
      </c>
      <c r="D23188">
        <f>Adjusted_Series!D23188</f>
        <v>0.18601928340014601</v>
      </c>
      <c r="E23188">
        <f>Adjusted_Series!E23188</f>
        <v>0.55164219355067801</v>
      </c>
      <c r="F23188">
        <f>Adjusted_Series!F23188</f>
        <v>1</v>
      </c>
      <c r="G23188">
        <f>Adjusted_Series!G23188</f>
        <v>1</v>
      </c>
      <c r="H23188">
        <f>Adjusted_Series!H23188</f>
        <v>1</v>
      </c>
      <c r="I23188">
        <f>Adjusted_Series!I23188/Installed_capacity_init!$H$2</f>
        <v>3.1569348539223184E-2</v>
      </c>
      <c r="J23188">
        <f>Adjusted_Series!J23188</f>
        <v>1686.3498650061199</v>
      </c>
      <c r="K23188">
        <f>Adjusted_Series!K23188</f>
        <v>33989.730196989003</v>
      </c>
    </row>
    <row r="23189" spans="1:11" x14ac:dyDescent="0.35">
      <c r="A23189">
        <v>2040</v>
      </c>
      <c r="B23189">
        <f>Representative_days!C23190</f>
        <v>2</v>
      </c>
      <c r="C23189">
        <f>Adjusted_Series!C23189</f>
        <v>0</v>
      </c>
      <c r="D23189">
        <f>Adjusted_Series!D23189</f>
        <v>0.192550916929526</v>
      </c>
      <c r="E23189">
        <f>Adjusted_Series!E23189</f>
        <v>0.55048815016455899</v>
      </c>
      <c r="F23189">
        <f>Adjusted_Series!F23189</f>
        <v>1</v>
      </c>
      <c r="G23189">
        <f>Adjusted_Series!G23189</f>
        <v>1</v>
      </c>
      <c r="H23189">
        <f>Adjusted_Series!H23189</f>
        <v>1</v>
      </c>
      <c r="I23189">
        <f>Adjusted_Series!I23189/Installed_capacity_init!$H$2</f>
        <v>3.0889420935042326E-2</v>
      </c>
      <c r="J23189">
        <f>Adjusted_Series!J23189</f>
        <v>1663.8305308946599</v>
      </c>
      <c r="K23189">
        <f>Adjusted_Series!K23189</f>
        <v>34295.660243692299</v>
      </c>
    </row>
    <row r="23190" spans="1:11" x14ac:dyDescent="0.35">
      <c r="A23190">
        <v>2040</v>
      </c>
      <c r="B23190">
        <f>Representative_days!C23191</f>
        <v>2</v>
      </c>
      <c r="C23190">
        <f>Adjusted_Series!C23190</f>
        <v>0</v>
      </c>
      <c r="D23190">
        <f>Adjusted_Series!D23190</f>
        <v>0.19145054924905</v>
      </c>
      <c r="E23190">
        <f>Adjusted_Series!E23190</f>
        <v>0.54946010867395401</v>
      </c>
      <c r="F23190">
        <f>Adjusted_Series!F23190</f>
        <v>1</v>
      </c>
      <c r="G23190">
        <f>Adjusted_Series!G23190</f>
        <v>1</v>
      </c>
      <c r="H23190">
        <f>Adjusted_Series!H23190</f>
        <v>1</v>
      </c>
      <c r="I23190">
        <f>Adjusted_Series!I23190/Installed_capacity_init!$H$2</f>
        <v>3.3687038263822203E-2</v>
      </c>
      <c r="J23190">
        <f>Adjusted_Series!J23190</f>
        <v>1752.84438512417</v>
      </c>
      <c r="K23190">
        <f>Adjusted_Series!K23190</f>
        <v>36236.721375117799</v>
      </c>
    </row>
    <row r="23191" spans="1:11" x14ac:dyDescent="0.35">
      <c r="A23191">
        <v>2040</v>
      </c>
      <c r="B23191">
        <f>Representative_days!C23192</f>
        <v>2</v>
      </c>
      <c r="C23191">
        <f>Adjusted_Series!C23191</f>
        <v>3.11627273802819E-3</v>
      </c>
      <c r="D23191">
        <f>Adjusted_Series!D23191</f>
        <v>0.19293900435810599</v>
      </c>
      <c r="E23191">
        <f>Adjusted_Series!E23191</f>
        <v>0.54608063670826901</v>
      </c>
      <c r="F23191">
        <f>Adjusted_Series!F23191</f>
        <v>1</v>
      </c>
      <c r="G23191">
        <f>Adjusted_Series!G23191</f>
        <v>1</v>
      </c>
      <c r="H23191">
        <f>Adjusted_Series!H23191</f>
        <v>1</v>
      </c>
      <c r="I23191">
        <f>Adjusted_Series!I23191/Installed_capacity_init!$H$2</f>
        <v>3.6100080367748262E-2</v>
      </c>
      <c r="J23191">
        <f>Adjusted_Series!J23191</f>
        <v>1810.7526322901499</v>
      </c>
      <c r="K23191">
        <f>Adjusted_Series!K23191</f>
        <v>40711.12160577</v>
      </c>
    </row>
    <row r="23192" spans="1:11" x14ac:dyDescent="0.35">
      <c r="A23192">
        <v>2040</v>
      </c>
      <c r="B23192">
        <f>Representative_days!C23193</f>
        <v>2</v>
      </c>
      <c r="C23192">
        <f>Adjusted_Series!C23192</f>
        <v>0.156394333026903</v>
      </c>
      <c r="D23192">
        <f>Adjusted_Series!D23192</f>
        <v>0.196456468659303</v>
      </c>
      <c r="E23192">
        <f>Adjusted_Series!E23192</f>
        <v>0.54226968308161005</v>
      </c>
      <c r="F23192">
        <f>Adjusted_Series!F23192</f>
        <v>1</v>
      </c>
      <c r="G23192">
        <f>Adjusted_Series!G23192</f>
        <v>1</v>
      </c>
      <c r="H23192">
        <f>Adjusted_Series!H23192</f>
        <v>1</v>
      </c>
      <c r="I23192">
        <f>Adjusted_Series!I23192/Installed_capacity_init!$H$2</f>
        <v>3.8456727651950191E-2</v>
      </c>
      <c r="J23192">
        <f>Adjusted_Series!J23192</f>
        <v>1874.6247582843801</v>
      </c>
      <c r="K23192">
        <f>Adjusted_Series!K23192</f>
        <v>46667.674224319897</v>
      </c>
    </row>
    <row r="23193" spans="1:11" x14ac:dyDescent="0.35">
      <c r="A23193">
        <v>2040</v>
      </c>
      <c r="B23193">
        <f>Representative_days!C23194</f>
        <v>2</v>
      </c>
      <c r="C23193">
        <f>Adjusted_Series!C23193</f>
        <v>0.31065033978064399</v>
      </c>
      <c r="D23193">
        <f>Adjusted_Series!D23193</f>
        <v>0.21868570064313</v>
      </c>
      <c r="E23193">
        <f>Adjusted_Series!E23193</f>
        <v>0.53600840610895595</v>
      </c>
      <c r="F23193">
        <f>Adjusted_Series!F23193</f>
        <v>1</v>
      </c>
      <c r="G23193">
        <f>Adjusted_Series!G23193</f>
        <v>1</v>
      </c>
      <c r="H23193">
        <f>Adjusted_Series!H23193</f>
        <v>1</v>
      </c>
      <c r="I23193">
        <f>Adjusted_Series!I23193/Installed_capacity_init!$H$2</f>
        <v>4.1021017114035614E-2</v>
      </c>
      <c r="J23193">
        <f>Adjusted_Series!J23193</f>
        <v>1950.21782246719</v>
      </c>
      <c r="K23193">
        <f>Adjusted_Series!K23193</f>
        <v>51262.111909193998</v>
      </c>
    </row>
    <row r="23194" spans="1:11" x14ac:dyDescent="0.35">
      <c r="A23194">
        <v>2040</v>
      </c>
      <c r="B23194">
        <f>Representative_days!C23195</f>
        <v>2</v>
      </c>
      <c r="C23194">
        <f>Adjusted_Series!C23194</f>
        <v>0.41529101482603098</v>
      </c>
      <c r="D23194">
        <f>Adjusted_Series!D23194</f>
        <v>0.24743051510507999</v>
      </c>
      <c r="E23194">
        <f>Adjusted_Series!E23194</f>
        <v>0.52955685958523302</v>
      </c>
      <c r="F23194">
        <f>Adjusted_Series!F23194</f>
        <v>1</v>
      </c>
      <c r="G23194">
        <f>Adjusted_Series!G23194</f>
        <v>1</v>
      </c>
      <c r="H23194">
        <f>Adjusted_Series!H23194</f>
        <v>1</v>
      </c>
      <c r="I23194">
        <f>Adjusted_Series!I23194/Installed_capacity_init!$H$2</f>
        <v>4.4267595950640067E-2</v>
      </c>
      <c r="J23194">
        <f>Adjusted_Series!J23194</f>
        <v>2044.4180275781498</v>
      </c>
      <c r="K23194">
        <f>Adjusted_Series!K23194</f>
        <v>52657.576689827598</v>
      </c>
    </row>
    <row r="23195" spans="1:11" x14ac:dyDescent="0.35">
      <c r="A23195">
        <v>2040</v>
      </c>
      <c r="B23195">
        <f>Representative_days!C23196</f>
        <v>2</v>
      </c>
      <c r="C23195">
        <f>Adjusted_Series!C23195</f>
        <v>0.47994273081044497</v>
      </c>
      <c r="D23195">
        <f>Adjusted_Series!D23195</f>
        <v>0.28194923821436702</v>
      </c>
      <c r="E23195">
        <f>Adjusted_Series!E23195</f>
        <v>0.52237967898864701</v>
      </c>
      <c r="F23195">
        <f>Adjusted_Series!F23195</f>
        <v>1</v>
      </c>
      <c r="G23195">
        <f>Adjusted_Series!G23195</f>
        <v>1</v>
      </c>
      <c r="H23195">
        <f>Adjusted_Series!H23195</f>
        <v>1</v>
      </c>
      <c r="I23195">
        <f>Adjusted_Series!I23195/Installed_capacity_init!$H$2</f>
        <v>4.7493443059310983E-2</v>
      </c>
      <c r="J23195">
        <f>Adjusted_Series!J23195</f>
        <v>2145.0116664787201</v>
      </c>
      <c r="K23195">
        <f>Adjusted_Series!K23195</f>
        <v>52907.029872031897</v>
      </c>
    </row>
    <row r="23196" spans="1:11" x14ac:dyDescent="0.35">
      <c r="A23196">
        <v>2040</v>
      </c>
      <c r="B23196">
        <f>Representative_days!C23197</f>
        <v>2</v>
      </c>
      <c r="C23196">
        <f>Adjusted_Series!C23196</f>
        <v>0.55293963545209901</v>
      </c>
      <c r="D23196">
        <f>Adjusted_Series!D23196</f>
        <v>0.29849334052939702</v>
      </c>
      <c r="E23196">
        <f>Adjusted_Series!E23196</f>
        <v>0.51678448591478399</v>
      </c>
      <c r="F23196">
        <f>Adjusted_Series!F23196</f>
        <v>1</v>
      </c>
      <c r="G23196">
        <f>Adjusted_Series!G23196</f>
        <v>1</v>
      </c>
      <c r="H23196">
        <f>Adjusted_Series!H23196</f>
        <v>1</v>
      </c>
      <c r="I23196">
        <f>Adjusted_Series!I23196/Installed_capacity_init!$H$2</f>
        <v>5.1976636299174907E-2</v>
      </c>
      <c r="J23196">
        <f>Adjusted_Series!J23196</f>
        <v>2310.6678108306201</v>
      </c>
      <c r="K23196">
        <f>Adjusted_Series!K23196</f>
        <v>53863.873335227901</v>
      </c>
    </row>
    <row r="23197" spans="1:11" x14ac:dyDescent="0.35">
      <c r="A23197">
        <v>2040</v>
      </c>
      <c r="B23197">
        <f>Representative_days!C23198</f>
        <v>2</v>
      </c>
      <c r="C23197">
        <f>Adjusted_Series!C23197</f>
        <v>0.55827598870151995</v>
      </c>
      <c r="D23197">
        <f>Adjusted_Series!D23197</f>
        <v>0.31907404982618798</v>
      </c>
      <c r="E23197">
        <f>Adjusted_Series!E23197</f>
        <v>0.51064825127769298</v>
      </c>
      <c r="F23197">
        <f>Adjusted_Series!F23197</f>
        <v>1</v>
      </c>
      <c r="G23197">
        <f>Adjusted_Series!G23197</f>
        <v>1</v>
      </c>
      <c r="H23197">
        <f>Adjusted_Series!H23197</f>
        <v>1</v>
      </c>
      <c r="I23197">
        <f>Adjusted_Series!I23197/Installed_capacity_init!$H$2</f>
        <v>5.6503003013425548E-2</v>
      </c>
      <c r="J23197">
        <f>Adjusted_Series!J23197</f>
        <v>2494.7895145929501</v>
      </c>
      <c r="K23197">
        <f>Adjusted_Series!K23197</f>
        <v>54225.237093295596</v>
      </c>
    </row>
    <row r="23198" spans="1:11" x14ac:dyDescent="0.35">
      <c r="A23198">
        <v>2040</v>
      </c>
      <c r="B23198">
        <f>Representative_days!C23199</f>
        <v>2</v>
      </c>
      <c r="C23198">
        <f>Adjusted_Series!C23198</f>
        <v>0.49964886153731602</v>
      </c>
      <c r="D23198">
        <f>Adjusted_Series!D23198</f>
        <v>0.34312188401162502</v>
      </c>
      <c r="E23198">
        <f>Adjusted_Series!E23198</f>
        <v>0.50660159321010401</v>
      </c>
      <c r="F23198">
        <f>Adjusted_Series!F23198</f>
        <v>1</v>
      </c>
      <c r="G23198">
        <f>Adjusted_Series!G23198</f>
        <v>1</v>
      </c>
      <c r="H23198">
        <f>Adjusted_Series!H23198</f>
        <v>1</v>
      </c>
      <c r="I23198">
        <f>Adjusted_Series!I23198/Installed_capacity_init!$H$2</f>
        <v>6.0997463732946025E-2</v>
      </c>
      <c r="J23198">
        <f>Adjusted_Series!J23198</f>
        <v>2678.93853718635</v>
      </c>
      <c r="K23198">
        <f>Adjusted_Series!K23198</f>
        <v>52789.516910352002</v>
      </c>
    </row>
    <row r="23199" spans="1:11" x14ac:dyDescent="0.35">
      <c r="A23199">
        <v>2040</v>
      </c>
      <c r="B23199">
        <f>Representative_days!C23200</f>
        <v>2</v>
      </c>
      <c r="C23199">
        <f>Adjusted_Series!C23199</f>
        <v>0.45226280620018</v>
      </c>
      <c r="D23199">
        <f>Adjusted_Series!D23199</f>
        <v>0.33241989971186497</v>
      </c>
      <c r="E23199">
        <f>Adjusted_Series!E23199</f>
        <v>0.51345037021571804</v>
      </c>
      <c r="F23199">
        <f>Adjusted_Series!F23199</f>
        <v>1</v>
      </c>
      <c r="G23199">
        <f>Adjusted_Series!G23199</f>
        <v>1</v>
      </c>
      <c r="H23199">
        <f>Adjusted_Series!H23199</f>
        <v>1</v>
      </c>
      <c r="I23199">
        <f>Adjusted_Series!I23199/Installed_capacity_init!$H$2</f>
        <v>6.3784674214457326E-2</v>
      </c>
      <c r="J23199">
        <f>Adjusted_Series!J23199</f>
        <v>2808.5501444879701</v>
      </c>
      <c r="K23199">
        <f>Adjusted_Series!K23199</f>
        <v>53782.825735946397</v>
      </c>
    </row>
    <row r="23200" spans="1:11" x14ac:dyDescent="0.35">
      <c r="A23200">
        <v>2040</v>
      </c>
      <c r="B23200">
        <f>Representative_days!C23201</f>
        <v>2</v>
      </c>
      <c r="C23200">
        <f>Adjusted_Series!C23200</f>
        <v>0.36795560176918102</v>
      </c>
      <c r="D23200">
        <f>Adjusted_Series!D23200</f>
        <v>0.32429972797527401</v>
      </c>
      <c r="E23200">
        <f>Adjusted_Series!E23200</f>
        <v>0.52432058283098804</v>
      </c>
      <c r="F23200">
        <f>Adjusted_Series!F23200</f>
        <v>1</v>
      </c>
      <c r="G23200">
        <f>Adjusted_Series!G23200</f>
        <v>1</v>
      </c>
      <c r="H23200">
        <f>Adjusted_Series!H23200</f>
        <v>1</v>
      </c>
      <c r="I23200">
        <f>Adjusted_Series!I23200/Installed_capacity_init!$H$2</f>
        <v>6.6938962870078958E-2</v>
      </c>
      <c r="J23200">
        <f>Adjusted_Series!J23200</f>
        <v>2922.3620867224704</v>
      </c>
      <c r="K23200">
        <f>Adjusted_Series!K23200</f>
        <v>53748.910379092202</v>
      </c>
    </row>
    <row r="23201" spans="1:11" x14ac:dyDescent="0.35">
      <c r="A23201">
        <v>2040</v>
      </c>
      <c r="B23201">
        <f>Representative_days!C23202</f>
        <v>2</v>
      </c>
      <c r="C23201">
        <f>Adjusted_Series!C23201</f>
        <v>0.23902724591615901</v>
      </c>
      <c r="D23201">
        <f>Adjusted_Series!D23201</f>
        <v>0.318707008960394</v>
      </c>
      <c r="E23201">
        <f>Adjusted_Series!E23201</f>
        <v>0.53723262823637696</v>
      </c>
      <c r="F23201">
        <f>Adjusted_Series!F23201</f>
        <v>1</v>
      </c>
      <c r="G23201">
        <f>Adjusted_Series!G23201</f>
        <v>1</v>
      </c>
      <c r="H23201">
        <f>Adjusted_Series!H23201</f>
        <v>1</v>
      </c>
      <c r="I23201">
        <f>Adjusted_Series!I23201/Installed_capacity_init!$H$2</f>
        <v>7.0124062268385939E-2</v>
      </c>
      <c r="J23201">
        <f>Adjusted_Series!J23201</f>
        <v>3044.1715003805602</v>
      </c>
      <c r="K23201">
        <f>Adjusted_Series!K23201</f>
        <v>53810.095472531</v>
      </c>
    </row>
    <row r="23202" spans="1:11" x14ac:dyDescent="0.35">
      <c r="A23202">
        <v>2040</v>
      </c>
      <c r="B23202">
        <f>Representative_days!C23203</f>
        <v>2</v>
      </c>
      <c r="C23202">
        <f>Adjusted_Series!C23202</f>
        <v>0.107599900934648</v>
      </c>
      <c r="D23202">
        <f>Adjusted_Series!D23202</f>
        <v>0.27087988681528702</v>
      </c>
      <c r="E23202">
        <f>Adjusted_Series!E23202</f>
        <v>0.54715694991442398</v>
      </c>
      <c r="F23202">
        <f>Adjusted_Series!F23202</f>
        <v>1</v>
      </c>
      <c r="G23202">
        <f>Adjusted_Series!G23202</f>
        <v>1</v>
      </c>
      <c r="H23202">
        <f>Adjusted_Series!H23202</f>
        <v>1</v>
      </c>
      <c r="I23202">
        <f>Adjusted_Series!I23202/Installed_capacity_init!$H$2</f>
        <v>6.2949283303276218E-2</v>
      </c>
      <c r="J23202">
        <f>Adjusted_Series!J23202</f>
        <v>2795.49179535539</v>
      </c>
      <c r="K23202">
        <f>Adjusted_Series!K23202</f>
        <v>53147.870501806501</v>
      </c>
    </row>
    <row r="23203" spans="1:11" x14ac:dyDescent="0.35">
      <c r="A23203">
        <v>2040</v>
      </c>
      <c r="B23203">
        <f>Representative_days!C23204</f>
        <v>2</v>
      </c>
      <c r="C23203">
        <f>Adjusted_Series!C23203</f>
        <v>1.6962876682810098E-2</v>
      </c>
      <c r="D23203">
        <f>Adjusted_Series!D23203</f>
        <v>0.23086147635353901</v>
      </c>
      <c r="E23203">
        <f>Adjusted_Series!E23203</f>
        <v>0.55972485117312398</v>
      </c>
      <c r="F23203">
        <f>Adjusted_Series!F23203</f>
        <v>1</v>
      </c>
      <c r="G23203">
        <f>Adjusted_Series!G23203</f>
        <v>1</v>
      </c>
      <c r="H23203">
        <f>Adjusted_Series!H23203</f>
        <v>1</v>
      </c>
      <c r="I23203">
        <f>Adjusted_Series!I23203/Installed_capacity_init!$H$2</f>
        <v>5.6018145884465666E-2</v>
      </c>
      <c r="J23203">
        <f>Adjusted_Series!J23203</f>
        <v>2561.1448907014701</v>
      </c>
      <c r="K23203">
        <f>Adjusted_Series!K23203</f>
        <v>53404.695144505997</v>
      </c>
    </row>
    <row r="23204" spans="1:11" x14ac:dyDescent="0.35">
      <c r="A23204">
        <v>2040</v>
      </c>
      <c r="B23204">
        <f>Representative_days!C23205</f>
        <v>2</v>
      </c>
      <c r="C23204">
        <f>Adjusted_Series!C23204</f>
        <v>0</v>
      </c>
      <c r="D23204">
        <f>Adjusted_Series!D23204</f>
        <v>0.19808351940927399</v>
      </c>
      <c r="E23204">
        <f>Adjusted_Series!E23204</f>
        <v>0.57010924542623098</v>
      </c>
      <c r="F23204">
        <f>Adjusted_Series!F23204</f>
        <v>1</v>
      </c>
      <c r="G23204">
        <f>Adjusted_Series!G23204</f>
        <v>1</v>
      </c>
      <c r="H23204">
        <f>Adjusted_Series!H23204</f>
        <v>1</v>
      </c>
      <c r="I23204">
        <f>Adjusted_Series!I23204/Installed_capacity_init!$H$2</f>
        <v>4.9152762822196071E-2</v>
      </c>
      <c r="J23204">
        <f>Adjusted_Series!J23204</f>
        <v>2332.84490994937</v>
      </c>
      <c r="K23204">
        <f>Adjusted_Series!K23204</f>
        <v>52270.551305241301</v>
      </c>
    </row>
    <row r="23205" spans="1:11" x14ac:dyDescent="0.35">
      <c r="A23205">
        <v>2040</v>
      </c>
      <c r="B23205">
        <f>Representative_days!C23206</f>
        <v>2</v>
      </c>
      <c r="C23205">
        <f>Adjusted_Series!C23205</f>
        <v>0</v>
      </c>
      <c r="D23205">
        <f>Adjusted_Series!D23205</f>
        <v>0.18881015319241701</v>
      </c>
      <c r="E23205">
        <f>Adjusted_Series!E23205</f>
        <v>0.56353618648542003</v>
      </c>
      <c r="F23205">
        <f>Adjusted_Series!F23205</f>
        <v>1</v>
      </c>
      <c r="G23205">
        <f>Adjusted_Series!G23205</f>
        <v>1</v>
      </c>
      <c r="H23205">
        <f>Adjusted_Series!H23205</f>
        <v>1</v>
      </c>
      <c r="I23205">
        <f>Adjusted_Series!I23205/Installed_capacity_init!$H$2</f>
        <v>4.3252319304067054E-2</v>
      </c>
      <c r="J23205">
        <f>Adjusted_Series!J23205</f>
        <v>2130.9696517133298</v>
      </c>
      <c r="K23205">
        <f>Adjusted_Series!K23205</f>
        <v>48842.448149778902</v>
      </c>
    </row>
    <row r="23206" spans="1:11" x14ac:dyDescent="0.35">
      <c r="A23206">
        <v>2040</v>
      </c>
      <c r="B23206">
        <f>Representative_days!C23207</f>
        <v>2</v>
      </c>
      <c r="C23206">
        <f>Adjusted_Series!C23206</f>
        <v>0</v>
      </c>
      <c r="D23206">
        <f>Adjusted_Series!D23206</f>
        <v>0.182197187889062</v>
      </c>
      <c r="E23206">
        <f>Adjusted_Series!E23206</f>
        <v>0.55565613104987299</v>
      </c>
      <c r="F23206">
        <f>Adjusted_Series!F23206</f>
        <v>1</v>
      </c>
      <c r="G23206">
        <f>Adjusted_Series!G23206</f>
        <v>1</v>
      </c>
      <c r="H23206">
        <f>Adjusted_Series!H23206</f>
        <v>1</v>
      </c>
      <c r="I23206">
        <f>Adjusted_Series!I23206/Installed_capacity_init!$H$2</f>
        <v>3.7458471675848037E-2</v>
      </c>
      <c r="J23206">
        <f>Adjusted_Series!J23206</f>
        <v>1943.9178291809301</v>
      </c>
      <c r="K23206">
        <f>Adjusted_Series!K23206</f>
        <v>45345.594134802799</v>
      </c>
    </row>
    <row r="23207" spans="1:11" x14ac:dyDescent="0.35">
      <c r="A23207">
        <v>2040</v>
      </c>
      <c r="B23207">
        <f>Representative_days!C23208</f>
        <v>2</v>
      </c>
      <c r="C23207">
        <f>Adjusted_Series!C23207</f>
        <v>0</v>
      </c>
      <c r="D23207">
        <f>Adjusted_Series!D23207</f>
        <v>0.17840276698768401</v>
      </c>
      <c r="E23207">
        <f>Adjusted_Series!E23207</f>
        <v>0.54541407076946502</v>
      </c>
      <c r="F23207">
        <f>Adjusted_Series!F23207</f>
        <v>1</v>
      </c>
      <c r="G23207">
        <f>Adjusted_Series!G23207</f>
        <v>1</v>
      </c>
      <c r="H23207">
        <f>Adjusted_Series!H23207</f>
        <v>1</v>
      </c>
      <c r="I23207">
        <f>Adjusted_Series!I23207/Installed_capacity_init!$H$2</f>
        <v>3.1685790895708395E-2</v>
      </c>
      <c r="J23207">
        <f>Adjusted_Series!J23207</f>
        <v>1748.66081010374</v>
      </c>
      <c r="K23207">
        <f>Adjusted_Series!K23207</f>
        <v>42047.062346437197</v>
      </c>
    </row>
    <row r="23208" spans="1:11" x14ac:dyDescent="0.35">
      <c r="A23208">
        <v>2040</v>
      </c>
      <c r="B23208">
        <f>Representative_days!C23209</f>
        <v>2</v>
      </c>
      <c r="C23208">
        <f>Adjusted_Series!C23208</f>
        <v>0</v>
      </c>
      <c r="D23208">
        <f>Adjusted_Series!D23208</f>
        <v>0.17959765397133901</v>
      </c>
      <c r="E23208">
        <f>Adjusted_Series!E23208</f>
        <v>0.53562072198382304</v>
      </c>
      <c r="F23208">
        <f>Adjusted_Series!F23208</f>
        <v>1</v>
      </c>
      <c r="G23208">
        <f>Adjusted_Series!G23208</f>
        <v>1</v>
      </c>
      <c r="H23208">
        <f>Adjusted_Series!H23208</f>
        <v>1</v>
      </c>
      <c r="I23208">
        <f>Adjusted_Series!I23208/Installed_capacity_init!$H$2</f>
        <v>3.1329345179466339E-2</v>
      </c>
      <c r="J23208">
        <f>Adjusted_Series!J23208</f>
        <v>1739.2964768833601</v>
      </c>
      <c r="K23208">
        <f>Adjusted_Series!K23208</f>
        <v>38916.177825200502</v>
      </c>
    </row>
    <row r="23209" spans="1:11" x14ac:dyDescent="0.35">
      <c r="A23209">
        <v>2040</v>
      </c>
      <c r="B23209">
        <f>Representative_days!C23210</f>
        <v>2</v>
      </c>
      <c r="C23209">
        <f>Adjusted_Series!C23209</f>
        <v>0</v>
      </c>
      <c r="D23209">
        <f>Adjusted_Series!D23209</f>
        <v>0.183042264378698</v>
      </c>
      <c r="E23209">
        <f>Adjusted_Series!E23209</f>
        <v>0.52666985370943598</v>
      </c>
      <c r="F23209">
        <f>Adjusted_Series!F23209</f>
        <v>1</v>
      </c>
      <c r="G23209">
        <f>Adjusted_Series!G23209</f>
        <v>1</v>
      </c>
      <c r="H23209">
        <f>Adjusted_Series!H23209</f>
        <v>1</v>
      </c>
      <c r="I23209">
        <f>Adjusted_Series!I23209/Installed_capacity_init!$H$2</f>
        <v>3.1066466715752257E-2</v>
      </c>
      <c r="J23209">
        <f>Adjusted_Series!J23209</f>
        <v>1728.07191639699</v>
      </c>
      <c r="K23209">
        <f>Adjusted_Series!K23209</f>
        <v>36683.447191237501</v>
      </c>
    </row>
    <row r="23210" spans="1:11" x14ac:dyDescent="0.35">
      <c r="A23210">
        <v>2040</v>
      </c>
      <c r="B23210">
        <f>Representative_days!C23211</f>
        <v>2</v>
      </c>
      <c r="C23210">
        <f>Adjusted_Series!C23210</f>
        <v>0</v>
      </c>
      <c r="D23210">
        <f>Adjusted_Series!D23210</f>
        <v>0.12511571110127301</v>
      </c>
      <c r="E23210">
        <f>Adjusted_Series!E23210</f>
        <v>0.197870063464166</v>
      </c>
      <c r="F23210">
        <f>Adjusted_Series!F23210</f>
        <v>1</v>
      </c>
      <c r="G23210">
        <f>Adjusted_Series!G23210</f>
        <v>1</v>
      </c>
      <c r="H23210">
        <f>Adjusted_Series!H23210</f>
        <v>1</v>
      </c>
      <c r="I23210">
        <f>Adjusted_Series!I23210/Installed_capacity_init!$H$2</f>
        <v>0.23726704663730239</v>
      </c>
      <c r="J23210">
        <f>Adjusted_Series!J23210</f>
        <v>7544</v>
      </c>
      <c r="K23210">
        <f>Adjusted_Series!K23210</f>
        <v>31501.540895049002</v>
      </c>
    </row>
    <row r="23211" spans="1:11" x14ac:dyDescent="0.35">
      <c r="A23211">
        <v>2040</v>
      </c>
      <c r="B23211">
        <f>Representative_days!C23212</f>
        <v>2</v>
      </c>
      <c r="C23211">
        <f>Adjusted_Series!C23211</f>
        <v>0</v>
      </c>
      <c r="D23211">
        <f>Adjusted_Series!D23211</f>
        <v>0.12603881398921399</v>
      </c>
      <c r="E23211">
        <f>Adjusted_Series!E23211</f>
        <v>0.20188698534344901</v>
      </c>
      <c r="F23211">
        <f>Adjusted_Series!F23211</f>
        <v>1</v>
      </c>
      <c r="G23211">
        <f>Adjusted_Series!G23211</f>
        <v>1</v>
      </c>
      <c r="H23211">
        <f>Adjusted_Series!H23211</f>
        <v>1</v>
      </c>
      <c r="I23211">
        <f>Adjusted_Series!I23211/Installed_capacity_init!$H$2</f>
        <v>0.23522738673700153</v>
      </c>
      <c r="J23211">
        <f>Adjusted_Series!J23211</f>
        <v>7544</v>
      </c>
      <c r="K23211">
        <f>Adjusted_Series!K23211</f>
        <v>31299.606938137898</v>
      </c>
    </row>
    <row r="23212" spans="1:11" x14ac:dyDescent="0.35">
      <c r="A23212">
        <v>2040</v>
      </c>
      <c r="B23212">
        <f>Representative_days!C23213</f>
        <v>2</v>
      </c>
      <c r="C23212">
        <f>Adjusted_Series!C23212</f>
        <v>0</v>
      </c>
      <c r="D23212">
        <f>Adjusted_Series!D23212</f>
        <v>0.12825485863268599</v>
      </c>
      <c r="E23212">
        <f>Adjusted_Series!E23212</f>
        <v>0.209374351191393</v>
      </c>
      <c r="F23212">
        <f>Adjusted_Series!F23212</f>
        <v>1</v>
      </c>
      <c r="G23212">
        <f>Adjusted_Series!G23212</f>
        <v>1</v>
      </c>
      <c r="H23212">
        <f>Adjusted_Series!H23212</f>
        <v>1</v>
      </c>
      <c r="I23212">
        <f>Adjusted_Series!I23212/Installed_capacity_init!$H$2</f>
        <v>0.23086827970171259</v>
      </c>
      <c r="J23212">
        <f>Adjusted_Series!J23212</f>
        <v>7544</v>
      </c>
      <c r="K23212">
        <f>Adjusted_Series!K23212</f>
        <v>31969.825835936601</v>
      </c>
    </row>
    <row r="23213" spans="1:11" x14ac:dyDescent="0.35">
      <c r="A23213">
        <v>2040</v>
      </c>
      <c r="B23213">
        <f>Representative_days!C23214</f>
        <v>2</v>
      </c>
      <c r="C23213">
        <f>Adjusted_Series!C23213</f>
        <v>0</v>
      </c>
      <c r="D23213">
        <f>Adjusted_Series!D23213</f>
        <v>0.13227069906803601</v>
      </c>
      <c r="E23213">
        <f>Adjusted_Series!E23213</f>
        <v>0.22051082826318599</v>
      </c>
      <c r="F23213">
        <f>Adjusted_Series!F23213</f>
        <v>1</v>
      </c>
      <c r="G23213">
        <f>Adjusted_Series!G23213</f>
        <v>1</v>
      </c>
      <c r="H23213">
        <f>Adjusted_Series!H23213</f>
        <v>1</v>
      </c>
      <c r="I23213">
        <f>Adjusted_Series!I23213/Installed_capacity_init!$H$2</f>
        <v>0.22645832641289651</v>
      </c>
      <c r="J23213">
        <f>Adjusted_Series!J23213</f>
        <v>7544</v>
      </c>
      <c r="K23213">
        <f>Adjusted_Series!K23213</f>
        <v>33909.426973175701</v>
      </c>
    </row>
    <row r="23214" spans="1:11" x14ac:dyDescent="0.35">
      <c r="A23214">
        <v>2040</v>
      </c>
      <c r="B23214">
        <f>Representative_days!C23215</f>
        <v>2</v>
      </c>
      <c r="C23214">
        <f>Adjusted_Series!C23214</f>
        <v>0</v>
      </c>
      <c r="D23214">
        <f>Adjusted_Series!D23214</f>
        <v>0.129075426442645</v>
      </c>
      <c r="E23214">
        <f>Adjusted_Series!E23214</f>
        <v>0.21370775211478099</v>
      </c>
      <c r="F23214">
        <f>Adjusted_Series!F23214</f>
        <v>1</v>
      </c>
      <c r="G23214">
        <f>Adjusted_Series!G23214</f>
        <v>1</v>
      </c>
      <c r="H23214">
        <f>Adjusted_Series!H23214</f>
        <v>1</v>
      </c>
      <c r="I23214">
        <f>Adjusted_Series!I23214/Installed_capacity_init!$H$2</f>
        <v>0.23273592278296021</v>
      </c>
      <c r="J23214">
        <f>Adjusted_Series!J23214</f>
        <v>7544</v>
      </c>
      <c r="K23214">
        <f>Adjusted_Series!K23214</f>
        <v>38753.6961618555</v>
      </c>
    </row>
    <row r="23215" spans="1:11" x14ac:dyDescent="0.35">
      <c r="A23215">
        <v>2040</v>
      </c>
      <c r="B23215">
        <f>Representative_days!C23216</f>
        <v>2</v>
      </c>
      <c r="C23215">
        <f>Adjusted_Series!C23215</f>
        <v>2.65546464833669E-2</v>
      </c>
      <c r="D23215">
        <f>Adjusted_Series!D23215</f>
        <v>0.12823410715372799</v>
      </c>
      <c r="E23215">
        <f>Adjusted_Series!E23215</f>
        <v>0.213344144412772</v>
      </c>
      <c r="F23215">
        <f>Adjusted_Series!F23215</f>
        <v>1</v>
      </c>
      <c r="G23215">
        <f>Adjusted_Series!G23215</f>
        <v>1</v>
      </c>
      <c r="H23215">
        <f>Adjusted_Series!H23215</f>
        <v>1</v>
      </c>
      <c r="I23215">
        <f>Adjusted_Series!I23215/Installed_capacity_init!$H$2</f>
        <v>0.23658647697583204</v>
      </c>
      <c r="J23215">
        <f>Adjusted_Series!J23215</f>
        <v>7544</v>
      </c>
      <c r="K23215">
        <f>Adjusted_Series!K23215</f>
        <v>45769.335830974203</v>
      </c>
    </row>
    <row r="23216" spans="1:11" x14ac:dyDescent="0.35">
      <c r="A23216">
        <v>2040</v>
      </c>
      <c r="B23216">
        <f>Representative_days!C23217</f>
        <v>2</v>
      </c>
      <c r="C23216">
        <f>Adjusted_Series!C23216</f>
        <v>0.15827315306901901</v>
      </c>
      <c r="D23216">
        <f>Adjusted_Series!D23216</f>
        <v>0.12998641981919701</v>
      </c>
      <c r="E23216">
        <f>Adjusted_Series!E23216</f>
        <v>0.21892456396637799</v>
      </c>
      <c r="F23216">
        <f>Adjusted_Series!F23216</f>
        <v>1</v>
      </c>
      <c r="G23216">
        <f>Adjusted_Series!G23216</f>
        <v>1</v>
      </c>
      <c r="H23216">
        <f>Adjusted_Series!H23216</f>
        <v>1</v>
      </c>
      <c r="I23216">
        <f>Adjusted_Series!I23216/Installed_capacity_init!$H$2</f>
        <v>0.24040060131272564</v>
      </c>
      <c r="J23216">
        <f>Adjusted_Series!J23216</f>
        <v>7544</v>
      </c>
      <c r="K23216">
        <f>Adjusted_Series!K23216</f>
        <v>50791.943661836398</v>
      </c>
    </row>
    <row r="23217" spans="1:11" x14ac:dyDescent="0.35">
      <c r="A23217">
        <v>2040</v>
      </c>
      <c r="B23217">
        <f>Representative_days!C23218</f>
        <v>2</v>
      </c>
      <c r="C23217">
        <f>Adjusted_Series!C23217</f>
        <v>0.28873968982856402</v>
      </c>
      <c r="D23217">
        <f>Adjusted_Series!D23217</f>
        <v>0.16647671384184801</v>
      </c>
      <c r="E23217">
        <f>Adjusted_Series!E23217</f>
        <v>0.19594202243213099</v>
      </c>
      <c r="F23217">
        <f>Adjusted_Series!F23217</f>
        <v>1</v>
      </c>
      <c r="G23217">
        <f>Adjusted_Series!G23217</f>
        <v>1</v>
      </c>
      <c r="H23217">
        <f>Adjusted_Series!H23217</f>
        <v>1</v>
      </c>
      <c r="I23217">
        <f>Adjusted_Series!I23217/Installed_capacity_init!$H$2</f>
        <v>0.24513106325197262</v>
      </c>
      <c r="J23217">
        <f>Adjusted_Series!J23217</f>
        <v>7544</v>
      </c>
      <c r="K23217">
        <f>Adjusted_Series!K23217</f>
        <v>54287.972161214901</v>
      </c>
    </row>
    <row r="23218" spans="1:11" x14ac:dyDescent="0.35">
      <c r="A23218">
        <v>2040</v>
      </c>
      <c r="B23218">
        <f>Representative_days!C23219</f>
        <v>2</v>
      </c>
      <c r="C23218">
        <f>Adjusted_Series!C23218</f>
        <v>0.37909407832768899</v>
      </c>
      <c r="D23218">
        <f>Adjusted_Series!D23218</f>
        <v>0.215331718606314</v>
      </c>
      <c r="E23218">
        <f>Adjusted_Series!E23218</f>
        <v>0.18051997483663099</v>
      </c>
      <c r="F23218">
        <f>Adjusted_Series!F23218</f>
        <v>1</v>
      </c>
      <c r="G23218">
        <f>Adjusted_Series!G23218</f>
        <v>1</v>
      </c>
      <c r="H23218">
        <f>Adjusted_Series!H23218</f>
        <v>1</v>
      </c>
      <c r="I23218">
        <f>Adjusted_Series!I23218/Installed_capacity_init!$H$2</f>
        <v>0.25097458617282509</v>
      </c>
      <c r="J23218">
        <f>Adjusted_Series!J23218</f>
        <v>7544</v>
      </c>
      <c r="K23218">
        <f>Adjusted_Series!K23218</f>
        <v>54432.507763286303</v>
      </c>
    </row>
    <row r="23219" spans="1:11" x14ac:dyDescent="0.35">
      <c r="A23219">
        <v>2040</v>
      </c>
      <c r="B23219">
        <f>Representative_days!C23220</f>
        <v>2</v>
      </c>
      <c r="C23219">
        <f>Adjusted_Series!C23219</f>
        <v>0.42879835335822197</v>
      </c>
      <c r="D23219">
        <f>Adjusted_Series!D23219</f>
        <v>0.27807110574177402</v>
      </c>
      <c r="E23219">
        <f>Adjusted_Series!E23219</f>
        <v>0.17190541826497899</v>
      </c>
      <c r="F23219">
        <f>Adjusted_Series!F23219</f>
        <v>1</v>
      </c>
      <c r="G23219">
        <f>Adjusted_Series!G23219</f>
        <v>1</v>
      </c>
      <c r="H23219">
        <f>Adjusted_Series!H23219</f>
        <v>1</v>
      </c>
      <c r="I23219">
        <f>Adjusted_Series!I23219/Installed_capacity_init!$H$2</f>
        <v>0.25683036678248261</v>
      </c>
      <c r="J23219">
        <f>Adjusted_Series!J23219</f>
        <v>7544</v>
      </c>
      <c r="K23219">
        <f>Adjusted_Series!K23219</f>
        <v>53947.230756565397</v>
      </c>
    </row>
    <row r="23220" spans="1:11" x14ac:dyDescent="0.35">
      <c r="A23220">
        <v>2040</v>
      </c>
      <c r="B23220">
        <f>Representative_days!C23221</f>
        <v>2</v>
      </c>
      <c r="C23220">
        <f>Adjusted_Series!C23220</f>
        <v>0.47544870028943298</v>
      </c>
      <c r="D23220">
        <f>Adjusted_Series!D23220</f>
        <v>0.29752743475721399</v>
      </c>
      <c r="E23220">
        <f>Adjusted_Series!E23220</f>
        <v>0.166439482084528</v>
      </c>
      <c r="F23220">
        <f>Adjusted_Series!F23220</f>
        <v>1</v>
      </c>
      <c r="G23220">
        <f>Adjusted_Series!G23220</f>
        <v>1</v>
      </c>
      <c r="H23220">
        <f>Adjusted_Series!H23220</f>
        <v>1</v>
      </c>
      <c r="I23220">
        <f>Adjusted_Series!I23220/Installed_capacity_init!$H$2</f>
        <v>0.26097230936378973</v>
      </c>
      <c r="J23220">
        <f>Adjusted_Series!J23220</f>
        <v>7544</v>
      </c>
      <c r="K23220">
        <f>Adjusted_Series!K23220</f>
        <v>54568.542993784002</v>
      </c>
    </row>
    <row r="23221" spans="1:11" x14ac:dyDescent="0.35">
      <c r="A23221">
        <v>2040</v>
      </c>
      <c r="B23221">
        <f>Representative_days!C23222</f>
        <v>2</v>
      </c>
      <c r="C23221">
        <f>Adjusted_Series!C23221</f>
        <v>0.479600863975988</v>
      </c>
      <c r="D23221">
        <f>Adjusted_Series!D23221</f>
        <v>0.322463697208625</v>
      </c>
      <c r="E23221">
        <f>Adjusted_Series!E23221</f>
        <v>0.169649095032087</v>
      </c>
      <c r="F23221">
        <f>Adjusted_Series!F23221</f>
        <v>1</v>
      </c>
      <c r="G23221">
        <f>Adjusted_Series!G23221</f>
        <v>1</v>
      </c>
      <c r="H23221">
        <f>Adjusted_Series!H23221</f>
        <v>1</v>
      </c>
      <c r="I23221">
        <f>Adjusted_Series!I23221/Installed_capacity_init!$H$2</f>
        <v>0.2668854466569327</v>
      </c>
      <c r="J23221">
        <f>Adjusted_Series!J23221</f>
        <v>7544</v>
      </c>
      <c r="K23221">
        <f>Adjusted_Series!K23221</f>
        <v>55466.875614808203</v>
      </c>
    </row>
    <row r="23222" spans="1:11" x14ac:dyDescent="0.35">
      <c r="A23222">
        <v>2040</v>
      </c>
      <c r="B23222">
        <f>Representative_days!C23223</f>
        <v>2</v>
      </c>
      <c r="C23222">
        <f>Adjusted_Series!C23222</f>
        <v>0.44238818066840102</v>
      </c>
      <c r="D23222">
        <f>Adjusted_Series!D23222</f>
        <v>0.35290018487425001</v>
      </c>
      <c r="E23222">
        <f>Adjusted_Series!E23222</f>
        <v>0.18071717727136499</v>
      </c>
      <c r="F23222">
        <f>Adjusted_Series!F23222</f>
        <v>1</v>
      </c>
      <c r="G23222">
        <f>Adjusted_Series!G23222</f>
        <v>1</v>
      </c>
      <c r="H23222">
        <f>Adjusted_Series!H23222</f>
        <v>1</v>
      </c>
      <c r="I23222">
        <f>Adjusted_Series!I23222/Installed_capacity_init!$H$2</f>
        <v>0.27286298692917899</v>
      </c>
      <c r="J23222">
        <f>Adjusted_Series!J23222</f>
        <v>7544</v>
      </c>
      <c r="K23222">
        <f>Adjusted_Series!K23222</f>
        <v>54033.703310719</v>
      </c>
    </row>
    <row r="23223" spans="1:11" x14ac:dyDescent="0.35">
      <c r="A23223">
        <v>2040</v>
      </c>
      <c r="B23223">
        <f>Representative_days!C23224</f>
        <v>2</v>
      </c>
      <c r="C23223">
        <f>Adjusted_Series!C23223</f>
        <v>0.40529636150331999</v>
      </c>
      <c r="D23223">
        <f>Adjusted_Series!D23223</f>
        <v>0.33812033341273801</v>
      </c>
      <c r="E23223">
        <f>Adjusted_Series!E23223</f>
        <v>0.194809645616767</v>
      </c>
      <c r="F23223">
        <f>Adjusted_Series!F23223</f>
        <v>1</v>
      </c>
      <c r="G23223">
        <f>Adjusted_Series!G23223</f>
        <v>1</v>
      </c>
      <c r="H23223">
        <f>Adjusted_Series!H23223</f>
        <v>1</v>
      </c>
      <c r="I23223">
        <f>Adjusted_Series!I23223/Installed_capacity_init!$H$2</f>
        <v>0.27599819225448835</v>
      </c>
      <c r="J23223">
        <f>Adjusted_Series!J23223</f>
        <v>7544</v>
      </c>
      <c r="K23223">
        <f>Adjusted_Series!K23223</f>
        <v>54959.978009828097</v>
      </c>
    </row>
    <row r="23224" spans="1:11" x14ac:dyDescent="0.35">
      <c r="A23224">
        <v>2040</v>
      </c>
      <c r="B23224">
        <f>Representative_days!C23225</f>
        <v>2</v>
      </c>
      <c r="C23224">
        <f>Adjusted_Series!C23224</f>
        <v>0.34153245055314102</v>
      </c>
      <c r="D23224">
        <f>Adjusted_Series!D23224</f>
        <v>0.32647147004860499</v>
      </c>
      <c r="E23224">
        <f>Adjusted_Series!E23224</f>
        <v>0.218376699066131</v>
      </c>
      <c r="F23224">
        <f>Adjusted_Series!F23224</f>
        <v>1</v>
      </c>
      <c r="G23224">
        <f>Adjusted_Series!G23224</f>
        <v>1</v>
      </c>
      <c r="H23224">
        <f>Adjusted_Series!H23224</f>
        <v>1</v>
      </c>
      <c r="I23224">
        <f>Adjusted_Series!I23224/Installed_capacity_init!$H$2</f>
        <v>0.28065935929647967</v>
      </c>
      <c r="J23224">
        <f>Adjusted_Series!J23224</f>
        <v>7544</v>
      </c>
      <c r="K23224">
        <f>Adjusted_Series!K23224</f>
        <v>54857.407561697502</v>
      </c>
    </row>
    <row r="23225" spans="1:11" x14ac:dyDescent="0.35">
      <c r="A23225">
        <v>2040</v>
      </c>
      <c r="B23225">
        <f>Representative_days!C23226</f>
        <v>2</v>
      </c>
      <c r="C23225">
        <f>Adjusted_Series!C23225</f>
        <v>0.249063108459463</v>
      </c>
      <c r="D23225">
        <f>Adjusted_Series!D23225</f>
        <v>0.31902842123192299</v>
      </c>
      <c r="E23225">
        <f>Adjusted_Series!E23225</f>
        <v>0.24900167688651201</v>
      </c>
      <c r="F23225">
        <f>Adjusted_Series!F23225</f>
        <v>1</v>
      </c>
      <c r="G23225">
        <f>Adjusted_Series!G23225</f>
        <v>1</v>
      </c>
      <c r="H23225">
        <f>Adjusted_Series!H23225</f>
        <v>1</v>
      </c>
      <c r="I23225">
        <f>Adjusted_Series!I23225/Installed_capacity_init!$H$2</f>
        <v>0.28533100088360869</v>
      </c>
      <c r="J23225">
        <f>Adjusted_Series!J23225</f>
        <v>7544</v>
      </c>
      <c r="K23225">
        <f>Adjusted_Series!K23225</f>
        <v>52437.123688800602</v>
      </c>
    </row>
    <row r="23226" spans="1:11" x14ac:dyDescent="0.35">
      <c r="A23226">
        <v>2040</v>
      </c>
      <c r="B23226">
        <f>Representative_days!C23227</f>
        <v>2</v>
      </c>
      <c r="C23226">
        <f>Adjusted_Series!C23226</f>
        <v>0.14853355677934199</v>
      </c>
      <c r="D23226">
        <f>Adjusted_Series!D23226</f>
        <v>0.24046380037100001</v>
      </c>
      <c r="E23226">
        <f>Adjusted_Series!E23226</f>
        <v>0.24368057491091599</v>
      </c>
      <c r="F23226">
        <f>Adjusted_Series!F23226</f>
        <v>1</v>
      </c>
      <c r="G23226">
        <f>Adjusted_Series!G23226</f>
        <v>1</v>
      </c>
      <c r="H23226">
        <f>Adjusted_Series!H23226</f>
        <v>1</v>
      </c>
      <c r="I23226">
        <f>Adjusted_Series!I23226/Installed_capacity_init!$H$2</f>
        <v>0.27332663650734917</v>
      </c>
      <c r="J23226">
        <f>Adjusted_Series!J23226</f>
        <v>7544</v>
      </c>
      <c r="K23226">
        <f>Adjusted_Series!K23226</f>
        <v>52323.727501532601</v>
      </c>
    </row>
    <row r="23227" spans="1:11" x14ac:dyDescent="0.35">
      <c r="A23227">
        <v>2040</v>
      </c>
      <c r="B23227">
        <f>Representative_days!C23228</f>
        <v>2</v>
      </c>
      <c r="C23227">
        <f>Adjusted_Series!C23227</f>
        <v>3.6305995972384902E-2</v>
      </c>
      <c r="D23227">
        <f>Adjusted_Series!D23227</f>
        <v>0.17771397965292399</v>
      </c>
      <c r="E23227">
        <f>Adjusted_Series!E23227</f>
        <v>0.24097711721164899</v>
      </c>
      <c r="F23227">
        <f>Adjusted_Series!F23227</f>
        <v>1</v>
      </c>
      <c r="G23227">
        <f>Adjusted_Series!G23227</f>
        <v>1</v>
      </c>
      <c r="H23227">
        <f>Adjusted_Series!H23227</f>
        <v>1</v>
      </c>
      <c r="I23227">
        <f>Adjusted_Series!I23227/Installed_capacity_init!$H$2</f>
        <v>0.26287421536284128</v>
      </c>
      <c r="J23227">
        <f>Adjusted_Series!J23227</f>
        <v>7544</v>
      </c>
      <c r="K23227">
        <f>Adjusted_Series!K23227</f>
        <v>50047.571081948903</v>
      </c>
    </row>
    <row r="23228" spans="1:11" x14ac:dyDescent="0.35">
      <c r="A23228">
        <v>2040</v>
      </c>
      <c r="B23228">
        <f>Representative_days!C23229</f>
        <v>2</v>
      </c>
      <c r="C23228">
        <f>Adjusted_Series!C23228</f>
        <v>1.0136902755520001E-3</v>
      </c>
      <c r="D23228">
        <f>Adjusted_Series!D23228</f>
        <v>0.129611951471096</v>
      </c>
      <c r="E23228">
        <f>Adjusted_Series!E23228</f>
        <v>0.240620159062781</v>
      </c>
      <c r="F23228">
        <f>Adjusted_Series!F23228</f>
        <v>1</v>
      </c>
      <c r="G23228">
        <f>Adjusted_Series!G23228</f>
        <v>1</v>
      </c>
      <c r="H23228">
        <f>Adjusted_Series!H23228</f>
        <v>1</v>
      </c>
      <c r="I23228">
        <f>Adjusted_Series!I23228/Installed_capacity_init!$H$2</f>
        <v>0.25243440001191653</v>
      </c>
      <c r="J23228">
        <f>Adjusted_Series!J23228</f>
        <v>7544</v>
      </c>
      <c r="K23228">
        <f>Adjusted_Series!K23228</f>
        <v>46862.379394061303</v>
      </c>
    </row>
    <row r="23229" spans="1:11" x14ac:dyDescent="0.35">
      <c r="A23229">
        <v>2040</v>
      </c>
      <c r="B23229">
        <f>Representative_days!C23230</f>
        <v>2</v>
      </c>
      <c r="C23229">
        <f>Adjusted_Series!C23229</f>
        <v>0</v>
      </c>
      <c r="D23229">
        <f>Adjusted_Series!D23229</f>
        <v>0.111532859927486</v>
      </c>
      <c r="E23229">
        <f>Adjusted_Series!E23229</f>
        <v>0.22151769276375399</v>
      </c>
      <c r="F23229">
        <f>Adjusted_Series!F23229</f>
        <v>1</v>
      </c>
      <c r="G23229">
        <f>Adjusted_Series!G23229</f>
        <v>1</v>
      </c>
      <c r="H23229">
        <f>Adjusted_Series!H23229</f>
        <v>1</v>
      </c>
      <c r="I23229">
        <f>Adjusted_Series!I23229/Installed_capacity_init!$H$2</f>
        <v>0.24274831912961073</v>
      </c>
      <c r="J23229">
        <f>Adjusted_Series!J23229</f>
        <v>7544</v>
      </c>
      <c r="K23229">
        <f>Adjusted_Series!K23229</f>
        <v>44041.128926083198</v>
      </c>
    </row>
    <row r="23230" spans="1:11" x14ac:dyDescent="0.35">
      <c r="A23230">
        <v>2040</v>
      </c>
      <c r="B23230">
        <f>Representative_days!C23231</f>
        <v>2</v>
      </c>
      <c r="C23230">
        <f>Adjusted_Series!C23230</f>
        <v>0</v>
      </c>
      <c r="D23230">
        <f>Adjusted_Series!D23230</f>
        <v>9.6465164274119705E-2</v>
      </c>
      <c r="E23230">
        <f>Adjusted_Series!E23230</f>
        <v>0.210397443720476</v>
      </c>
      <c r="F23230">
        <f>Adjusted_Series!F23230</f>
        <v>1</v>
      </c>
      <c r="G23230">
        <f>Adjusted_Series!G23230</f>
        <v>1</v>
      </c>
      <c r="H23230">
        <f>Adjusted_Series!H23230</f>
        <v>1</v>
      </c>
      <c r="I23230">
        <f>Adjusted_Series!I23230/Installed_capacity_init!$H$2</f>
        <v>0.23265946421246389</v>
      </c>
      <c r="J23230">
        <f>Adjusted_Series!J23230</f>
        <v>7544</v>
      </c>
      <c r="K23230">
        <f>Adjusted_Series!K23230</f>
        <v>40589.701736815601</v>
      </c>
    </row>
    <row r="23231" spans="1:11" x14ac:dyDescent="0.35">
      <c r="A23231">
        <v>2040</v>
      </c>
      <c r="B23231">
        <f>Representative_days!C23232</f>
        <v>2</v>
      </c>
      <c r="C23231">
        <f>Adjusted_Series!C23231</f>
        <v>0</v>
      </c>
      <c r="D23231">
        <f>Adjusted_Series!D23231</f>
        <v>8.4183010910128905E-2</v>
      </c>
      <c r="E23231">
        <f>Adjusted_Series!E23231</f>
        <v>0.20732262067380899</v>
      </c>
      <c r="F23231">
        <f>Adjusted_Series!F23231</f>
        <v>1</v>
      </c>
      <c r="G23231">
        <f>Adjusted_Series!G23231</f>
        <v>1</v>
      </c>
      <c r="H23231">
        <f>Adjusted_Series!H23231</f>
        <v>1</v>
      </c>
      <c r="I23231">
        <f>Adjusted_Series!I23231/Installed_capacity_init!$H$2</f>
        <v>0.22264542457909911</v>
      </c>
      <c r="J23231">
        <f>Adjusted_Series!J23231</f>
        <v>7544</v>
      </c>
      <c r="K23231">
        <f>Adjusted_Series!K23231</f>
        <v>37470.176963581303</v>
      </c>
    </row>
    <row r="23232" spans="1:11" x14ac:dyDescent="0.35">
      <c r="A23232">
        <v>2040</v>
      </c>
      <c r="B23232">
        <f>Representative_days!C23233</f>
        <v>2</v>
      </c>
      <c r="C23232">
        <f>Adjusted_Series!C23232</f>
        <v>0</v>
      </c>
      <c r="D23232">
        <f>Adjusted_Series!D23232</f>
        <v>8.2996730883722294E-2</v>
      </c>
      <c r="E23232">
        <f>Adjusted_Series!E23232</f>
        <v>0.19329948781478701</v>
      </c>
      <c r="F23232">
        <f>Adjusted_Series!F23232</f>
        <v>1</v>
      </c>
      <c r="G23232">
        <f>Adjusted_Series!G23232</f>
        <v>1</v>
      </c>
      <c r="H23232">
        <f>Adjusted_Series!H23232</f>
        <v>1</v>
      </c>
      <c r="I23232">
        <f>Adjusted_Series!I23232/Installed_capacity_init!$H$2</f>
        <v>0.22108080222523455</v>
      </c>
      <c r="J23232">
        <f>Adjusted_Series!J23232</f>
        <v>7544</v>
      </c>
      <c r="K23232">
        <f>Adjusted_Series!K23232</f>
        <v>33095.496685240898</v>
      </c>
    </row>
    <row r="23233" spans="1:11" x14ac:dyDescent="0.35">
      <c r="A23233">
        <v>2040</v>
      </c>
      <c r="B23233">
        <f>Representative_days!C23234</f>
        <v>2</v>
      </c>
      <c r="C23233">
        <f>Adjusted_Series!C23233</f>
        <v>0</v>
      </c>
      <c r="D23233">
        <f>Adjusted_Series!D23233</f>
        <v>8.3062374218047796E-2</v>
      </c>
      <c r="E23233">
        <f>Adjusted_Series!E23233</f>
        <v>0.183197755984187</v>
      </c>
      <c r="F23233">
        <f>Adjusted_Series!F23233</f>
        <v>1</v>
      </c>
      <c r="G23233">
        <f>Adjusted_Series!G23233</f>
        <v>1</v>
      </c>
      <c r="H23233">
        <f>Adjusted_Series!H23233</f>
        <v>1</v>
      </c>
      <c r="I23233">
        <f>Adjusted_Series!I23233/Installed_capacity_init!$H$2</f>
        <v>0.21835866568857043</v>
      </c>
      <c r="J23233">
        <f>Adjusted_Series!J23233</f>
        <v>7544</v>
      </c>
      <c r="K23233">
        <f>Adjusted_Series!K23233</f>
        <v>32103.289293669703</v>
      </c>
    </row>
    <row r="23234" spans="1:11" x14ac:dyDescent="0.35">
      <c r="A23234">
        <v>2040</v>
      </c>
      <c r="B23234">
        <f>Representative_days!C23235</f>
        <v>2</v>
      </c>
      <c r="C23234">
        <f>Adjusted_Series!C23234</f>
        <v>0</v>
      </c>
      <c r="D23234">
        <f>Adjusted_Series!D23234</f>
        <v>0.131925534357381</v>
      </c>
      <c r="E23234">
        <f>Adjusted_Series!E23234</f>
        <v>0.48125029866865598</v>
      </c>
      <c r="F23234">
        <f>Adjusted_Series!F23234</f>
        <v>1</v>
      </c>
      <c r="G23234">
        <f>Adjusted_Series!G23234</f>
        <v>1</v>
      </c>
      <c r="H23234">
        <f>Adjusted_Series!H23234</f>
        <v>1</v>
      </c>
      <c r="I23234">
        <f>Adjusted_Series!I23234/Installed_capacity_init!$H$2</f>
        <v>4.376106911864746E-2</v>
      </c>
      <c r="J23234">
        <f>Adjusted_Series!J23234</f>
        <v>2395.0502047489304</v>
      </c>
      <c r="K23234">
        <f>Adjusted_Series!K23234</f>
        <v>32485.368994981902</v>
      </c>
    </row>
    <row r="23235" spans="1:11" x14ac:dyDescent="0.35">
      <c r="A23235">
        <v>2040</v>
      </c>
      <c r="B23235">
        <f>Representative_days!C23236</f>
        <v>2</v>
      </c>
      <c r="C23235">
        <f>Adjusted_Series!C23235</f>
        <v>0</v>
      </c>
      <c r="D23235">
        <f>Adjusted_Series!D23235</f>
        <v>0.129578248203496</v>
      </c>
      <c r="E23235">
        <f>Adjusted_Series!E23235</f>
        <v>0.48196962182296699</v>
      </c>
      <c r="F23235">
        <f>Adjusted_Series!F23235</f>
        <v>1</v>
      </c>
      <c r="G23235">
        <f>Adjusted_Series!G23235</f>
        <v>1</v>
      </c>
      <c r="H23235">
        <f>Adjusted_Series!H23235</f>
        <v>1</v>
      </c>
      <c r="I23235">
        <f>Adjusted_Series!I23235/Installed_capacity_init!$H$2</f>
        <v>4.4685042680080569E-2</v>
      </c>
      <c r="J23235">
        <f>Adjusted_Series!J23235</f>
        <v>2405.7655588705402</v>
      </c>
      <c r="K23235">
        <f>Adjusted_Series!K23235</f>
        <v>31935.207259311297</v>
      </c>
    </row>
    <row r="23236" spans="1:11" x14ac:dyDescent="0.35">
      <c r="A23236">
        <v>2040</v>
      </c>
      <c r="B23236">
        <f>Representative_days!C23237</f>
        <v>2</v>
      </c>
      <c r="C23236">
        <f>Adjusted_Series!C23236</f>
        <v>0</v>
      </c>
      <c r="D23236">
        <f>Adjusted_Series!D23236</f>
        <v>0.129285583516074</v>
      </c>
      <c r="E23236">
        <f>Adjusted_Series!E23236</f>
        <v>0.48213502888063398</v>
      </c>
      <c r="F23236">
        <f>Adjusted_Series!F23236</f>
        <v>1</v>
      </c>
      <c r="G23236">
        <f>Adjusted_Series!G23236</f>
        <v>1</v>
      </c>
      <c r="H23236">
        <f>Adjusted_Series!H23236</f>
        <v>1</v>
      </c>
      <c r="I23236">
        <f>Adjusted_Series!I23236/Installed_capacity_init!$H$2</f>
        <v>4.3721520402973224E-2</v>
      </c>
      <c r="J23236">
        <f>Adjusted_Series!J23236</f>
        <v>2388.9987663240499</v>
      </c>
      <c r="K23236">
        <f>Adjusted_Series!K23236</f>
        <v>31878.983821641799</v>
      </c>
    </row>
    <row r="23237" spans="1:11" x14ac:dyDescent="0.35">
      <c r="A23237">
        <v>2040</v>
      </c>
      <c r="B23237">
        <f>Representative_days!C23238</f>
        <v>2</v>
      </c>
      <c r="C23237">
        <f>Adjusted_Series!C23237</f>
        <v>0</v>
      </c>
      <c r="D23237">
        <f>Adjusted_Series!D23237</f>
        <v>0.13110162632094899</v>
      </c>
      <c r="E23237">
        <f>Adjusted_Series!E23237</f>
        <v>0.48212704231947601</v>
      </c>
      <c r="F23237">
        <f>Adjusted_Series!F23237</f>
        <v>1</v>
      </c>
      <c r="G23237">
        <f>Adjusted_Series!G23237</f>
        <v>1</v>
      </c>
      <c r="H23237">
        <f>Adjusted_Series!H23237</f>
        <v>1</v>
      </c>
      <c r="I23237">
        <f>Adjusted_Series!I23237/Installed_capacity_init!$H$2</f>
        <v>4.2735077671259558E-2</v>
      </c>
      <c r="J23237">
        <f>Adjusted_Series!J23237</f>
        <v>2362.2907439928504</v>
      </c>
      <c r="K23237">
        <f>Adjusted_Series!K23237</f>
        <v>33241.991049245997</v>
      </c>
    </row>
    <row r="23238" spans="1:11" x14ac:dyDescent="0.35">
      <c r="A23238">
        <v>2040</v>
      </c>
      <c r="B23238">
        <f>Representative_days!C23239</f>
        <v>2</v>
      </c>
      <c r="C23238">
        <f>Adjusted_Series!C23238</f>
        <v>0</v>
      </c>
      <c r="D23238">
        <f>Adjusted_Series!D23238</f>
        <v>0.12726280586723099</v>
      </c>
      <c r="E23238">
        <f>Adjusted_Series!E23238</f>
        <v>0.48673604332934201</v>
      </c>
      <c r="F23238">
        <f>Adjusted_Series!F23238</f>
        <v>1</v>
      </c>
      <c r="G23238">
        <f>Adjusted_Series!G23238</f>
        <v>1</v>
      </c>
      <c r="H23238">
        <f>Adjusted_Series!H23238</f>
        <v>1</v>
      </c>
      <c r="I23238">
        <f>Adjusted_Series!I23238/Installed_capacity_init!$H$2</f>
        <v>4.6495936819390786E-2</v>
      </c>
      <c r="J23238">
        <f>Adjusted_Series!J23238</f>
        <v>2464.6581136801096</v>
      </c>
      <c r="K23238">
        <f>Adjusted_Series!K23238</f>
        <v>36622.157029750197</v>
      </c>
    </row>
    <row r="23239" spans="1:11" x14ac:dyDescent="0.35">
      <c r="A23239">
        <v>2040</v>
      </c>
      <c r="B23239">
        <f>Representative_days!C23240</f>
        <v>2</v>
      </c>
      <c r="C23239">
        <f>Adjusted_Series!C23239</f>
        <v>8.8147980588081602E-3</v>
      </c>
      <c r="D23239">
        <f>Adjusted_Series!D23239</f>
        <v>0.12528660158388499</v>
      </c>
      <c r="E23239">
        <f>Adjusted_Series!E23239</f>
        <v>0.49065347697150402</v>
      </c>
      <c r="F23239">
        <f>Adjusted_Series!F23239</f>
        <v>1</v>
      </c>
      <c r="G23239">
        <f>Adjusted_Series!G23239</f>
        <v>1</v>
      </c>
      <c r="H23239">
        <f>Adjusted_Series!H23239</f>
        <v>1</v>
      </c>
      <c r="I23239">
        <f>Adjusted_Series!I23239/Installed_capacity_init!$H$2</f>
        <v>4.9747698860095876E-2</v>
      </c>
      <c r="J23239">
        <f>Adjusted_Series!J23239</f>
        <v>2536.5894190576801</v>
      </c>
      <c r="K23239">
        <f>Adjusted_Series!K23239</f>
        <v>42514.604091417699</v>
      </c>
    </row>
    <row r="23240" spans="1:11" x14ac:dyDescent="0.35">
      <c r="A23240">
        <v>2040</v>
      </c>
      <c r="B23240">
        <f>Representative_days!C23241</f>
        <v>2</v>
      </c>
      <c r="C23240">
        <f>Adjusted_Series!C23240</f>
        <v>0.15192196003698999</v>
      </c>
      <c r="D23240">
        <f>Adjusted_Series!D23240</f>
        <v>0.12551604313753101</v>
      </c>
      <c r="E23240">
        <f>Adjusted_Series!E23240</f>
        <v>0.49169150215961099</v>
      </c>
      <c r="F23240">
        <f>Adjusted_Series!F23240</f>
        <v>1</v>
      </c>
      <c r="G23240">
        <f>Adjusted_Series!G23240</f>
        <v>1</v>
      </c>
      <c r="H23240">
        <f>Adjusted_Series!H23240</f>
        <v>1</v>
      </c>
      <c r="I23240">
        <f>Adjusted_Series!I23240/Installed_capacity_init!$H$2</f>
        <v>5.2931791145538837E-2</v>
      </c>
      <c r="J23240">
        <f>Adjusted_Series!J23240</f>
        <v>2615.07030107435</v>
      </c>
      <c r="K23240">
        <f>Adjusted_Series!K23240</f>
        <v>47412.788791532301</v>
      </c>
    </row>
    <row r="23241" spans="1:11" x14ac:dyDescent="0.35">
      <c r="A23241">
        <v>2040</v>
      </c>
      <c r="B23241">
        <f>Representative_days!C23242</f>
        <v>2</v>
      </c>
      <c r="C23241">
        <f>Adjusted_Series!C23241</f>
        <v>0.296332430676018</v>
      </c>
      <c r="D23241">
        <f>Adjusted_Series!D23241</f>
        <v>0.146228413461052</v>
      </c>
      <c r="E23241">
        <f>Adjusted_Series!E23241</f>
        <v>0.49590461665290803</v>
      </c>
      <c r="F23241">
        <f>Adjusted_Series!F23241</f>
        <v>1</v>
      </c>
      <c r="G23241">
        <f>Adjusted_Series!G23241</f>
        <v>1</v>
      </c>
      <c r="H23241">
        <f>Adjusted_Series!H23241</f>
        <v>1</v>
      </c>
      <c r="I23241">
        <f>Adjusted_Series!I23241/Installed_capacity_init!$H$2</f>
        <v>5.6163878787629955E-2</v>
      </c>
      <c r="J23241">
        <f>Adjusted_Series!J23241</f>
        <v>2703.0250224216998</v>
      </c>
      <c r="K23241">
        <f>Adjusted_Series!K23241</f>
        <v>50759.040537820503</v>
      </c>
    </row>
    <row r="23242" spans="1:11" x14ac:dyDescent="0.35">
      <c r="A23242">
        <v>2040</v>
      </c>
      <c r="B23242">
        <f>Representative_days!C23243</f>
        <v>2</v>
      </c>
      <c r="C23242">
        <f>Adjusted_Series!C23242</f>
        <v>0.387011154741432</v>
      </c>
      <c r="D23242">
        <f>Adjusted_Series!D23242</f>
        <v>0.174442901177113</v>
      </c>
      <c r="E23242">
        <f>Adjusted_Series!E23242</f>
        <v>0.49905739355308598</v>
      </c>
      <c r="F23242">
        <f>Adjusted_Series!F23242</f>
        <v>1</v>
      </c>
      <c r="G23242">
        <f>Adjusted_Series!G23242</f>
        <v>1</v>
      </c>
      <c r="H23242">
        <f>Adjusted_Series!H23242</f>
        <v>1</v>
      </c>
      <c r="I23242">
        <f>Adjusted_Series!I23242/Installed_capacity_init!$H$2</f>
        <v>6.0469789194947991E-2</v>
      </c>
      <c r="J23242">
        <f>Adjusted_Series!J23242</f>
        <v>2812.28247778276</v>
      </c>
      <c r="K23242">
        <f>Adjusted_Series!K23242</f>
        <v>51702.786796389701</v>
      </c>
    </row>
    <row r="23243" spans="1:11" x14ac:dyDescent="0.35">
      <c r="A23243">
        <v>2040</v>
      </c>
      <c r="B23243">
        <f>Representative_days!C23244</f>
        <v>2</v>
      </c>
      <c r="C23243">
        <f>Adjusted_Series!C23243</f>
        <v>0.45432187089496401</v>
      </c>
      <c r="D23243">
        <f>Adjusted_Series!D23243</f>
        <v>0.21006388771687801</v>
      </c>
      <c r="E23243">
        <f>Adjusted_Series!E23243</f>
        <v>0.50059613622120902</v>
      </c>
      <c r="F23243">
        <f>Adjusted_Series!F23243</f>
        <v>1</v>
      </c>
      <c r="G23243">
        <f>Adjusted_Series!G23243</f>
        <v>1</v>
      </c>
      <c r="H23243">
        <f>Adjusted_Series!H23243</f>
        <v>1</v>
      </c>
      <c r="I23243">
        <f>Adjusted_Series!I23243/Installed_capacity_init!$H$2</f>
        <v>6.4777049158393329E-2</v>
      </c>
      <c r="J23243">
        <f>Adjusted_Series!J23243</f>
        <v>2925.6442089347997</v>
      </c>
      <c r="K23243">
        <f>Adjusted_Series!K23243</f>
        <v>52394.766447405098</v>
      </c>
    </row>
    <row r="23244" spans="1:11" x14ac:dyDescent="0.35">
      <c r="A23244">
        <v>2040</v>
      </c>
      <c r="B23244">
        <f>Representative_days!C23245</f>
        <v>2</v>
      </c>
      <c r="C23244">
        <f>Adjusted_Series!C23244</f>
        <v>0.525385643059888</v>
      </c>
      <c r="D23244">
        <f>Adjusted_Series!D23244</f>
        <v>0.225073616819327</v>
      </c>
      <c r="E23244">
        <f>Adjusted_Series!E23244</f>
        <v>0.498276750462886</v>
      </c>
      <c r="F23244">
        <f>Adjusted_Series!F23244</f>
        <v>1</v>
      </c>
      <c r="G23244">
        <f>Adjusted_Series!G23244</f>
        <v>1</v>
      </c>
      <c r="H23244">
        <f>Adjusted_Series!H23244</f>
        <v>1</v>
      </c>
      <c r="I23244">
        <f>Adjusted_Series!I23244/Installed_capacity_init!$H$2</f>
        <v>6.8592358692757691E-2</v>
      </c>
      <c r="J23244">
        <f>Adjusted_Series!J23244</f>
        <v>3050.2700003251002</v>
      </c>
      <c r="K23244">
        <f>Adjusted_Series!K23244</f>
        <v>53167.293540743703</v>
      </c>
    </row>
    <row r="23245" spans="1:11" x14ac:dyDescent="0.35">
      <c r="A23245">
        <v>2040</v>
      </c>
      <c r="B23245">
        <f>Representative_days!C23246</f>
        <v>2</v>
      </c>
      <c r="C23245">
        <f>Adjusted_Series!C23245</f>
        <v>0.53407404886786702</v>
      </c>
      <c r="D23245">
        <f>Adjusted_Series!D23245</f>
        <v>0.24523269654275401</v>
      </c>
      <c r="E23245">
        <f>Adjusted_Series!E23245</f>
        <v>0.49716573040418599</v>
      </c>
      <c r="F23245">
        <f>Adjusted_Series!F23245</f>
        <v>1</v>
      </c>
      <c r="G23245">
        <f>Adjusted_Series!G23245</f>
        <v>1</v>
      </c>
      <c r="H23245">
        <f>Adjusted_Series!H23245</f>
        <v>1</v>
      </c>
      <c r="I23245">
        <f>Adjusted_Series!I23245/Installed_capacity_init!$H$2</f>
        <v>7.2572268859450714E-2</v>
      </c>
      <c r="J23245">
        <f>Adjusted_Series!J23245</f>
        <v>3195.33086375221</v>
      </c>
      <c r="K23245">
        <f>Adjusted_Series!K23245</f>
        <v>54029.563189649904</v>
      </c>
    </row>
    <row r="23246" spans="1:11" x14ac:dyDescent="0.35">
      <c r="A23246">
        <v>2040</v>
      </c>
      <c r="B23246">
        <f>Representative_days!C23247</f>
        <v>2</v>
      </c>
      <c r="C23246">
        <f>Adjusted_Series!C23246</f>
        <v>0.48370282996163</v>
      </c>
      <c r="D23246">
        <f>Adjusted_Series!D23246</f>
        <v>0.270415974947607</v>
      </c>
      <c r="E23246">
        <f>Adjusted_Series!E23246</f>
        <v>0.49791534575792401</v>
      </c>
      <c r="F23246">
        <f>Adjusted_Series!F23246</f>
        <v>1</v>
      </c>
      <c r="G23246">
        <f>Adjusted_Series!G23246</f>
        <v>1</v>
      </c>
      <c r="H23246">
        <f>Adjusted_Series!H23246</f>
        <v>1</v>
      </c>
      <c r="I23246">
        <f>Adjusted_Series!I23246/Installed_capacity_init!$H$2</f>
        <v>7.648566907040634E-2</v>
      </c>
      <c r="J23246">
        <f>Adjusted_Series!J23246</f>
        <v>3343.0817131280301</v>
      </c>
      <c r="K23246">
        <f>Adjusted_Series!K23246</f>
        <v>52821.9316926256</v>
      </c>
    </row>
    <row r="23247" spans="1:11" x14ac:dyDescent="0.35">
      <c r="A23247">
        <v>2040</v>
      </c>
      <c r="B23247">
        <f>Representative_days!C23248</f>
        <v>2</v>
      </c>
      <c r="C23247">
        <f>Adjusted_Series!C23247</f>
        <v>0.44200237587339197</v>
      </c>
      <c r="D23247">
        <f>Adjusted_Series!D23247</f>
        <v>0.26447266818449799</v>
      </c>
      <c r="E23247">
        <f>Adjusted_Series!E23247</f>
        <v>0.50637781094901702</v>
      </c>
      <c r="F23247">
        <f>Adjusted_Series!F23247</f>
        <v>1</v>
      </c>
      <c r="G23247">
        <f>Adjusted_Series!G23247</f>
        <v>1</v>
      </c>
      <c r="H23247">
        <f>Adjusted_Series!H23247</f>
        <v>1</v>
      </c>
      <c r="I23247">
        <f>Adjusted_Series!I23247/Installed_capacity_init!$H$2</f>
        <v>7.8557701572377708E-2</v>
      </c>
      <c r="J23247">
        <f>Adjusted_Series!J23247</f>
        <v>3433.6852000137401</v>
      </c>
      <c r="K23247">
        <f>Adjusted_Series!K23247</f>
        <v>53957.548216897703</v>
      </c>
    </row>
    <row r="23248" spans="1:11" x14ac:dyDescent="0.35">
      <c r="A23248">
        <v>2040</v>
      </c>
      <c r="B23248">
        <f>Representative_days!C23249</f>
        <v>2</v>
      </c>
      <c r="C23248">
        <f>Adjusted_Series!C23248</f>
        <v>0.36663508248406501</v>
      </c>
      <c r="D23248">
        <f>Adjusted_Series!D23248</f>
        <v>0.26196302009306299</v>
      </c>
      <c r="E23248">
        <f>Adjusted_Series!E23248</f>
        <v>0.51655301851172697</v>
      </c>
      <c r="F23248">
        <f>Adjusted_Series!F23248</f>
        <v>1</v>
      </c>
      <c r="G23248">
        <f>Adjusted_Series!G23248</f>
        <v>1</v>
      </c>
      <c r="H23248">
        <f>Adjusted_Series!H23248</f>
        <v>1</v>
      </c>
      <c r="I23248">
        <f>Adjusted_Series!I23248/Installed_capacity_init!$H$2</f>
        <v>8.138144222804955E-2</v>
      </c>
      <c r="J23248">
        <f>Adjusted_Series!J23248</f>
        <v>3517.1297582193001</v>
      </c>
      <c r="K23248">
        <f>Adjusted_Series!K23248</f>
        <v>53101.534052299401</v>
      </c>
    </row>
    <row r="23249" spans="1:11" x14ac:dyDescent="0.35">
      <c r="A23249">
        <v>2040</v>
      </c>
      <c r="B23249">
        <f>Representative_days!C23250</f>
        <v>2</v>
      </c>
      <c r="C23249">
        <f>Adjusted_Series!C23249</f>
        <v>0.25019820157700201</v>
      </c>
      <c r="D23249">
        <f>Adjusted_Series!D23249</f>
        <v>0.26317700382044001</v>
      </c>
      <c r="E23249">
        <f>Adjusted_Series!E23249</f>
        <v>0.526519186995273</v>
      </c>
      <c r="F23249">
        <f>Adjusted_Series!F23249</f>
        <v>1</v>
      </c>
      <c r="G23249">
        <f>Adjusted_Series!G23249</f>
        <v>1</v>
      </c>
      <c r="H23249">
        <f>Adjusted_Series!H23249</f>
        <v>1</v>
      </c>
      <c r="I23249">
        <f>Adjusted_Series!I23249/Installed_capacity_init!$H$2</f>
        <v>8.4213787766255904E-2</v>
      </c>
      <c r="J23249">
        <f>Adjusted_Series!J23249</f>
        <v>3610.7798421993998</v>
      </c>
      <c r="K23249">
        <f>Adjusted_Series!K23249</f>
        <v>51512.092098305497</v>
      </c>
    </row>
    <row r="23250" spans="1:11" x14ac:dyDescent="0.35">
      <c r="A23250">
        <v>2040</v>
      </c>
      <c r="B23250">
        <f>Representative_days!C23251</f>
        <v>2</v>
      </c>
      <c r="C23250">
        <f>Adjusted_Series!C23250</f>
        <v>0.12866548372834399</v>
      </c>
      <c r="D23250">
        <f>Adjusted_Series!D23250</f>
        <v>0.217262098713777</v>
      </c>
      <c r="E23250">
        <f>Adjusted_Series!E23250</f>
        <v>0.53659129618775603</v>
      </c>
      <c r="F23250">
        <f>Adjusted_Series!F23250</f>
        <v>1</v>
      </c>
      <c r="G23250">
        <f>Adjusted_Series!G23250</f>
        <v>1</v>
      </c>
      <c r="H23250">
        <f>Adjusted_Series!H23250</f>
        <v>1</v>
      </c>
      <c r="I23250">
        <f>Adjusted_Series!I23250/Installed_capacity_init!$H$2</f>
        <v>7.7855788770993958E-2</v>
      </c>
      <c r="J23250">
        <f>Adjusted_Series!J23250</f>
        <v>3439.5854182154003</v>
      </c>
      <c r="K23250">
        <f>Adjusted_Series!K23250</f>
        <v>51119.804424759001</v>
      </c>
    </row>
    <row r="23251" spans="1:11" x14ac:dyDescent="0.35">
      <c r="A23251">
        <v>2040</v>
      </c>
      <c r="B23251">
        <f>Representative_days!C23252</f>
        <v>2</v>
      </c>
      <c r="C23251">
        <f>Adjusted_Series!C23251</f>
        <v>1.6864685011899701E-2</v>
      </c>
      <c r="D23251">
        <f>Adjusted_Series!D23251</f>
        <v>0.17999907920486799</v>
      </c>
      <c r="E23251">
        <f>Adjusted_Series!E23251</f>
        <v>0.54463010623424402</v>
      </c>
      <c r="F23251">
        <f>Adjusted_Series!F23251</f>
        <v>1</v>
      </c>
      <c r="G23251">
        <f>Adjusted_Series!G23251</f>
        <v>1</v>
      </c>
      <c r="H23251">
        <f>Adjusted_Series!H23251</f>
        <v>1</v>
      </c>
      <c r="I23251">
        <f>Adjusted_Series!I23251/Installed_capacity_init!$H$2</f>
        <v>7.1880778298029663E-2</v>
      </c>
      <c r="J23251">
        <f>Adjusted_Series!J23251</f>
        <v>3286.26469150405</v>
      </c>
      <c r="K23251">
        <f>Adjusted_Series!K23251</f>
        <v>50234.4967083148</v>
      </c>
    </row>
    <row r="23252" spans="1:11" x14ac:dyDescent="0.35">
      <c r="A23252">
        <v>2040</v>
      </c>
      <c r="B23252">
        <f>Representative_days!C23253</f>
        <v>2</v>
      </c>
      <c r="C23252">
        <f>Adjusted_Series!C23252</f>
        <v>2.8764527580365798E-6</v>
      </c>
      <c r="D23252">
        <f>Adjusted_Series!D23252</f>
        <v>0.15117037040395501</v>
      </c>
      <c r="E23252">
        <f>Adjusted_Series!E23252</f>
        <v>0.54993126562510597</v>
      </c>
      <c r="F23252">
        <f>Adjusted_Series!F23252</f>
        <v>1</v>
      </c>
      <c r="G23252">
        <f>Adjusted_Series!G23252</f>
        <v>1</v>
      </c>
      <c r="H23252">
        <f>Adjusted_Series!H23252</f>
        <v>1</v>
      </c>
      <c r="I23252">
        <f>Adjusted_Series!I23252/Installed_capacity_init!$H$2</f>
        <v>6.5981293298437535E-2</v>
      </c>
      <c r="J23252">
        <f>Adjusted_Series!J23252</f>
        <v>3132.7584517304099</v>
      </c>
      <c r="K23252">
        <f>Adjusted_Series!K23252</f>
        <v>48406.031997846199</v>
      </c>
    </row>
    <row r="23253" spans="1:11" x14ac:dyDescent="0.35">
      <c r="A23253">
        <v>2040</v>
      </c>
      <c r="B23253">
        <f>Representative_days!C23254</f>
        <v>2</v>
      </c>
      <c r="C23253">
        <f>Adjusted_Series!C23253</f>
        <v>0</v>
      </c>
      <c r="D23253">
        <f>Adjusted_Series!D23253</f>
        <v>0.138091458198808</v>
      </c>
      <c r="E23253">
        <f>Adjusted_Series!E23253</f>
        <v>0.54706208217774999</v>
      </c>
      <c r="F23253">
        <f>Adjusted_Series!F23253</f>
        <v>1</v>
      </c>
      <c r="G23253">
        <f>Adjusted_Series!G23253</f>
        <v>1</v>
      </c>
      <c r="H23253">
        <f>Adjusted_Series!H23253</f>
        <v>1</v>
      </c>
      <c r="I23253">
        <f>Adjusted_Series!I23253/Installed_capacity_init!$H$2</f>
        <v>6.1149555584341826E-2</v>
      </c>
      <c r="J23253">
        <f>Adjusted_Series!J23253</f>
        <v>3004.5563197698102</v>
      </c>
      <c r="K23253">
        <f>Adjusted_Series!K23253</f>
        <v>45193.991992552197</v>
      </c>
    </row>
    <row r="23254" spans="1:11" x14ac:dyDescent="0.35">
      <c r="A23254">
        <v>2040</v>
      </c>
      <c r="B23254">
        <f>Representative_days!C23255</f>
        <v>2</v>
      </c>
      <c r="C23254">
        <f>Adjusted_Series!C23254</f>
        <v>0</v>
      </c>
      <c r="D23254">
        <f>Adjusted_Series!D23254</f>
        <v>0.128855418862591</v>
      </c>
      <c r="E23254">
        <f>Adjusted_Series!E23254</f>
        <v>0.54139435748089204</v>
      </c>
      <c r="F23254">
        <f>Adjusted_Series!F23254</f>
        <v>1</v>
      </c>
      <c r="G23254">
        <f>Adjusted_Series!G23254</f>
        <v>1</v>
      </c>
      <c r="H23254">
        <f>Adjusted_Series!H23254</f>
        <v>1</v>
      </c>
      <c r="I23254">
        <f>Adjusted_Series!I23254/Installed_capacity_init!$H$2</f>
        <v>5.6412843941390109E-2</v>
      </c>
      <c r="J23254">
        <f>Adjusted_Series!J23254</f>
        <v>2891.9187319123998</v>
      </c>
      <c r="K23254">
        <f>Adjusted_Series!K23254</f>
        <v>41641.604988658</v>
      </c>
    </row>
    <row r="23255" spans="1:11" x14ac:dyDescent="0.35">
      <c r="A23255">
        <v>2040</v>
      </c>
      <c r="B23255">
        <f>Representative_days!C23256</f>
        <v>2</v>
      </c>
      <c r="C23255">
        <f>Adjusted_Series!C23255</f>
        <v>0</v>
      </c>
      <c r="D23255">
        <f>Adjusted_Series!D23255</f>
        <v>0.123288881019784</v>
      </c>
      <c r="E23255">
        <f>Adjusted_Series!E23255</f>
        <v>0.53446659540590902</v>
      </c>
      <c r="F23255">
        <f>Adjusted_Series!F23255</f>
        <v>1</v>
      </c>
      <c r="G23255">
        <f>Adjusted_Series!G23255</f>
        <v>1</v>
      </c>
      <c r="H23255">
        <f>Adjusted_Series!H23255</f>
        <v>1</v>
      </c>
      <c r="I23255">
        <f>Adjusted_Series!I23255/Installed_capacity_init!$H$2</f>
        <v>5.1693196485935913E-2</v>
      </c>
      <c r="J23255">
        <f>Adjusted_Series!J23255</f>
        <v>2776.92751382493</v>
      </c>
      <c r="K23255">
        <f>Adjusted_Series!K23255</f>
        <v>38387.785652441598</v>
      </c>
    </row>
    <row r="23256" spans="1:11" x14ac:dyDescent="0.35">
      <c r="A23256">
        <v>2040</v>
      </c>
      <c r="B23256">
        <f>Representative_days!C23257</f>
        <v>2</v>
      </c>
      <c r="C23256">
        <f>Adjusted_Series!C23256</f>
        <v>0</v>
      </c>
      <c r="D23256">
        <f>Adjusted_Series!D23256</f>
        <v>0.120112483484153</v>
      </c>
      <c r="E23256">
        <f>Adjusted_Series!E23256</f>
        <v>0.53976534080044203</v>
      </c>
      <c r="F23256">
        <f>Adjusted_Series!F23256</f>
        <v>1</v>
      </c>
      <c r="G23256">
        <f>Adjusted_Series!G23256</f>
        <v>1</v>
      </c>
      <c r="H23256">
        <f>Adjusted_Series!H23256</f>
        <v>1</v>
      </c>
      <c r="I23256">
        <f>Adjusted_Series!I23256/Installed_capacity_init!$H$2</f>
        <v>5.2093207009087546E-2</v>
      </c>
      <c r="J23256">
        <f>Adjusted_Series!J23256</f>
        <v>2788.5146869905202</v>
      </c>
      <c r="K23256">
        <f>Adjusted_Series!K23256</f>
        <v>35496.843681313803</v>
      </c>
    </row>
    <row r="23257" spans="1:11" x14ac:dyDescent="0.35">
      <c r="A23257">
        <v>2040</v>
      </c>
      <c r="B23257">
        <f>Representative_days!C23258</f>
        <v>2</v>
      </c>
      <c r="C23257">
        <f>Adjusted_Series!C23257</f>
        <v>0</v>
      </c>
      <c r="D23257">
        <f>Adjusted_Series!D23257</f>
        <v>0.119291284200437</v>
      </c>
      <c r="E23257">
        <f>Adjusted_Series!E23257</f>
        <v>0.54192941870793498</v>
      </c>
      <c r="F23257">
        <f>Adjusted_Series!F23257</f>
        <v>1</v>
      </c>
      <c r="G23257">
        <f>Adjusted_Series!G23257</f>
        <v>1</v>
      </c>
      <c r="H23257">
        <f>Adjusted_Series!H23257</f>
        <v>1</v>
      </c>
      <c r="I23257">
        <f>Adjusted_Series!I23257/Installed_capacity_init!$H$2</f>
        <v>5.2467816041872679E-2</v>
      </c>
      <c r="J23257">
        <f>Adjusted_Series!J23257</f>
        <v>2793.6216204971397</v>
      </c>
      <c r="K23257">
        <f>Adjusted_Series!K23257</f>
        <v>33612.666798439903</v>
      </c>
    </row>
    <row r="23258" spans="1:11" x14ac:dyDescent="0.35">
      <c r="A23258">
        <v>2040</v>
      </c>
      <c r="B23258">
        <f>Representative_days!C23259</f>
        <v>2</v>
      </c>
      <c r="C23258">
        <f>Adjusted_Series!C23258</f>
        <v>0</v>
      </c>
      <c r="D23258">
        <f>Adjusted_Series!D23258</f>
        <v>4.2674380999999997E-2</v>
      </c>
      <c r="E23258">
        <f>Adjusted_Series!E23258</f>
        <v>0.70254703900000004</v>
      </c>
      <c r="F23258">
        <f>Adjusted_Series!F23258</f>
        <v>1</v>
      </c>
      <c r="G23258">
        <f>Adjusted_Series!G23258</f>
        <v>1</v>
      </c>
      <c r="H23258">
        <f>Adjusted_Series!H23258</f>
        <v>1</v>
      </c>
      <c r="I23258">
        <f>Adjusted_Series!I23258/Installed_capacity_init!$H$2</f>
        <v>2.9923357895631483E-2</v>
      </c>
      <c r="J23258">
        <f>Adjusted_Series!J23258</f>
        <v>1393.7961660000001</v>
      </c>
      <c r="K23258">
        <f>Adjusted_Series!K23258</f>
        <v>35990.993349999997</v>
      </c>
    </row>
    <row r="23259" spans="1:11" x14ac:dyDescent="0.35">
      <c r="A23259">
        <v>2040</v>
      </c>
      <c r="B23259">
        <f>Representative_days!C23260</f>
        <v>2</v>
      </c>
      <c r="C23259">
        <f>Adjusted_Series!C23259</f>
        <v>0</v>
      </c>
      <c r="D23259">
        <f>Adjusted_Series!D23259</f>
        <v>4.2255875999999998E-2</v>
      </c>
      <c r="E23259">
        <f>Adjusted_Series!E23259</f>
        <v>0.76205490899999995</v>
      </c>
      <c r="F23259">
        <f>Adjusted_Series!F23259</f>
        <v>1</v>
      </c>
      <c r="G23259">
        <f>Adjusted_Series!G23259</f>
        <v>1</v>
      </c>
      <c r="H23259">
        <f>Adjusted_Series!H23259</f>
        <v>1</v>
      </c>
      <c r="I23259">
        <f>Adjusted_Series!I23259/Installed_capacity_init!$H$2</f>
        <v>3.0429624766275708E-2</v>
      </c>
      <c r="J23259">
        <f>Adjusted_Series!J23259</f>
        <v>1403.46511499999</v>
      </c>
      <c r="K23259">
        <f>Adjusted_Series!K23259</f>
        <v>33875.648979999998</v>
      </c>
    </row>
    <row r="23260" spans="1:11" x14ac:dyDescent="0.35">
      <c r="A23260">
        <v>2040</v>
      </c>
      <c r="B23260">
        <f>Representative_days!C23261</f>
        <v>2</v>
      </c>
      <c r="C23260">
        <f>Adjusted_Series!C23260</f>
        <v>0</v>
      </c>
      <c r="D23260">
        <f>Adjusted_Series!D23260</f>
        <v>4.2002957E-2</v>
      </c>
      <c r="E23260">
        <f>Adjusted_Series!E23260</f>
        <v>0.79975143699999995</v>
      </c>
      <c r="F23260">
        <f>Adjusted_Series!F23260</f>
        <v>1</v>
      </c>
      <c r="G23260">
        <f>Adjusted_Series!G23260</f>
        <v>1</v>
      </c>
      <c r="H23260">
        <f>Adjusted_Series!H23260</f>
        <v>1</v>
      </c>
      <c r="I23260">
        <f>Adjusted_Series!I23260/Installed_capacity_init!$H$2</f>
        <v>3.0703357980622133E-2</v>
      </c>
      <c r="J23260">
        <f>Adjusted_Series!J23260</f>
        <v>1405.6031620000001</v>
      </c>
      <c r="K23260">
        <f>Adjusted_Series!K23260</f>
        <v>33610.273589999997</v>
      </c>
    </row>
    <row r="23261" spans="1:11" x14ac:dyDescent="0.35">
      <c r="A23261">
        <v>2040</v>
      </c>
      <c r="B23261">
        <f>Representative_days!C23262</f>
        <v>2</v>
      </c>
      <c r="C23261">
        <f>Adjusted_Series!C23261</f>
        <v>0</v>
      </c>
      <c r="D23261">
        <f>Adjusted_Series!D23261</f>
        <v>4.2020199000000001E-2</v>
      </c>
      <c r="E23261">
        <f>Adjusted_Series!E23261</f>
        <v>0.81617414600000004</v>
      </c>
      <c r="F23261">
        <f>Adjusted_Series!F23261</f>
        <v>1</v>
      </c>
      <c r="G23261">
        <f>Adjusted_Series!G23261</f>
        <v>1</v>
      </c>
      <c r="H23261">
        <f>Adjusted_Series!H23261</f>
        <v>1</v>
      </c>
      <c r="I23261">
        <f>Adjusted_Series!I23261/Installed_capacity_init!$H$2</f>
        <v>3.0925999320074792E-2</v>
      </c>
      <c r="J23261">
        <f>Adjusted_Series!J23261</f>
        <v>1406.160946</v>
      </c>
      <c r="K23261">
        <f>Adjusted_Series!K23261</f>
        <v>33582.432970000002</v>
      </c>
    </row>
    <row r="23262" spans="1:11" x14ac:dyDescent="0.35">
      <c r="A23262">
        <v>2040</v>
      </c>
      <c r="B23262">
        <f>Representative_days!C23263</f>
        <v>2</v>
      </c>
      <c r="C23262">
        <f>Adjusted_Series!C23262</f>
        <v>0</v>
      </c>
      <c r="D23262">
        <f>Adjusted_Series!D23262</f>
        <v>4.0781871999999997E-2</v>
      </c>
      <c r="E23262">
        <f>Adjusted_Series!E23262</f>
        <v>0.838533317</v>
      </c>
      <c r="F23262">
        <f>Adjusted_Series!F23262</f>
        <v>1</v>
      </c>
      <c r="G23262">
        <f>Adjusted_Series!G23262</f>
        <v>1</v>
      </c>
      <c r="H23262">
        <f>Adjusted_Series!H23262</f>
        <v>1</v>
      </c>
      <c r="I23262">
        <f>Adjusted_Series!I23262/Installed_capacity_init!$H$2</f>
        <v>3.1617627146013939E-2</v>
      </c>
      <c r="J23262">
        <f>Adjusted_Series!J23262</f>
        <v>1429.2922560000002</v>
      </c>
      <c r="K23262">
        <f>Adjusted_Series!K23262</f>
        <v>41156.111239999998</v>
      </c>
    </row>
    <row r="23263" spans="1:11" x14ac:dyDescent="0.35">
      <c r="A23263">
        <v>2040</v>
      </c>
      <c r="B23263">
        <f>Representative_days!C23264</f>
        <v>2</v>
      </c>
      <c r="C23263">
        <f>Adjusted_Series!C23263</f>
        <v>0</v>
      </c>
      <c r="D23263">
        <f>Adjusted_Series!D23263</f>
        <v>3.9743872E-2</v>
      </c>
      <c r="E23263">
        <f>Adjusted_Series!E23263</f>
        <v>0.86008838700000001</v>
      </c>
      <c r="F23263">
        <f>Adjusted_Series!F23263</f>
        <v>1</v>
      </c>
      <c r="G23263">
        <f>Adjusted_Series!G23263</f>
        <v>1</v>
      </c>
      <c r="H23263">
        <f>Adjusted_Series!H23263</f>
        <v>1</v>
      </c>
      <c r="I23263">
        <f>Adjusted_Series!I23263/Installed_capacity_init!$H$2</f>
        <v>3.2228997110317868E-2</v>
      </c>
      <c r="J23263">
        <f>Adjusted_Series!J23263</f>
        <v>1447.07475599999</v>
      </c>
      <c r="K23263">
        <f>Adjusted_Series!K23263</f>
        <v>63231.114050000004</v>
      </c>
    </row>
    <row r="23264" spans="1:11" x14ac:dyDescent="0.35">
      <c r="A23264">
        <v>2040</v>
      </c>
      <c r="B23264">
        <f>Representative_days!C23265</f>
        <v>2</v>
      </c>
      <c r="C23264">
        <f>Adjusted_Series!C23264</f>
        <v>8.9192582000000006E-2</v>
      </c>
      <c r="D23264">
        <f>Adjusted_Series!D23264</f>
        <v>3.8948925000000002E-2</v>
      </c>
      <c r="E23264">
        <f>Adjusted_Series!E23264</f>
        <v>0.871858201</v>
      </c>
      <c r="F23264">
        <f>Adjusted_Series!F23264</f>
        <v>1</v>
      </c>
      <c r="G23264">
        <f>Adjusted_Series!G23264</f>
        <v>1</v>
      </c>
      <c r="H23264">
        <f>Adjusted_Series!H23264</f>
        <v>1</v>
      </c>
      <c r="I23264">
        <f>Adjusted_Series!I23264/Installed_capacity_init!$H$2</f>
        <v>3.2773033231344555E-2</v>
      </c>
      <c r="J23264">
        <f>Adjusted_Series!J23264</f>
        <v>1464.529855</v>
      </c>
      <c r="K23264">
        <f>Adjusted_Series!K23264</f>
        <v>66500.575259999998</v>
      </c>
    </row>
    <row r="23265" spans="1:11" x14ac:dyDescent="0.35">
      <c r="A23265">
        <v>2040</v>
      </c>
      <c r="B23265">
        <f>Representative_days!C23266</f>
        <v>2</v>
      </c>
      <c r="C23265">
        <f>Adjusted_Series!C23265</f>
        <v>0.16820734800000001</v>
      </c>
      <c r="D23265">
        <f>Adjusted_Series!D23265</f>
        <v>3.4807645999999998E-2</v>
      </c>
      <c r="E23265">
        <f>Adjusted_Series!E23265</f>
        <v>0.91608992199999995</v>
      </c>
      <c r="F23265">
        <f>Adjusted_Series!F23265</f>
        <v>1</v>
      </c>
      <c r="G23265">
        <f>Adjusted_Series!G23265</f>
        <v>1</v>
      </c>
      <c r="H23265">
        <f>Adjusted_Series!H23265</f>
        <v>1</v>
      </c>
      <c r="I23265">
        <f>Adjusted_Series!I23265/Installed_capacity_init!$H$2</f>
        <v>3.343157555668877E-2</v>
      </c>
      <c r="J23265">
        <f>Adjusted_Series!J23265</f>
        <v>1485.153924</v>
      </c>
      <c r="K23265">
        <f>Adjusted_Series!K23265</f>
        <v>71568.978449999995</v>
      </c>
    </row>
    <row r="23266" spans="1:11" x14ac:dyDescent="0.35">
      <c r="A23266">
        <v>2040</v>
      </c>
      <c r="B23266">
        <f>Representative_days!C23267</f>
        <v>2</v>
      </c>
      <c r="C23266">
        <f>Adjusted_Series!C23266</f>
        <v>0.241685547</v>
      </c>
      <c r="D23266">
        <f>Adjusted_Series!D23266</f>
        <v>3.1909260000000002E-2</v>
      </c>
      <c r="E23266">
        <f>Adjusted_Series!E23266</f>
        <v>0.93789349300000002</v>
      </c>
      <c r="F23266">
        <f>Adjusted_Series!F23266</f>
        <v>1</v>
      </c>
      <c r="G23266">
        <f>Adjusted_Series!G23266</f>
        <v>1</v>
      </c>
      <c r="H23266">
        <f>Adjusted_Series!H23266</f>
        <v>1</v>
      </c>
      <c r="I23266">
        <f>Adjusted_Series!I23266/Installed_capacity_init!$H$2</f>
        <v>3.4224768145503993E-2</v>
      </c>
      <c r="J23266">
        <f>Adjusted_Series!J23266</f>
        <v>1513.2198640000001</v>
      </c>
      <c r="K23266">
        <f>Adjusted_Series!K23266</f>
        <v>70954.150909999997</v>
      </c>
    </row>
    <row r="23267" spans="1:11" x14ac:dyDescent="0.35">
      <c r="A23267">
        <v>2040</v>
      </c>
      <c r="B23267">
        <f>Representative_days!C23268</f>
        <v>2</v>
      </c>
      <c r="C23267">
        <f>Adjusted_Series!C23267</f>
        <v>0.32254685300000002</v>
      </c>
      <c r="D23267">
        <f>Adjusted_Series!D23267</f>
        <v>3.0242424E-2</v>
      </c>
      <c r="E23267">
        <f>Adjusted_Series!E23267</f>
        <v>0.94688537699999997</v>
      </c>
      <c r="F23267">
        <f>Adjusted_Series!F23267</f>
        <v>1</v>
      </c>
      <c r="G23267">
        <f>Adjusted_Series!G23267</f>
        <v>1</v>
      </c>
      <c r="H23267">
        <f>Adjusted_Series!H23267</f>
        <v>1</v>
      </c>
      <c r="I23267">
        <f>Adjusted_Series!I23267/Installed_capacity_init!$H$2</f>
        <v>3.5034492010878798E-2</v>
      </c>
      <c r="J23267">
        <f>Adjusted_Series!J23267</f>
        <v>1544.2461089999999</v>
      </c>
      <c r="K23267">
        <f>Adjusted_Series!K23267</f>
        <v>66681.866590000005</v>
      </c>
    </row>
    <row r="23268" spans="1:11" x14ac:dyDescent="0.35">
      <c r="A23268">
        <v>2040</v>
      </c>
      <c r="B23268">
        <f>Representative_days!C23269</f>
        <v>2</v>
      </c>
      <c r="C23268">
        <f>Adjusted_Series!C23268</f>
        <v>0.409727966</v>
      </c>
      <c r="D23268">
        <f>Adjusted_Series!D23268</f>
        <v>3.6046278000000001E-2</v>
      </c>
      <c r="E23268">
        <f>Adjusted_Series!E23268</f>
        <v>0.97127960899999999</v>
      </c>
      <c r="F23268">
        <f>Adjusted_Series!F23268</f>
        <v>1</v>
      </c>
      <c r="G23268">
        <f>Adjusted_Series!G23268</f>
        <v>1</v>
      </c>
      <c r="H23268">
        <f>Adjusted_Series!H23268</f>
        <v>1</v>
      </c>
      <c r="I23268">
        <f>Adjusted_Series!I23268/Installed_capacity_init!$H$2</f>
        <v>3.6809011473737892E-2</v>
      </c>
      <c r="J23268">
        <f>Adjusted_Series!J23268</f>
        <v>1637.463211</v>
      </c>
      <c r="K23268">
        <f>Adjusted_Series!K23268</f>
        <v>63992.055720000004</v>
      </c>
    </row>
    <row r="23269" spans="1:11" x14ac:dyDescent="0.35">
      <c r="A23269">
        <v>2040</v>
      </c>
      <c r="B23269">
        <f>Representative_days!C23270</f>
        <v>2</v>
      </c>
      <c r="C23269">
        <f>Adjusted_Series!C23269</f>
        <v>0.42561358100000002</v>
      </c>
      <c r="D23269">
        <f>Adjusted_Series!D23269</f>
        <v>4.5088305000000002E-2</v>
      </c>
      <c r="E23269">
        <f>Adjusted_Series!E23269</f>
        <v>0.97943622100000005</v>
      </c>
      <c r="F23269">
        <f>Adjusted_Series!F23269</f>
        <v>1</v>
      </c>
      <c r="G23269">
        <f>Adjusted_Series!G23269</f>
        <v>1</v>
      </c>
      <c r="H23269">
        <f>Adjusted_Series!H23269</f>
        <v>1</v>
      </c>
      <c r="I23269">
        <f>Adjusted_Series!I23269/Installed_capacity_init!$H$2</f>
        <v>3.8408924868264492E-2</v>
      </c>
      <c r="J23269">
        <f>Adjusted_Series!J23269</f>
        <v>1731.5423880000001</v>
      </c>
      <c r="K23269">
        <f>Adjusted_Series!K23269</f>
        <v>61736.753920000003</v>
      </c>
    </row>
    <row r="23270" spans="1:11" x14ac:dyDescent="0.35">
      <c r="A23270">
        <v>2040</v>
      </c>
      <c r="B23270">
        <f>Representative_days!C23271</f>
        <v>2</v>
      </c>
      <c r="C23270">
        <f>Adjusted_Series!C23270</f>
        <v>0.37555709499999901</v>
      </c>
      <c r="D23270">
        <f>Adjusted_Series!D23270</f>
        <v>5.7314033E-2</v>
      </c>
      <c r="E23270">
        <f>Adjusted_Series!E23270</f>
        <v>0.97965913900000001</v>
      </c>
      <c r="F23270">
        <f>Adjusted_Series!F23270</f>
        <v>1</v>
      </c>
      <c r="G23270">
        <f>Adjusted_Series!G23270</f>
        <v>1</v>
      </c>
      <c r="H23270">
        <f>Adjusted_Series!H23270</f>
        <v>1</v>
      </c>
      <c r="I23270">
        <f>Adjusted_Series!I23270/Installed_capacity_init!$H$2</f>
        <v>4.0007669386367503E-2</v>
      </c>
      <c r="J23270">
        <f>Adjusted_Series!J23270</f>
        <v>1827.952055</v>
      </c>
      <c r="K23270">
        <f>Adjusted_Series!K23270</f>
        <v>61307.055869999997</v>
      </c>
    </row>
    <row r="23271" spans="1:11" x14ac:dyDescent="0.35">
      <c r="A23271">
        <v>2040</v>
      </c>
      <c r="B23271">
        <f>Representative_days!C23272</f>
        <v>2</v>
      </c>
      <c r="C23271">
        <f>Adjusted_Series!C23271</f>
        <v>0.338406928</v>
      </c>
      <c r="D23271">
        <f>Adjusted_Series!D23271</f>
        <v>5.8691485000000002E-2</v>
      </c>
      <c r="E23271">
        <f>Adjusted_Series!E23271</f>
        <v>0.98668180999999999</v>
      </c>
      <c r="F23271">
        <f>Adjusted_Series!F23271</f>
        <v>1</v>
      </c>
      <c r="G23271">
        <f>Adjusted_Series!G23271</f>
        <v>1</v>
      </c>
      <c r="H23271">
        <f>Adjusted_Series!H23271</f>
        <v>1</v>
      </c>
      <c r="I23271">
        <f>Adjusted_Series!I23271/Installed_capacity_init!$H$2</f>
        <v>4.1335091024987253E-2</v>
      </c>
      <c r="J23271">
        <f>Adjusted_Series!J23271</f>
        <v>1908.4609439999999</v>
      </c>
      <c r="K23271">
        <f>Adjusted_Series!K23271</f>
        <v>67601.293550000002</v>
      </c>
    </row>
    <row r="23272" spans="1:11" x14ac:dyDescent="0.35">
      <c r="A23272">
        <v>2040</v>
      </c>
      <c r="B23272">
        <f>Representative_days!C23273</f>
        <v>2</v>
      </c>
      <c r="C23272">
        <f>Adjusted_Series!C23272</f>
        <v>0.27145503700000001</v>
      </c>
      <c r="D23272">
        <f>Adjusted_Series!D23272</f>
        <v>6.1207448999999997E-2</v>
      </c>
      <c r="E23272">
        <f>Adjusted_Series!E23272</f>
        <v>0.989337876</v>
      </c>
      <c r="F23272">
        <f>Adjusted_Series!F23272</f>
        <v>1</v>
      </c>
      <c r="G23272">
        <f>Adjusted_Series!G23272</f>
        <v>1</v>
      </c>
      <c r="H23272">
        <f>Adjusted_Series!H23272</f>
        <v>1</v>
      </c>
      <c r="I23272">
        <f>Adjusted_Series!I23272/Installed_capacity_init!$H$2</f>
        <v>4.2741953510113888E-2</v>
      </c>
      <c r="J23272">
        <f>Adjusted_Series!J23272</f>
        <v>1978.759687</v>
      </c>
      <c r="K23272">
        <f>Adjusted_Series!K23272</f>
        <v>72455.684280000001</v>
      </c>
    </row>
    <row r="23273" spans="1:11" x14ac:dyDescent="0.35">
      <c r="A23273">
        <v>2040</v>
      </c>
      <c r="B23273">
        <f>Representative_days!C23274</f>
        <v>2</v>
      </c>
      <c r="C23273">
        <f>Adjusted_Series!C23273</f>
        <v>0.16787440100000001</v>
      </c>
      <c r="D23273">
        <f>Adjusted_Series!D23273</f>
        <v>6.4702546999999999E-2</v>
      </c>
      <c r="E23273">
        <f>Adjusted_Series!E23273</f>
        <v>0.98035189</v>
      </c>
      <c r="F23273">
        <f>Adjusted_Series!F23273</f>
        <v>1</v>
      </c>
      <c r="G23273">
        <f>Adjusted_Series!G23273</f>
        <v>1</v>
      </c>
      <c r="H23273">
        <f>Adjusted_Series!H23273</f>
        <v>1</v>
      </c>
      <c r="I23273">
        <f>Adjusted_Series!I23273/Installed_capacity_init!$H$2</f>
        <v>4.4161626466088739E-2</v>
      </c>
      <c r="J23273">
        <f>Adjusted_Series!J23273</f>
        <v>2051.8728309999997</v>
      </c>
      <c r="K23273">
        <f>Adjusted_Series!K23273</f>
        <v>65096.852289999995</v>
      </c>
    </row>
    <row r="23274" spans="1:11" x14ac:dyDescent="0.35">
      <c r="A23274">
        <v>2040</v>
      </c>
      <c r="B23274">
        <f>Representative_days!C23275</f>
        <v>2</v>
      </c>
      <c r="C23274">
        <f>Adjusted_Series!C23274</f>
        <v>6.7708118999999997E-2</v>
      </c>
      <c r="D23274">
        <f>Adjusted_Series!D23274</f>
        <v>4.8693219000000003E-2</v>
      </c>
      <c r="E23274">
        <f>Adjusted_Series!E23274</f>
        <v>0.98479693700000004</v>
      </c>
      <c r="F23274">
        <f>Adjusted_Series!F23274</f>
        <v>1</v>
      </c>
      <c r="G23274">
        <f>Adjusted_Series!G23274</f>
        <v>1</v>
      </c>
      <c r="H23274">
        <f>Adjusted_Series!H23274</f>
        <v>1</v>
      </c>
      <c r="I23274">
        <f>Adjusted_Series!I23274/Installed_capacity_init!$H$2</f>
        <v>4.1166868604453517E-2</v>
      </c>
      <c r="J23274">
        <f>Adjusted_Series!J23274</f>
        <v>1936.078886</v>
      </c>
      <c r="K23274">
        <f>Adjusted_Series!K23274</f>
        <v>58150.746469999896</v>
      </c>
    </row>
    <row r="23275" spans="1:11" x14ac:dyDescent="0.35">
      <c r="A23275">
        <v>2040</v>
      </c>
      <c r="B23275">
        <f>Representative_days!C23276</f>
        <v>2</v>
      </c>
      <c r="C23275">
        <f>Adjusted_Series!C23275</f>
        <v>2.5234165999999999E-2</v>
      </c>
      <c r="D23275">
        <f>Adjusted_Series!D23275</f>
        <v>3.6369542999999997E-2</v>
      </c>
      <c r="E23275">
        <f>Adjusted_Series!E23275</f>
        <v>0.976312398999999</v>
      </c>
      <c r="F23275">
        <f>Adjusted_Series!F23275</f>
        <v>1</v>
      </c>
      <c r="G23275">
        <f>Adjusted_Series!G23275</f>
        <v>1</v>
      </c>
      <c r="H23275">
        <f>Adjusted_Series!H23275</f>
        <v>1</v>
      </c>
      <c r="I23275">
        <f>Adjusted_Series!I23275/Installed_capacity_init!$H$2</f>
        <v>3.8334586945436004E-2</v>
      </c>
      <c r="J23275">
        <f>Adjusted_Series!J23275</f>
        <v>1825.8277370000001</v>
      </c>
      <c r="K23275">
        <f>Adjusted_Series!K23275</f>
        <v>63110.414390000005</v>
      </c>
    </row>
    <row r="23276" spans="1:11" x14ac:dyDescent="0.35">
      <c r="A23276">
        <v>2040</v>
      </c>
      <c r="B23276">
        <f>Representative_days!C23277</f>
        <v>2</v>
      </c>
      <c r="C23276">
        <f>Adjusted_Series!C23276</f>
        <v>0</v>
      </c>
      <c r="D23276">
        <f>Adjusted_Series!D23276</f>
        <v>2.8383136999999999E-2</v>
      </c>
      <c r="E23276">
        <f>Adjusted_Series!E23276</f>
        <v>0.94600664000000001</v>
      </c>
      <c r="F23276">
        <f>Adjusted_Series!F23276</f>
        <v>1</v>
      </c>
      <c r="G23276">
        <f>Adjusted_Series!G23276</f>
        <v>1</v>
      </c>
      <c r="H23276">
        <f>Adjusted_Series!H23276</f>
        <v>1</v>
      </c>
      <c r="I23276">
        <f>Adjusted_Series!I23276/Installed_capacity_init!$H$2</f>
        <v>3.5535913649498554E-2</v>
      </c>
      <c r="J23276">
        <f>Adjusted_Series!J23276</f>
        <v>1720.3325239999999</v>
      </c>
      <c r="K23276">
        <f>Adjusted_Series!K23276</f>
        <v>62208.167549999998</v>
      </c>
    </row>
    <row r="23277" spans="1:11" x14ac:dyDescent="0.35">
      <c r="A23277">
        <v>2040</v>
      </c>
      <c r="B23277">
        <f>Representative_days!C23278</f>
        <v>2</v>
      </c>
      <c r="C23277">
        <f>Adjusted_Series!C23277</f>
        <v>0</v>
      </c>
      <c r="D23277">
        <f>Adjusted_Series!D23277</f>
        <v>2.6598681999999998E-2</v>
      </c>
      <c r="E23277">
        <f>Adjusted_Series!E23277</f>
        <v>0.95031901699999999</v>
      </c>
      <c r="F23277">
        <f>Adjusted_Series!F23277</f>
        <v>1</v>
      </c>
      <c r="G23277">
        <f>Adjusted_Series!G23277</f>
        <v>1</v>
      </c>
      <c r="H23277">
        <f>Adjusted_Series!H23277</f>
        <v>1</v>
      </c>
      <c r="I23277">
        <f>Adjusted_Series!I23277/Installed_capacity_init!$H$2</f>
        <v>3.2878669046404893E-2</v>
      </c>
      <c r="J23277">
        <f>Adjusted_Series!J23277</f>
        <v>1623.1474759999999</v>
      </c>
      <c r="K23277">
        <f>Adjusted_Series!K23277</f>
        <v>57831.728199999998</v>
      </c>
    </row>
    <row r="23278" spans="1:11" x14ac:dyDescent="0.35">
      <c r="A23278">
        <v>2040</v>
      </c>
      <c r="B23278">
        <f>Representative_days!C23279</f>
        <v>2</v>
      </c>
      <c r="C23278">
        <f>Adjusted_Series!C23278</f>
        <v>0</v>
      </c>
      <c r="D23278">
        <f>Adjusted_Series!D23278</f>
        <v>2.5881106000000001E-2</v>
      </c>
      <c r="E23278">
        <f>Adjusted_Series!E23278</f>
        <v>0.94282915599999995</v>
      </c>
      <c r="F23278">
        <f>Adjusted_Series!F23278</f>
        <v>1</v>
      </c>
      <c r="G23278">
        <f>Adjusted_Series!G23278</f>
        <v>1</v>
      </c>
      <c r="H23278">
        <f>Adjusted_Series!H23278</f>
        <v>1</v>
      </c>
      <c r="I23278">
        <f>Adjusted_Series!I23278/Installed_capacity_init!$H$2</f>
        <v>3.0275809875913651E-2</v>
      </c>
      <c r="J23278">
        <f>Adjusted_Series!J23278</f>
        <v>1534.4119599999999</v>
      </c>
      <c r="K23278">
        <f>Adjusted_Series!K23278</f>
        <v>51023.723810000003</v>
      </c>
    </row>
    <row r="23279" spans="1:11" x14ac:dyDescent="0.35">
      <c r="A23279">
        <v>2040</v>
      </c>
      <c r="B23279">
        <f>Representative_days!C23280</f>
        <v>2</v>
      </c>
      <c r="C23279">
        <f>Adjusted_Series!C23279</f>
        <v>0</v>
      </c>
      <c r="D23279">
        <f>Adjusted_Series!D23279</f>
        <v>2.6205636000000001E-2</v>
      </c>
      <c r="E23279">
        <f>Adjusted_Series!E23279</f>
        <v>0.93154905300000002</v>
      </c>
      <c r="F23279">
        <f>Adjusted_Series!F23279</f>
        <v>1</v>
      </c>
      <c r="G23279">
        <f>Adjusted_Series!G23279</f>
        <v>1</v>
      </c>
      <c r="H23279">
        <f>Adjusted_Series!H23279</f>
        <v>1</v>
      </c>
      <c r="I23279">
        <f>Adjusted_Series!I23279/Installed_capacity_init!$H$2</f>
        <v>2.7669985381608028E-2</v>
      </c>
      <c r="J23279">
        <f>Adjusted_Series!J23279</f>
        <v>1440.470814</v>
      </c>
      <c r="K23279">
        <f>Adjusted_Series!K23279</f>
        <v>45768.866319999899</v>
      </c>
    </row>
    <row r="23280" spans="1:11" x14ac:dyDescent="0.35">
      <c r="A23280">
        <v>2040</v>
      </c>
      <c r="B23280">
        <f>Representative_days!C23281</f>
        <v>2</v>
      </c>
      <c r="C23280">
        <f>Adjusted_Series!C23280</f>
        <v>0</v>
      </c>
      <c r="D23280">
        <f>Adjusted_Series!D23280</f>
        <v>2.6729968999999999E-2</v>
      </c>
      <c r="E23280">
        <f>Adjusted_Series!E23280</f>
        <v>0.93108540900000003</v>
      </c>
      <c r="F23280">
        <f>Adjusted_Series!F23280</f>
        <v>1</v>
      </c>
      <c r="G23280">
        <f>Adjusted_Series!G23280</f>
        <v>1</v>
      </c>
      <c r="H23280">
        <f>Adjusted_Series!H23280</f>
        <v>1</v>
      </c>
      <c r="I23280">
        <f>Adjusted_Series!I23280/Installed_capacity_init!$H$2</f>
        <v>2.7635161907190207E-2</v>
      </c>
      <c r="J23280">
        <f>Adjusted_Series!J23280</f>
        <v>1441.8108549999999</v>
      </c>
      <c r="K23280">
        <f>Adjusted_Series!K23280</f>
        <v>42284.468849999997</v>
      </c>
    </row>
    <row r="23281" spans="1:11" x14ac:dyDescent="0.35">
      <c r="A23281">
        <v>2040</v>
      </c>
      <c r="B23281">
        <f>Representative_days!C23282</f>
        <v>2</v>
      </c>
      <c r="C23281">
        <f>Adjusted_Series!C23281</f>
        <v>0</v>
      </c>
      <c r="D23281">
        <f>Adjusted_Series!D23281</f>
        <v>2.8124072999999999E-2</v>
      </c>
      <c r="E23281">
        <f>Adjusted_Series!E23281</f>
        <v>0.92663420699999999</v>
      </c>
      <c r="F23281">
        <f>Adjusted_Series!F23281</f>
        <v>1</v>
      </c>
      <c r="G23281">
        <f>Adjusted_Series!G23281</f>
        <v>1</v>
      </c>
      <c r="H23281">
        <f>Adjusted_Series!H23281</f>
        <v>1</v>
      </c>
      <c r="I23281">
        <f>Adjusted_Series!I23281/Installed_capacity_init!$H$2</f>
        <v>2.7676448070712224E-2</v>
      </c>
      <c r="J23281">
        <f>Adjusted_Series!J23281</f>
        <v>1444.5125310000001</v>
      </c>
      <c r="K23281">
        <f>Adjusted_Series!K23281</f>
        <v>39131.911749999897</v>
      </c>
    </row>
    <row r="23282" spans="1:11" x14ac:dyDescent="0.35">
      <c r="A23282">
        <v>2040</v>
      </c>
      <c r="B23282">
        <f>Representative_days!C23283</f>
        <v>3</v>
      </c>
      <c r="C23282">
        <f>Adjusted_Series!C23282</f>
        <v>0</v>
      </c>
      <c r="D23282">
        <f>Adjusted_Series!D23282</f>
        <v>0.196882606729365</v>
      </c>
      <c r="E23282">
        <f>Adjusted_Series!E23282</f>
        <v>0.42644072488916601</v>
      </c>
      <c r="F23282">
        <f>Adjusted_Series!F23282</f>
        <v>1</v>
      </c>
      <c r="G23282">
        <f>Adjusted_Series!G23282</f>
        <v>1</v>
      </c>
      <c r="H23282">
        <f>Adjusted_Series!H23282</f>
        <v>1</v>
      </c>
      <c r="I23282">
        <f>Adjusted_Series!I23282/Installed_capacity_init!$H$2</f>
        <v>4.8874673920281227E-2</v>
      </c>
      <c r="J23282">
        <f>Adjusted_Series!J23282</f>
        <v>3198.9210554602701</v>
      </c>
      <c r="K23282">
        <f>Adjusted_Series!K23282</f>
        <v>34248.346136695502</v>
      </c>
    </row>
    <row r="23283" spans="1:11" x14ac:dyDescent="0.35">
      <c r="A23283">
        <v>2040</v>
      </c>
      <c r="B23283">
        <f>Representative_days!C23284</f>
        <v>3</v>
      </c>
      <c r="C23283">
        <f>Adjusted_Series!C23283</f>
        <v>0</v>
      </c>
      <c r="D23283">
        <f>Adjusted_Series!D23283</f>
        <v>0.19616983035822999</v>
      </c>
      <c r="E23283">
        <f>Adjusted_Series!E23283</f>
        <v>0.41146640629350201</v>
      </c>
      <c r="F23283">
        <f>Adjusted_Series!F23283</f>
        <v>1</v>
      </c>
      <c r="G23283">
        <f>Adjusted_Series!G23283</f>
        <v>1</v>
      </c>
      <c r="H23283">
        <f>Adjusted_Series!H23283</f>
        <v>1</v>
      </c>
      <c r="I23283">
        <f>Adjusted_Series!I23283/Installed_capacity_init!$H$2</f>
        <v>4.9316986053891898E-2</v>
      </c>
      <c r="J23283">
        <f>Adjusted_Series!J23283</f>
        <v>3200.3166565923598</v>
      </c>
      <c r="K23283">
        <f>Adjusted_Series!K23283</f>
        <v>33475.805267864002</v>
      </c>
    </row>
    <row r="23284" spans="1:11" x14ac:dyDescent="0.35">
      <c r="A23284">
        <v>2040</v>
      </c>
      <c r="B23284">
        <f>Representative_days!C23285</f>
        <v>3</v>
      </c>
      <c r="C23284">
        <f>Adjusted_Series!C23284</f>
        <v>0</v>
      </c>
      <c r="D23284">
        <f>Adjusted_Series!D23284</f>
        <v>0.19949971351374499</v>
      </c>
      <c r="E23284">
        <f>Adjusted_Series!E23284</f>
        <v>0.39745344332205701</v>
      </c>
      <c r="F23284">
        <f>Adjusted_Series!F23284</f>
        <v>1</v>
      </c>
      <c r="G23284">
        <f>Adjusted_Series!G23284</f>
        <v>1</v>
      </c>
      <c r="H23284">
        <f>Adjusted_Series!H23284</f>
        <v>1</v>
      </c>
      <c r="I23284">
        <f>Adjusted_Series!I23284/Installed_capacity_init!$H$2</f>
        <v>4.8641510962308093E-2</v>
      </c>
      <c r="J23284">
        <f>Adjusted_Series!J23284</f>
        <v>3188.2705319418296</v>
      </c>
      <c r="K23284">
        <f>Adjusted_Series!K23284</f>
        <v>33447.406423196298</v>
      </c>
    </row>
    <row r="23285" spans="1:11" x14ac:dyDescent="0.35">
      <c r="A23285">
        <v>2040</v>
      </c>
      <c r="B23285">
        <f>Representative_days!C23286</f>
        <v>3</v>
      </c>
      <c r="C23285">
        <f>Adjusted_Series!C23285</f>
        <v>0</v>
      </c>
      <c r="D23285">
        <f>Adjusted_Series!D23285</f>
        <v>0.20592035015989099</v>
      </c>
      <c r="E23285">
        <f>Adjusted_Series!E23285</f>
        <v>0.38549643717481902</v>
      </c>
      <c r="F23285">
        <f>Adjusted_Series!F23285</f>
        <v>1</v>
      </c>
      <c r="G23285">
        <f>Adjusted_Series!G23285</f>
        <v>1</v>
      </c>
      <c r="H23285">
        <f>Adjusted_Series!H23285</f>
        <v>1</v>
      </c>
      <c r="I23285">
        <f>Adjusted_Series!I23285/Installed_capacity_init!$H$2</f>
        <v>4.7945545542665981E-2</v>
      </c>
      <c r="J23285">
        <f>Adjusted_Series!J23285</f>
        <v>3166.7533048738301</v>
      </c>
      <c r="K23285">
        <f>Adjusted_Series!K23285</f>
        <v>34240.8026785447</v>
      </c>
    </row>
    <row r="23286" spans="1:11" x14ac:dyDescent="0.35">
      <c r="A23286">
        <v>2040</v>
      </c>
      <c r="B23286">
        <f>Representative_days!C23287</f>
        <v>3</v>
      </c>
      <c r="C23286">
        <f>Adjusted_Series!C23286</f>
        <v>0</v>
      </c>
      <c r="D23286">
        <f>Adjusted_Series!D23286</f>
        <v>0.20761841683474</v>
      </c>
      <c r="E23286">
        <f>Adjusted_Series!E23286</f>
        <v>0.37553918984718898</v>
      </c>
      <c r="F23286">
        <f>Adjusted_Series!F23286</f>
        <v>1</v>
      </c>
      <c r="G23286">
        <f>Adjusted_Series!G23286</f>
        <v>1</v>
      </c>
      <c r="H23286">
        <f>Adjusted_Series!H23286</f>
        <v>1</v>
      </c>
      <c r="I23286">
        <f>Adjusted_Series!I23286/Installed_capacity_init!$H$2</f>
        <v>5.5498788365114307E-2</v>
      </c>
      <c r="J23286">
        <f>Adjusted_Series!J23286</f>
        <v>3338.7070210769298</v>
      </c>
      <c r="K23286">
        <f>Adjusted_Series!K23286</f>
        <v>36693.032511352802</v>
      </c>
    </row>
    <row r="23287" spans="1:11" x14ac:dyDescent="0.35">
      <c r="A23287">
        <v>2040</v>
      </c>
      <c r="B23287">
        <f>Representative_days!C23288</f>
        <v>3</v>
      </c>
      <c r="C23287">
        <f>Adjusted_Series!C23287</f>
        <v>7.2309286939480199E-3</v>
      </c>
      <c r="D23287">
        <f>Adjusted_Series!D23287</f>
        <v>0.212589904085664</v>
      </c>
      <c r="E23287">
        <f>Adjusted_Series!E23287</f>
        <v>0.36667469076458897</v>
      </c>
      <c r="F23287">
        <f>Adjusted_Series!F23287</f>
        <v>1</v>
      </c>
      <c r="G23287">
        <f>Adjusted_Series!G23287</f>
        <v>1</v>
      </c>
      <c r="H23287">
        <f>Adjusted_Series!H23287</f>
        <v>1</v>
      </c>
      <c r="I23287">
        <f>Adjusted_Series!I23287/Installed_capacity_init!$H$2</f>
        <v>6.2490378908123409E-2</v>
      </c>
      <c r="J23287">
        <f>Adjusted_Series!J23287</f>
        <v>3487.1517625480801</v>
      </c>
      <c r="K23287">
        <f>Adjusted_Series!K23287</f>
        <v>41050.449707957603</v>
      </c>
    </row>
    <row r="23288" spans="1:11" x14ac:dyDescent="0.35">
      <c r="A23288">
        <v>2040</v>
      </c>
      <c r="B23288">
        <f>Representative_days!C23289</f>
        <v>3</v>
      </c>
      <c r="C23288">
        <f>Adjusted_Series!C23288</f>
        <v>0.15137963067176899</v>
      </c>
      <c r="D23288">
        <f>Adjusted_Series!D23288</f>
        <v>0.22071973705192099</v>
      </c>
      <c r="E23288">
        <f>Adjusted_Series!E23288</f>
        <v>0.35786755824412397</v>
      </c>
      <c r="F23288">
        <f>Adjusted_Series!F23288</f>
        <v>1</v>
      </c>
      <c r="G23288">
        <f>Adjusted_Series!G23288</f>
        <v>1</v>
      </c>
      <c r="H23288">
        <f>Adjusted_Series!H23288</f>
        <v>1</v>
      </c>
      <c r="I23288">
        <f>Adjusted_Series!I23288/Installed_capacity_init!$H$2</f>
        <v>6.9384406823557621E-2</v>
      </c>
      <c r="J23288">
        <f>Adjusted_Series!J23288</f>
        <v>3636.4733136290201</v>
      </c>
      <c r="K23288">
        <f>Adjusted_Series!K23288</f>
        <v>46207.151841932697</v>
      </c>
    </row>
    <row r="23289" spans="1:11" x14ac:dyDescent="0.35">
      <c r="A23289">
        <v>2040</v>
      </c>
      <c r="B23289">
        <f>Representative_days!C23290</f>
        <v>3</v>
      </c>
      <c r="C23289">
        <f>Adjusted_Series!C23289</f>
        <v>0.30363500581628</v>
      </c>
      <c r="D23289">
        <f>Adjusted_Series!D23289</f>
        <v>0.252915948754452</v>
      </c>
      <c r="E23289">
        <f>Adjusted_Series!E23289</f>
        <v>0.34449328957261499</v>
      </c>
      <c r="F23289">
        <f>Adjusted_Series!F23289</f>
        <v>1</v>
      </c>
      <c r="G23289">
        <f>Adjusted_Series!G23289</f>
        <v>1</v>
      </c>
      <c r="H23289">
        <f>Adjusted_Series!H23289</f>
        <v>1</v>
      </c>
      <c r="I23289">
        <f>Adjusted_Series!I23289/Installed_capacity_init!$H$2</f>
        <v>7.5903450613177881E-2</v>
      </c>
      <c r="J23289">
        <f>Adjusted_Series!J23289</f>
        <v>3778.5484025106202</v>
      </c>
      <c r="K23289">
        <f>Adjusted_Series!K23289</f>
        <v>50101.414493565302</v>
      </c>
    </row>
    <row r="23290" spans="1:11" x14ac:dyDescent="0.35">
      <c r="A23290">
        <v>2040</v>
      </c>
      <c r="B23290">
        <f>Representative_days!C23291</f>
        <v>3</v>
      </c>
      <c r="C23290">
        <f>Adjusted_Series!C23290</f>
        <v>0.38452577785063302</v>
      </c>
      <c r="D23290">
        <f>Adjusted_Series!D23290</f>
        <v>0.28892262820097597</v>
      </c>
      <c r="E23290">
        <f>Adjusted_Series!E23290</f>
        <v>0.33209765098215599</v>
      </c>
      <c r="F23290">
        <f>Adjusted_Series!F23290</f>
        <v>1</v>
      </c>
      <c r="G23290">
        <f>Adjusted_Series!G23290</f>
        <v>1</v>
      </c>
      <c r="H23290">
        <f>Adjusted_Series!H23290</f>
        <v>1</v>
      </c>
      <c r="I23290">
        <f>Adjusted_Series!I23290/Installed_capacity_init!$H$2</f>
        <v>8.3095892082784201E-2</v>
      </c>
      <c r="J23290">
        <f>Adjusted_Series!J23290</f>
        <v>3926.7249827190499</v>
      </c>
      <c r="K23290">
        <f>Adjusted_Series!K23290</f>
        <v>51626.016046507</v>
      </c>
    </row>
    <row r="23291" spans="1:11" x14ac:dyDescent="0.35">
      <c r="A23291">
        <v>2040</v>
      </c>
      <c r="B23291">
        <f>Representative_days!C23292</f>
        <v>3</v>
      </c>
      <c r="C23291">
        <f>Adjusted_Series!C23291</f>
        <v>0.45943517051885502</v>
      </c>
      <c r="D23291">
        <f>Adjusted_Series!D23291</f>
        <v>0.32479367442060397</v>
      </c>
      <c r="E23291">
        <f>Adjusted_Series!E23291</f>
        <v>0.32094321142388599</v>
      </c>
      <c r="F23291">
        <f>Adjusted_Series!F23291</f>
        <v>1</v>
      </c>
      <c r="G23291">
        <f>Adjusted_Series!G23291</f>
        <v>1</v>
      </c>
      <c r="H23291">
        <f>Adjusted_Series!H23291</f>
        <v>1</v>
      </c>
      <c r="I23291">
        <f>Adjusted_Series!I23291/Installed_capacity_init!$H$2</f>
        <v>9.0297855404798566E-2</v>
      </c>
      <c r="J23291">
        <f>Adjusted_Series!J23291</f>
        <v>4082.3333044229103</v>
      </c>
      <c r="K23291">
        <f>Adjusted_Series!K23291</f>
        <v>52203.713824407001</v>
      </c>
    </row>
    <row r="23292" spans="1:11" x14ac:dyDescent="0.35">
      <c r="A23292">
        <v>2040</v>
      </c>
      <c r="B23292">
        <f>Representative_days!C23293</f>
        <v>3</v>
      </c>
      <c r="C23292">
        <f>Adjusted_Series!C23292</f>
        <v>0.54525369104518595</v>
      </c>
      <c r="D23292">
        <f>Adjusted_Series!D23292</f>
        <v>0.34000719342296998</v>
      </c>
      <c r="E23292">
        <f>Adjusted_Series!E23292</f>
        <v>0.30848097151311099</v>
      </c>
      <c r="F23292">
        <f>Adjusted_Series!F23292</f>
        <v>1</v>
      </c>
      <c r="G23292">
        <f>Adjusted_Series!G23292</f>
        <v>1</v>
      </c>
      <c r="H23292">
        <f>Adjusted_Series!H23292</f>
        <v>1</v>
      </c>
      <c r="I23292">
        <f>Adjusted_Series!I23292/Installed_capacity_init!$H$2</f>
        <v>9.2756532489408461E-2</v>
      </c>
      <c r="J23292">
        <f>Adjusted_Series!J23292</f>
        <v>4154.84014060762</v>
      </c>
      <c r="K23292">
        <f>Adjusted_Series!K23292</f>
        <v>52370.196118066102</v>
      </c>
    </row>
    <row r="23293" spans="1:11" x14ac:dyDescent="0.35">
      <c r="A23293">
        <v>2040</v>
      </c>
      <c r="B23293">
        <f>Representative_days!C23294</f>
        <v>3</v>
      </c>
      <c r="C23293">
        <f>Adjusted_Series!C23293</f>
        <v>0.55511222224707701</v>
      </c>
      <c r="D23293">
        <f>Adjusted_Series!D23293</f>
        <v>0.35845879985131301</v>
      </c>
      <c r="E23293">
        <f>Adjusted_Series!E23293</f>
        <v>0.30018751748891898</v>
      </c>
      <c r="F23293">
        <f>Adjusted_Series!F23293</f>
        <v>1</v>
      </c>
      <c r="G23293">
        <f>Adjusted_Series!G23293</f>
        <v>1</v>
      </c>
      <c r="H23293">
        <f>Adjusted_Series!H23293</f>
        <v>1</v>
      </c>
      <c r="I23293">
        <f>Adjusted_Series!I23293/Installed_capacity_init!$H$2</f>
        <v>9.5429478505249868E-2</v>
      </c>
      <c r="J23293">
        <f>Adjusted_Series!J23293</f>
        <v>4238.1749146214606</v>
      </c>
      <c r="K23293">
        <f>Adjusted_Series!K23293</f>
        <v>52225.251109422898</v>
      </c>
    </row>
    <row r="23294" spans="1:11" x14ac:dyDescent="0.35">
      <c r="A23294">
        <v>2040</v>
      </c>
      <c r="B23294">
        <f>Representative_days!C23295</f>
        <v>3</v>
      </c>
      <c r="C23294">
        <f>Adjusted_Series!C23294</f>
        <v>0.49420478849409299</v>
      </c>
      <c r="D23294">
        <f>Adjusted_Series!D23294</f>
        <v>0.38036823312558898</v>
      </c>
      <c r="E23294">
        <f>Adjusted_Series!E23294</f>
        <v>0.29768104772822102</v>
      </c>
      <c r="F23294">
        <f>Adjusted_Series!F23294</f>
        <v>1</v>
      </c>
      <c r="G23294">
        <f>Adjusted_Series!G23294</f>
        <v>1</v>
      </c>
      <c r="H23294">
        <f>Adjusted_Series!H23294</f>
        <v>1</v>
      </c>
      <c r="I23294">
        <f>Adjusted_Series!I23294/Installed_capacity_init!$H$2</f>
        <v>9.8063965918386883E-2</v>
      </c>
      <c r="J23294">
        <f>Adjusted_Series!J23294</f>
        <v>4320.62831106663</v>
      </c>
      <c r="K23294">
        <f>Adjusted_Series!K23294</f>
        <v>52114.953658778097</v>
      </c>
    </row>
    <row r="23295" spans="1:11" x14ac:dyDescent="0.35">
      <c r="A23295">
        <v>2040</v>
      </c>
      <c r="B23295">
        <f>Representative_days!C23296</f>
        <v>3</v>
      </c>
      <c r="C23295">
        <f>Adjusted_Series!C23295</f>
        <v>0.449273104268613</v>
      </c>
      <c r="D23295">
        <f>Adjusted_Series!D23295</f>
        <v>0.36995306451769999</v>
      </c>
      <c r="E23295">
        <f>Adjusted_Series!E23295</f>
        <v>0.30446281071721598</v>
      </c>
      <c r="F23295">
        <f>Adjusted_Series!F23295</f>
        <v>1</v>
      </c>
      <c r="G23295">
        <f>Adjusted_Series!G23295</f>
        <v>1</v>
      </c>
      <c r="H23295">
        <f>Adjusted_Series!H23295</f>
        <v>1</v>
      </c>
      <c r="I23295">
        <f>Adjusted_Series!I23295/Installed_capacity_init!$H$2</f>
        <v>9.8938693160223523E-2</v>
      </c>
      <c r="J23295">
        <f>Adjusted_Series!J23295</f>
        <v>4352.7618175895004</v>
      </c>
      <c r="K23295">
        <f>Adjusted_Series!K23295</f>
        <v>52846.410259324599</v>
      </c>
    </row>
    <row r="23296" spans="1:11" x14ac:dyDescent="0.35">
      <c r="A23296">
        <v>2040</v>
      </c>
      <c r="B23296">
        <f>Representative_days!C23297</f>
        <v>3</v>
      </c>
      <c r="C23296">
        <f>Adjusted_Series!C23296</f>
        <v>0.37524059203827098</v>
      </c>
      <c r="D23296">
        <f>Adjusted_Series!D23296</f>
        <v>0.362485279223905</v>
      </c>
      <c r="E23296">
        <f>Adjusted_Series!E23296</f>
        <v>0.31913520812756901</v>
      </c>
      <c r="F23296">
        <f>Adjusted_Series!F23296</f>
        <v>1</v>
      </c>
      <c r="G23296">
        <f>Adjusted_Series!G23296</f>
        <v>1</v>
      </c>
      <c r="H23296">
        <f>Adjusted_Series!H23296</f>
        <v>1</v>
      </c>
      <c r="I23296">
        <f>Adjusted_Series!I23296/Installed_capacity_init!$H$2</f>
        <v>0.10056331635842936</v>
      </c>
      <c r="J23296">
        <f>Adjusted_Series!J23296</f>
        <v>4386.06316370687</v>
      </c>
      <c r="K23296">
        <f>Adjusted_Series!K23296</f>
        <v>53164.119996456699</v>
      </c>
    </row>
    <row r="23297" spans="1:11" x14ac:dyDescent="0.35">
      <c r="A23297">
        <v>2040</v>
      </c>
      <c r="B23297">
        <f>Representative_days!C23298</f>
        <v>3</v>
      </c>
      <c r="C23297">
        <f>Adjusted_Series!C23297</f>
        <v>0.26043563856083202</v>
      </c>
      <c r="D23297">
        <f>Adjusted_Series!D23297</f>
        <v>0.35606352781922102</v>
      </c>
      <c r="E23297">
        <f>Adjusted_Series!E23297</f>
        <v>0.33839437909794101</v>
      </c>
      <c r="F23297">
        <f>Adjusted_Series!F23297</f>
        <v>1</v>
      </c>
      <c r="G23297">
        <f>Adjusted_Series!G23297</f>
        <v>1</v>
      </c>
      <c r="H23297">
        <f>Adjusted_Series!H23297</f>
        <v>1</v>
      </c>
      <c r="I23297">
        <f>Adjusted_Series!I23297/Installed_capacity_init!$H$2</f>
        <v>0.10219736045998895</v>
      </c>
      <c r="J23297">
        <f>Adjusted_Series!J23297</f>
        <v>4432.6726099354401</v>
      </c>
      <c r="K23297">
        <f>Adjusted_Series!K23297</f>
        <v>52698.265193946499</v>
      </c>
    </row>
    <row r="23298" spans="1:11" x14ac:dyDescent="0.35">
      <c r="A23298">
        <v>2040</v>
      </c>
      <c r="B23298">
        <f>Representative_days!C23299</f>
        <v>3</v>
      </c>
      <c r="C23298">
        <f>Adjusted_Series!C23298</f>
        <v>0.115173128162569</v>
      </c>
      <c r="D23298">
        <f>Adjusted_Series!D23298</f>
        <v>0.320522623029249</v>
      </c>
      <c r="E23298">
        <f>Adjusted_Series!E23298</f>
        <v>0.34950880938151702</v>
      </c>
      <c r="F23298">
        <f>Adjusted_Series!F23298</f>
        <v>1</v>
      </c>
      <c r="G23298">
        <f>Adjusted_Series!G23298</f>
        <v>1</v>
      </c>
      <c r="H23298">
        <f>Adjusted_Series!H23298</f>
        <v>1</v>
      </c>
      <c r="I23298">
        <f>Adjusted_Series!I23298/Installed_capacity_init!$H$2</f>
        <v>9.286241868922572E-2</v>
      </c>
      <c r="J23298">
        <f>Adjusted_Series!J23298</f>
        <v>4203.8896463709098</v>
      </c>
      <c r="K23298">
        <f>Adjusted_Series!K23298</f>
        <v>52746.414667802899</v>
      </c>
    </row>
    <row r="23299" spans="1:11" x14ac:dyDescent="0.35">
      <c r="A23299">
        <v>2040</v>
      </c>
      <c r="B23299">
        <f>Representative_days!C23300</f>
        <v>3</v>
      </c>
      <c r="C23299">
        <f>Adjusted_Series!C23299</f>
        <v>1.31724614831351E-2</v>
      </c>
      <c r="D23299">
        <f>Adjusted_Series!D23299</f>
        <v>0.28699132152812101</v>
      </c>
      <c r="E23299">
        <f>Adjusted_Series!E23299</f>
        <v>0.36439459867754098</v>
      </c>
      <c r="F23299">
        <f>Adjusted_Series!F23299</f>
        <v>1</v>
      </c>
      <c r="G23299">
        <f>Adjusted_Series!G23299</f>
        <v>1</v>
      </c>
      <c r="H23299">
        <f>Adjusted_Series!H23299</f>
        <v>1</v>
      </c>
      <c r="I23299">
        <f>Adjusted_Series!I23299/Installed_capacity_init!$H$2</f>
        <v>8.3961144956080661E-2</v>
      </c>
      <c r="J23299">
        <f>Adjusted_Series!J23299</f>
        <v>3993.9805005367498</v>
      </c>
      <c r="K23299">
        <f>Adjusted_Series!K23299</f>
        <v>52484.442387780298</v>
      </c>
    </row>
    <row r="23300" spans="1:11" x14ac:dyDescent="0.35">
      <c r="A23300">
        <v>2040</v>
      </c>
      <c r="B23300">
        <f>Representative_days!C23301</f>
        <v>3</v>
      </c>
      <c r="C23300">
        <f>Adjusted_Series!C23300</f>
        <v>2.4081237523090502E-6</v>
      </c>
      <c r="D23300">
        <f>Adjusted_Series!D23300</f>
        <v>0.25697324421220902</v>
      </c>
      <c r="E23300">
        <f>Adjusted_Series!E23300</f>
        <v>0.38135352901483199</v>
      </c>
      <c r="F23300">
        <f>Adjusted_Series!F23300</f>
        <v>1</v>
      </c>
      <c r="G23300">
        <f>Adjusted_Series!G23300</f>
        <v>1</v>
      </c>
      <c r="H23300">
        <f>Adjusted_Series!H23300</f>
        <v>1</v>
      </c>
      <c r="I23300">
        <f>Adjusted_Series!I23300/Installed_capacity_init!$H$2</f>
        <v>7.5175126067879308E-2</v>
      </c>
      <c r="J23300">
        <f>Adjusted_Series!J23300</f>
        <v>3787.8701630779001</v>
      </c>
      <c r="K23300">
        <f>Adjusted_Series!K23300</f>
        <v>50436.553431481501</v>
      </c>
    </row>
    <row r="23301" spans="1:11" x14ac:dyDescent="0.35">
      <c r="A23301">
        <v>2040</v>
      </c>
      <c r="B23301">
        <f>Representative_days!C23302</f>
        <v>3</v>
      </c>
      <c r="C23301">
        <f>Adjusted_Series!C23301</f>
        <v>0</v>
      </c>
      <c r="D23301">
        <f>Adjusted_Series!D23301</f>
        <v>0.24448152602648501</v>
      </c>
      <c r="E23301">
        <f>Adjusted_Series!E23301</f>
        <v>0.38306613737977102</v>
      </c>
      <c r="F23301">
        <f>Adjusted_Series!F23301</f>
        <v>1</v>
      </c>
      <c r="G23301">
        <f>Adjusted_Series!G23301</f>
        <v>1</v>
      </c>
      <c r="H23301">
        <f>Adjusted_Series!H23301</f>
        <v>1</v>
      </c>
      <c r="I23301">
        <f>Adjusted_Series!I23301/Installed_capacity_init!$H$2</f>
        <v>6.7416923703797718E-2</v>
      </c>
      <c r="J23301">
        <f>Adjusted_Series!J23301</f>
        <v>3602.36765209447</v>
      </c>
      <c r="K23301">
        <f>Adjusted_Series!K23301</f>
        <v>47082.519046859597</v>
      </c>
    </row>
    <row r="23302" spans="1:11" x14ac:dyDescent="0.35">
      <c r="A23302">
        <v>2040</v>
      </c>
      <c r="B23302">
        <f>Representative_days!C23303</f>
        <v>3</v>
      </c>
      <c r="C23302">
        <f>Adjusted_Series!C23302</f>
        <v>0</v>
      </c>
      <c r="D23302">
        <f>Adjusted_Series!D23302</f>
        <v>0.23379847972458101</v>
      </c>
      <c r="E23302">
        <f>Adjusted_Series!E23302</f>
        <v>0.388606203118053</v>
      </c>
      <c r="F23302">
        <f>Adjusted_Series!F23302</f>
        <v>1</v>
      </c>
      <c r="G23302">
        <f>Adjusted_Series!G23302</f>
        <v>1</v>
      </c>
      <c r="H23302">
        <f>Adjusted_Series!H23302</f>
        <v>1</v>
      </c>
      <c r="I23302">
        <f>Adjusted_Series!I23302/Installed_capacity_init!$H$2</f>
        <v>5.92454869947956E-2</v>
      </c>
      <c r="J23302">
        <f>Adjusted_Series!J23302</f>
        <v>3424.0640995829999</v>
      </c>
      <c r="K23302">
        <f>Adjusted_Series!K23302</f>
        <v>43357.019822745802</v>
      </c>
    </row>
    <row r="23303" spans="1:11" x14ac:dyDescent="0.35">
      <c r="A23303">
        <v>2040</v>
      </c>
      <c r="B23303">
        <f>Representative_days!C23304</f>
        <v>3</v>
      </c>
      <c r="C23303">
        <f>Adjusted_Series!C23303</f>
        <v>0</v>
      </c>
      <c r="D23303">
        <f>Adjusted_Series!D23303</f>
        <v>0.225182625216304</v>
      </c>
      <c r="E23303">
        <f>Adjusted_Series!E23303</f>
        <v>0.39651710349213698</v>
      </c>
      <c r="F23303">
        <f>Adjusted_Series!F23303</f>
        <v>1</v>
      </c>
      <c r="G23303">
        <f>Adjusted_Series!G23303</f>
        <v>1</v>
      </c>
      <c r="H23303">
        <f>Adjusted_Series!H23303</f>
        <v>1</v>
      </c>
      <c r="I23303">
        <f>Adjusted_Series!I23303/Installed_capacity_init!$H$2</f>
        <v>5.1083026501499325E-2</v>
      </c>
      <c r="J23303">
        <f>Adjusted_Series!J23303</f>
        <v>3236.0302027553598</v>
      </c>
      <c r="K23303">
        <f>Adjusted_Series!K23303</f>
        <v>40106.678050355498</v>
      </c>
    </row>
    <row r="23304" spans="1:11" x14ac:dyDescent="0.35">
      <c r="A23304">
        <v>2040</v>
      </c>
      <c r="B23304">
        <f>Representative_days!C23305</f>
        <v>3</v>
      </c>
      <c r="C23304">
        <f>Adjusted_Series!C23304</f>
        <v>0</v>
      </c>
      <c r="D23304">
        <f>Adjusted_Series!D23304</f>
        <v>0.215185326578544</v>
      </c>
      <c r="E23304">
        <f>Adjusted_Series!E23304</f>
        <v>0.39025681932519901</v>
      </c>
      <c r="F23304">
        <f>Adjusted_Series!F23304</f>
        <v>1</v>
      </c>
      <c r="G23304">
        <f>Adjusted_Series!G23304</f>
        <v>1</v>
      </c>
      <c r="H23304">
        <f>Adjusted_Series!H23304</f>
        <v>1</v>
      </c>
      <c r="I23304">
        <f>Adjusted_Series!I23304/Installed_capacity_init!$H$2</f>
        <v>5.0403921773886536E-2</v>
      </c>
      <c r="J23304">
        <f>Adjusted_Series!J23304</f>
        <v>3214.9202617257602</v>
      </c>
      <c r="K23304">
        <f>Adjusted_Series!K23304</f>
        <v>36939.48780612</v>
      </c>
    </row>
    <row r="23305" spans="1:11" x14ac:dyDescent="0.35">
      <c r="A23305">
        <v>2040</v>
      </c>
      <c r="B23305">
        <f>Representative_days!C23306</f>
        <v>3</v>
      </c>
      <c r="C23305">
        <f>Adjusted_Series!C23305</f>
        <v>0</v>
      </c>
      <c r="D23305">
        <f>Adjusted_Series!D23305</f>
        <v>0.207792083656859</v>
      </c>
      <c r="E23305">
        <f>Adjusted_Series!E23305</f>
        <v>0.38556969961505499</v>
      </c>
      <c r="F23305">
        <f>Adjusted_Series!F23305</f>
        <v>1</v>
      </c>
      <c r="G23305">
        <f>Adjusted_Series!G23305</f>
        <v>1</v>
      </c>
      <c r="H23305">
        <f>Adjusted_Series!H23305</f>
        <v>1</v>
      </c>
      <c r="I23305">
        <f>Adjusted_Series!I23305/Installed_capacity_init!$H$2</f>
        <v>4.9617315348395891E-2</v>
      </c>
      <c r="J23305">
        <f>Adjusted_Series!J23305</f>
        <v>3184.9421461315701</v>
      </c>
      <c r="K23305">
        <f>Adjusted_Series!K23305</f>
        <v>34690.514863358199</v>
      </c>
    </row>
    <row r="23306" spans="1:11" x14ac:dyDescent="0.35">
      <c r="A23306">
        <v>2040</v>
      </c>
      <c r="B23306">
        <f>Representative_days!C23307</f>
        <v>3</v>
      </c>
      <c r="C23306">
        <f>Adjusted_Series!C23306</f>
        <v>0</v>
      </c>
      <c r="D23306">
        <f>Adjusted_Series!D23306</f>
        <v>0.18762411636440501</v>
      </c>
      <c r="E23306">
        <f>Adjusted_Series!E23306</f>
        <v>0.91908803343901802</v>
      </c>
      <c r="F23306">
        <f>Adjusted_Series!F23306</f>
        <v>1</v>
      </c>
      <c r="G23306">
        <f>Adjusted_Series!G23306</f>
        <v>1</v>
      </c>
      <c r="H23306">
        <f>Adjusted_Series!H23306</f>
        <v>1</v>
      </c>
      <c r="I23306">
        <f>Adjusted_Series!I23306/Installed_capacity_init!$H$2</f>
        <v>4.8646763678080324E-2</v>
      </c>
      <c r="J23306">
        <f>Adjusted_Series!J23306</f>
        <v>4782.0071765546199</v>
      </c>
      <c r="K23306">
        <f>Adjusted_Series!K23306</f>
        <v>35327.471005343301</v>
      </c>
    </row>
    <row r="23307" spans="1:11" x14ac:dyDescent="0.35">
      <c r="A23307">
        <v>2040</v>
      </c>
      <c r="B23307">
        <f>Representative_days!C23308</f>
        <v>3</v>
      </c>
      <c r="C23307">
        <f>Adjusted_Series!C23307</f>
        <v>0</v>
      </c>
      <c r="D23307">
        <f>Adjusted_Series!D23307</f>
        <v>0.17733042821502301</v>
      </c>
      <c r="E23307">
        <f>Adjusted_Series!E23307</f>
        <v>0.92897401205540997</v>
      </c>
      <c r="F23307">
        <f>Adjusted_Series!F23307</f>
        <v>1</v>
      </c>
      <c r="G23307">
        <f>Adjusted_Series!G23307</f>
        <v>1</v>
      </c>
      <c r="H23307">
        <f>Adjusted_Series!H23307</f>
        <v>1</v>
      </c>
      <c r="I23307">
        <f>Adjusted_Series!I23307/Installed_capacity_init!$H$2</f>
        <v>4.8269713669154939E-2</v>
      </c>
      <c r="J23307">
        <f>Adjusted_Series!J23307</f>
        <v>4753.1229535952807</v>
      </c>
      <c r="K23307">
        <f>Adjusted_Series!K23307</f>
        <v>34001.6408916902</v>
      </c>
    </row>
    <row r="23308" spans="1:11" x14ac:dyDescent="0.35">
      <c r="A23308">
        <v>2040</v>
      </c>
      <c r="B23308">
        <f>Representative_days!C23309</f>
        <v>3</v>
      </c>
      <c r="C23308">
        <f>Adjusted_Series!C23308</f>
        <v>0</v>
      </c>
      <c r="D23308">
        <f>Adjusted_Series!D23308</f>
        <v>0.170292124387389</v>
      </c>
      <c r="E23308">
        <f>Adjusted_Series!E23308</f>
        <v>0.92660239876120698</v>
      </c>
      <c r="F23308">
        <f>Adjusted_Series!F23308</f>
        <v>1</v>
      </c>
      <c r="G23308">
        <f>Adjusted_Series!G23308</f>
        <v>1</v>
      </c>
      <c r="H23308">
        <f>Adjusted_Series!H23308</f>
        <v>1</v>
      </c>
      <c r="I23308">
        <f>Adjusted_Series!I23308/Installed_capacity_init!$H$2</f>
        <v>4.7766298715586353E-2</v>
      </c>
      <c r="J23308">
        <f>Adjusted_Series!J23308</f>
        <v>4725.6324038305502</v>
      </c>
      <c r="K23308">
        <f>Adjusted_Series!K23308</f>
        <v>33139.190153941403</v>
      </c>
    </row>
    <row r="23309" spans="1:11" x14ac:dyDescent="0.35">
      <c r="A23309">
        <v>2040</v>
      </c>
      <c r="B23309">
        <f>Representative_days!C23310</f>
        <v>3</v>
      </c>
      <c r="C23309">
        <f>Adjusted_Series!C23309</f>
        <v>0</v>
      </c>
      <c r="D23309">
        <f>Adjusted_Series!D23309</f>
        <v>0.16635468179551799</v>
      </c>
      <c r="E23309">
        <f>Adjusted_Series!E23309</f>
        <v>0.91710402905854405</v>
      </c>
      <c r="F23309">
        <f>Adjusted_Series!F23309</f>
        <v>1</v>
      </c>
      <c r="G23309">
        <f>Adjusted_Series!G23309</f>
        <v>1</v>
      </c>
      <c r="H23309">
        <f>Adjusted_Series!H23309</f>
        <v>1</v>
      </c>
      <c r="I23309">
        <f>Adjusted_Series!I23309/Installed_capacity_init!$H$2</f>
        <v>4.7187379653663354E-2</v>
      </c>
      <c r="J23309">
        <f>Adjusted_Series!J23309</f>
        <v>4712.0145020402506</v>
      </c>
      <c r="K23309">
        <f>Adjusted_Series!K23309</f>
        <v>32791.581270463597</v>
      </c>
    </row>
    <row r="23310" spans="1:11" x14ac:dyDescent="0.35">
      <c r="A23310">
        <v>2040</v>
      </c>
      <c r="B23310">
        <f>Representative_days!C23311</f>
        <v>3</v>
      </c>
      <c r="C23310">
        <f>Adjusted_Series!C23310</f>
        <v>0</v>
      </c>
      <c r="D23310">
        <f>Adjusted_Series!D23310</f>
        <v>0.16469137087667701</v>
      </c>
      <c r="E23310">
        <f>Adjusted_Series!E23310</f>
        <v>0.92753944349038897</v>
      </c>
      <c r="F23310">
        <f>Adjusted_Series!F23310</f>
        <v>1</v>
      </c>
      <c r="G23310">
        <f>Adjusted_Series!G23310</f>
        <v>1</v>
      </c>
      <c r="H23310">
        <f>Adjusted_Series!H23310</f>
        <v>1</v>
      </c>
      <c r="I23310">
        <f>Adjusted_Series!I23310/Installed_capacity_init!$H$2</f>
        <v>4.637085438834098E-2</v>
      </c>
      <c r="J23310">
        <f>Adjusted_Series!J23310</f>
        <v>4686.6996981830298</v>
      </c>
      <c r="K23310">
        <f>Adjusted_Series!K23310</f>
        <v>34444.345184531099</v>
      </c>
    </row>
    <row r="23311" spans="1:11" x14ac:dyDescent="0.35">
      <c r="A23311">
        <v>2040</v>
      </c>
      <c r="B23311">
        <f>Representative_days!C23312</f>
        <v>3</v>
      </c>
      <c r="C23311">
        <f>Adjusted_Series!C23311</f>
        <v>0</v>
      </c>
      <c r="D23311">
        <f>Adjusted_Series!D23311</f>
        <v>0.165989693566817</v>
      </c>
      <c r="E23311">
        <f>Adjusted_Series!E23311</f>
        <v>0.92439973637117701</v>
      </c>
      <c r="F23311">
        <f>Adjusted_Series!F23311</f>
        <v>1</v>
      </c>
      <c r="G23311">
        <f>Adjusted_Series!G23311</f>
        <v>1</v>
      </c>
      <c r="H23311">
        <f>Adjusted_Series!H23311</f>
        <v>1</v>
      </c>
      <c r="I23311">
        <f>Adjusted_Series!I23311/Installed_capacity_init!$H$2</f>
        <v>4.5451274376742984E-2</v>
      </c>
      <c r="J23311">
        <f>Adjusted_Series!J23311</f>
        <v>4668.1327743288193</v>
      </c>
      <c r="K23311">
        <f>Adjusted_Series!K23311</f>
        <v>39562.610996043099</v>
      </c>
    </row>
    <row r="23312" spans="1:11" x14ac:dyDescent="0.35">
      <c r="A23312">
        <v>2040</v>
      </c>
      <c r="B23312">
        <f>Representative_days!C23313</f>
        <v>3</v>
      </c>
      <c r="C23312">
        <f>Adjusted_Series!C23312</f>
        <v>1.8566130898106499E-2</v>
      </c>
      <c r="D23312">
        <f>Adjusted_Series!D23312</f>
        <v>0.17004508784518399</v>
      </c>
      <c r="E23312">
        <f>Adjusted_Series!E23312</f>
        <v>0.90920852455507295</v>
      </c>
      <c r="F23312">
        <f>Adjusted_Series!F23312</f>
        <v>1</v>
      </c>
      <c r="G23312">
        <f>Adjusted_Series!G23312</f>
        <v>1</v>
      </c>
      <c r="H23312">
        <f>Adjusted_Series!H23312</f>
        <v>1</v>
      </c>
      <c r="I23312">
        <f>Adjusted_Series!I23312/Installed_capacity_init!$H$2</f>
        <v>4.4530436567178901E-2</v>
      </c>
      <c r="J23312">
        <f>Adjusted_Series!J23312</f>
        <v>4639.7328270314501</v>
      </c>
      <c r="K23312">
        <f>Adjusted_Series!K23312</f>
        <v>46093.991327084899</v>
      </c>
    </row>
    <row r="23313" spans="1:11" x14ac:dyDescent="0.35">
      <c r="A23313">
        <v>2040</v>
      </c>
      <c r="B23313">
        <f>Representative_days!C23314</f>
        <v>3</v>
      </c>
      <c r="C23313">
        <f>Adjusted_Series!C23313</f>
        <v>0.195927168258618</v>
      </c>
      <c r="D23313">
        <f>Adjusted_Series!D23313</f>
        <v>0.177716141640754</v>
      </c>
      <c r="E23313">
        <f>Adjusted_Series!E23313</f>
        <v>0.91955539502727301</v>
      </c>
      <c r="F23313">
        <f>Adjusted_Series!F23313</f>
        <v>1</v>
      </c>
      <c r="G23313">
        <f>Adjusted_Series!G23313</f>
        <v>1</v>
      </c>
      <c r="H23313">
        <f>Adjusted_Series!H23313</f>
        <v>1</v>
      </c>
      <c r="I23313">
        <f>Adjusted_Series!I23313/Installed_capacity_init!$H$2</f>
        <v>4.376340532691373E-2</v>
      </c>
      <c r="J23313">
        <f>Adjusted_Series!J23313</f>
        <v>4621.3203286374001</v>
      </c>
      <c r="K23313">
        <f>Adjusted_Series!K23313</f>
        <v>50604.728956157604</v>
      </c>
    </row>
    <row r="23314" spans="1:11" x14ac:dyDescent="0.35">
      <c r="A23314">
        <v>2040</v>
      </c>
      <c r="B23314">
        <f>Representative_days!C23315</f>
        <v>3</v>
      </c>
      <c r="C23314">
        <f>Adjusted_Series!C23314</f>
        <v>0.187745112512538</v>
      </c>
      <c r="D23314">
        <f>Adjusted_Series!D23314</f>
        <v>0.18921540510080601</v>
      </c>
      <c r="E23314">
        <f>Adjusted_Series!E23314</f>
        <v>0.91894660575991205</v>
      </c>
      <c r="F23314">
        <f>Adjusted_Series!F23314</f>
        <v>1</v>
      </c>
      <c r="G23314">
        <f>Adjusted_Series!G23314</f>
        <v>1</v>
      </c>
      <c r="H23314">
        <f>Adjusted_Series!H23314</f>
        <v>1</v>
      </c>
      <c r="I23314">
        <f>Adjusted_Series!I23314/Installed_capacity_init!$H$2</f>
        <v>4.2923154985401842E-2</v>
      </c>
      <c r="J23314">
        <f>Adjusted_Series!J23314</f>
        <v>4591.9373013603699</v>
      </c>
      <c r="K23314">
        <f>Adjusted_Series!K23314</f>
        <v>52228.608433210298</v>
      </c>
    </row>
    <row r="23315" spans="1:11" x14ac:dyDescent="0.35">
      <c r="A23315">
        <v>2040</v>
      </c>
      <c r="B23315">
        <f>Representative_days!C23316</f>
        <v>3</v>
      </c>
      <c r="C23315">
        <f>Adjusted_Series!C23315</f>
        <v>0.246996984844253</v>
      </c>
      <c r="D23315">
        <f>Adjusted_Series!D23315</f>
        <v>0.204846416796931</v>
      </c>
      <c r="E23315">
        <f>Adjusted_Series!E23315</f>
        <v>0.90664832912202298</v>
      </c>
      <c r="F23315">
        <f>Adjusted_Series!F23315</f>
        <v>1</v>
      </c>
      <c r="G23315">
        <f>Adjusted_Series!G23315</f>
        <v>1</v>
      </c>
      <c r="H23315">
        <f>Adjusted_Series!H23315</f>
        <v>1</v>
      </c>
      <c r="I23315">
        <f>Adjusted_Series!I23315/Installed_capacity_init!$H$2</f>
        <v>4.2105353295746051E-2</v>
      </c>
      <c r="J23315">
        <f>Adjusted_Series!J23315</f>
        <v>4559.9465335742098</v>
      </c>
      <c r="K23315">
        <f>Adjusted_Series!K23315</f>
        <v>52823.454740514797</v>
      </c>
    </row>
    <row r="23316" spans="1:11" x14ac:dyDescent="0.35">
      <c r="A23316">
        <v>2040</v>
      </c>
      <c r="B23316">
        <f>Representative_days!C23317</f>
        <v>3</v>
      </c>
      <c r="C23316">
        <f>Adjusted_Series!C23316</f>
        <v>0.33081073843369901</v>
      </c>
      <c r="D23316">
        <f>Adjusted_Series!D23316</f>
        <v>0.22965226560712099</v>
      </c>
      <c r="E23316">
        <f>Adjusted_Series!E23316</f>
        <v>0.90916551026435</v>
      </c>
      <c r="F23316">
        <f>Adjusted_Series!F23316</f>
        <v>1</v>
      </c>
      <c r="G23316">
        <f>Adjusted_Series!G23316</f>
        <v>1</v>
      </c>
      <c r="H23316">
        <f>Adjusted_Series!H23316</f>
        <v>1</v>
      </c>
      <c r="I23316">
        <f>Adjusted_Series!I23316/Installed_capacity_init!$H$2</f>
        <v>4.2767466606824407E-2</v>
      </c>
      <c r="J23316">
        <f>Adjusted_Series!J23316</f>
        <v>4605.9661956795298</v>
      </c>
      <c r="K23316">
        <f>Adjusted_Series!K23316</f>
        <v>53451.224869434503</v>
      </c>
    </row>
    <row r="23317" spans="1:11" x14ac:dyDescent="0.35">
      <c r="A23317">
        <v>2040</v>
      </c>
      <c r="B23317">
        <f>Representative_days!C23318</f>
        <v>3</v>
      </c>
      <c r="C23317">
        <f>Adjusted_Series!C23317</f>
        <v>0.33604262443975202</v>
      </c>
      <c r="D23317">
        <f>Adjusted_Series!D23317</f>
        <v>0.261234974111477</v>
      </c>
      <c r="E23317">
        <f>Adjusted_Series!E23317</f>
        <v>0.90011341191232197</v>
      </c>
      <c r="F23317">
        <f>Adjusted_Series!F23317</f>
        <v>1</v>
      </c>
      <c r="G23317">
        <f>Adjusted_Series!G23317</f>
        <v>1</v>
      </c>
      <c r="H23317">
        <f>Adjusted_Series!H23317</f>
        <v>1</v>
      </c>
      <c r="I23317">
        <f>Adjusted_Series!I23317/Installed_capacity_init!$H$2</f>
        <v>4.351462146854037E-2</v>
      </c>
      <c r="J23317">
        <f>Adjusted_Series!J23317</f>
        <v>4627.4063077412802</v>
      </c>
      <c r="K23317">
        <f>Adjusted_Series!K23317</f>
        <v>52945.0583920153</v>
      </c>
    </row>
    <row r="23318" spans="1:11" x14ac:dyDescent="0.35">
      <c r="A23318">
        <v>2040</v>
      </c>
      <c r="B23318">
        <f>Representative_days!C23319</f>
        <v>3</v>
      </c>
      <c r="C23318">
        <f>Adjusted_Series!C23318</f>
        <v>0.27022033651156402</v>
      </c>
      <c r="D23318">
        <f>Adjusted_Series!D23318</f>
        <v>0.29959195875022498</v>
      </c>
      <c r="E23318">
        <f>Adjusted_Series!E23318</f>
        <v>0.88461795252961595</v>
      </c>
      <c r="F23318">
        <f>Adjusted_Series!F23318</f>
        <v>1</v>
      </c>
      <c r="G23318">
        <f>Adjusted_Series!G23318</f>
        <v>1</v>
      </c>
      <c r="H23318">
        <f>Adjusted_Series!H23318</f>
        <v>1</v>
      </c>
      <c r="I23318">
        <f>Adjusted_Series!I23318/Installed_capacity_init!$H$2</f>
        <v>4.4277153306728115E-2</v>
      </c>
      <c r="J23318">
        <f>Adjusted_Series!J23318</f>
        <v>4654.3194170814795</v>
      </c>
      <c r="K23318">
        <f>Adjusted_Series!K23318</f>
        <v>52438.131081183703</v>
      </c>
    </row>
    <row r="23319" spans="1:11" x14ac:dyDescent="0.35">
      <c r="A23319">
        <v>2040</v>
      </c>
      <c r="B23319">
        <f>Representative_days!C23320</f>
        <v>3</v>
      </c>
      <c r="C23319">
        <f>Adjusted_Series!C23319</f>
        <v>0.23110247602973499</v>
      </c>
      <c r="D23319">
        <f>Adjusted_Series!D23319</f>
        <v>0.272631693103835</v>
      </c>
      <c r="E23319">
        <f>Adjusted_Series!E23319</f>
        <v>0.88955699915140696</v>
      </c>
      <c r="F23319">
        <f>Adjusted_Series!F23319</f>
        <v>1</v>
      </c>
      <c r="G23319">
        <f>Adjusted_Series!G23319</f>
        <v>1</v>
      </c>
      <c r="H23319">
        <f>Adjusted_Series!H23319</f>
        <v>1</v>
      </c>
      <c r="I23319">
        <f>Adjusted_Series!I23319/Installed_capacity_init!$H$2</f>
        <v>4.4849783238772478E-2</v>
      </c>
      <c r="J23319">
        <f>Adjusted_Series!J23319</f>
        <v>4685.71262112366</v>
      </c>
      <c r="K23319">
        <f>Adjusted_Series!K23319</f>
        <v>53132.191858098697</v>
      </c>
    </row>
    <row r="23320" spans="1:11" x14ac:dyDescent="0.35">
      <c r="A23320">
        <v>2040</v>
      </c>
      <c r="B23320">
        <f>Representative_days!C23321</f>
        <v>3</v>
      </c>
      <c r="C23320">
        <f>Adjusted_Series!C23320</f>
        <v>0.19812575819768699</v>
      </c>
      <c r="D23320">
        <f>Adjusted_Series!D23320</f>
        <v>0.25117929984634202</v>
      </c>
      <c r="E23320">
        <f>Adjusted_Series!E23320</f>
        <v>0.89175159679729399</v>
      </c>
      <c r="F23320">
        <f>Adjusted_Series!F23320</f>
        <v>1</v>
      </c>
      <c r="G23320">
        <f>Adjusted_Series!G23320</f>
        <v>1</v>
      </c>
      <c r="H23320">
        <f>Adjusted_Series!H23320</f>
        <v>1</v>
      </c>
      <c r="I23320">
        <f>Adjusted_Series!I23320/Installed_capacity_init!$H$2</f>
        <v>4.5511483142531534E-2</v>
      </c>
      <c r="J23320">
        <f>Adjusted_Series!J23320</f>
        <v>4726.3852926403197</v>
      </c>
      <c r="K23320">
        <f>Adjusted_Series!K23320</f>
        <v>53790.111888934698</v>
      </c>
    </row>
    <row r="23321" spans="1:11" x14ac:dyDescent="0.35">
      <c r="A23321">
        <v>2040</v>
      </c>
      <c r="B23321">
        <f>Representative_days!C23322</f>
        <v>3</v>
      </c>
      <c r="C23321">
        <f>Adjusted_Series!C23321</f>
        <v>0.17213193351251299</v>
      </c>
      <c r="D23321">
        <f>Adjusted_Series!D23321</f>
        <v>0.23467126190084001</v>
      </c>
      <c r="E23321">
        <f>Adjusted_Series!E23321</f>
        <v>0.89180022993858399</v>
      </c>
      <c r="F23321">
        <f>Adjusted_Series!F23321</f>
        <v>1</v>
      </c>
      <c r="G23321">
        <f>Adjusted_Series!G23321</f>
        <v>1</v>
      </c>
      <c r="H23321">
        <f>Adjusted_Series!H23321</f>
        <v>1</v>
      </c>
      <c r="I23321">
        <f>Adjusted_Series!I23321/Installed_capacity_init!$H$2</f>
        <v>4.6165199071045208E-2</v>
      </c>
      <c r="J23321">
        <f>Adjusted_Series!J23321</f>
        <v>4772.2823990343804</v>
      </c>
      <c r="K23321">
        <f>Adjusted_Series!K23321</f>
        <v>54893.372652410202</v>
      </c>
    </row>
    <row r="23322" spans="1:11" x14ac:dyDescent="0.35">
      <c r="A23322">
        <v>2040</v>
      </c>
      <c r="B23322">
        <f>Representative_days!C23323</f>
        <v>3</v>
      </c>
      <c r="C23322">
        <f>Adjusted_Series!C23322</f>
        <v>4.9839235347859501E-2</v>
      </c>
      <c r="D23322">
        <f>Adjusted_Series!D23322</f>
        <v>0.20847149633956299</v>
      </c>
      <c r="E23322">
        <f>Adjusted_Series!E23322</f>
        <v>0.90522895922996904</v>
      </c>
      <c r="F23322">
        <f>Adjusted_Series!F23322</f>
        <v>1</v>
      </c>
      <c r="G23322">
        <f>Adjusted_Series!G23322</f>
        <v>1</v>
      </c>
      <c r="H23322">
        <f>Adjusted_Series!H23322</f>
        <v>1</v>
      </c>
      <c r="I23322">
        <f>Adjusted_Series!I23322/Installed_capacity_init!$H$2</f>
        <v>4.5914432288828404E-2</v>
      </c>
      <c r="J23322">
        <f>Adjusted_Series!J23322</f>
        <v>4807.2973497052799</v>
      </c>
      <c r="K23322">
        <f>Adjusted_Series!K23322</f>
        <v>56084.228005467899</v>
      </c>
    </row>
    <row r="23323" spans="1:11" x14ac:dyDescent="0.35">
      <c r="A23323">
        <v>2040</v>
      </c>
      <c r="B23323">
        <f>Representative_days!C23324</f>
        <v>3</v>
      </c>
      <c r="C23323">
        <f>Adjusted_Series!C23323</f>
        <v>0</v>
      </c>
      <c r="D23323">
        <f>Adjusted_Series!D23323</f>
        <v>0.184982649511063</v>
      </c>
      <c r="E23323">
        <f>Adjusted_Series!E23323</f>
        <v>0.91633898750670695</v>
      </c>
      <c r="F23323">
        <f>Adjusted_Series!F23323</f>
        <v>1</v>
      </c>
      <c r="G23323">
        <f>Adjusted_Series!G23323</f>
        <v>1</v>
      </c>
      <c r="H23323">
        <f>Adjusted_Series!H23323</f>
        <v>1</v>
      </c>
      <c r="I23323">
        <f>Adjusted_Series!I23323/Installed_capacity_init!$H$2</f>
        <v>4.5616108973867413E-2</v>
      </c>
      <c r="J23323">
        <f>Adjusted_Series!J23323</f>
        <v>4843.3343559877403</v>
      </c>
      <c r="K23323">
        <f>Adjusted_Series!K23323</f>
        <v>56002.852985920799</v>
      </c>
    </row>
    <row r="23324" spans="1:11" x14ac:dyDescent="0.35">
      <c r="A23324">
        <v>2040</v>
      </c>
      <c r="B23324">
        <f>Representative_days!C23325</f>
        <v>3</v>
      </c>
      <c r="C23324">
        <f>Adjusted_Series!C23324</f>
        <v>0</v>
      </c>
      <c r="D23324">
        <f>Adjusted_Series!D23324</f>
        <v>0.16751248105161601</v>
      </c>
      <c r="E23324">
        <f>Adjusted_Series!E23324</f>
        <v>0.92193154537133903</v>
      </c>
      <c r="F23324">
        <f>Adjusted_Series!F23324</f>
        <v>1</v>
      </c>
      <c r="G23324">
        <f>Adjusted_Series!G23324</f>
        <v>1</v>
      </c>
      <c r="H23324">
        <f>Adjusted_Series!H23324</f>
        <v>1</v>
      </c>
      <c r="I23324">
        <f>Adjusted_Series!I23324/Installed_capacity_init!$H$2</f>
        <v>4.5310624002763047E-2</v>
      </c>
      <c r="J23324">
        <f>Adjusted_Series!J23324</f>
        <v>4883.6283991052696</v>
      </c>
      <c r="K23324">
        <f>Adjusted_Series!K23324</f>
        <v>53850.891623580603</v>
      </c>
    </row>
    <row r="23325" spans="1:11" x14ac:dyDescent="0.35">
      <c r="A23325">
        <v>2040</v>
      </c>
      <c r="B23325">
        <f>Representative_days!C23326</f>
        <v>3</v>
      </c>
      <c r="C23325">
        <f>Adjusted_Series!C23325</f>
        <v>0</v>
      </c>
      <c r="D23325">
        <f>Adjusted_Series!D23325</f>
        <v>0.16052319924707301</v>
      </c>
      <c r="E23325">
        <f>Adjusted_Series!E23325</f>
        <v>0.93898046203227403</v>
      </c>
      <c r="F23325">
        <f>Adjusted_Series!F23325</f>
        <v>1</v>
      </c>
      <c r="G23325">
        <f>Adjusted_Series!G23325</f>
        <v>1</v>
      </c>
      <c r="H23325">
        <f>Adjusted_Series!H23325</f>
        <v>1</v>
      </c>
      <c r="I23325">
        <f>Adjusted_Series!I23325/Installed_capacity_init!$H$2</f>
        <v>4.5040860790799081E-2</v>
      </c>
      <c r="J23325">
        <f>Adjusted_Series!J23325</f>
        <v>4913.0614719743808</v>
      </c>
      <c r="K23325">
        <f>Adjusted_Series!K23325</f>
        <v>50172.482655967797</v>
      </c>
    </row>
    <row r="23326" spans="1:11" x14ac:dyDescent="0.35">
      <c r="A23326">
        <v>2040</v>
      </c>
      <c r="B23326">
        <f>Representative_days!C23327</f>
        <v>3</v>
      </c>
      <c r="C23326">
        <f>Adjusted_Series!C23326</f>
        <v>0</v>
      </c>
      <c r="D23326">
        <f>Adjusted_Series!D23326</f>
        <v>0.155015719359235</v>
      </c>
      <c r="E23326">
        <f>Adjusted_Series!E23326</f>
        <v>0.94968843346971399</v>
      </c>
      <c r="F23326">
        <f>Adjusted_Series!F23326</f>
        <v>1</v>
      </c>
      <c r="G23326">
        <f>Adjusted_Series!G23326</f>
        <v>1</v>
      </c>
      <c r="H23326">
        <f>Adjusted_Series!H23326</f>
        <v>1</v>
      </c>
      <c r="I23326">
        <f>Adjusted_Series!I23326/Installed_capacity_init!$H$2</f>
        <v>4.4834447520404386E-2</v>
      </c>
      <c r="J23326">
        <f>Adjusted_Series!J23326</f>
        <v>4946.2954960681</v>
      </c>
      <c r="K23326">
        <f>Adjusted_Series!K23326</f>
        <v>46353.975162095499</v>
      </c>
    </row>
    <row r="23327" spans="1:11" x14ac:dyDescent="0.35">
      <c r="A23327">
        <v>2040</v>
      </c>
      <c r="B23327">
        <f>Representative_days!C23328</f>
        <v>3</v>
      </c>
      <c r="C23327">
        <f>Adjusted_Series!C23327</f>
        <v>0</v>
      </c>
      <c r="D23327">
        <f>Adjusted_Series!D23327</f>
        <v>0.151695529404028</v>
      </c>
      <c r="E23327">
        <f>Adjusted_Series!E23327</f>
        <v>0.95117412425803904</v>
      </c>
      <c r="F23327">
        <f>Adjusted_Series!F23327</f>
        <v>1</v>
      </c>
      <c r="G23327">
        <f>Adjusted_Series!G23327</f>
        <v>1</v>
      </c>
      <c r="H23327">
        <f>Adjusted_Series!H23327</f>
        <v>1</v>
      </c>
      <c r="I23327">
        <f>Adjusted_Series!I23327/Installed_capacity_init!$H$2</f>
        <v>4.4634259027890276E-2</v>
      </c>
      <c r="J23327">
        <f>Adjusted_Series!J23327</f>
        <v>4972.0146893257997</v>
      </c>
      <c r="K23327">
        <f>Adjusted_Series!K23327</f>
        <v>42910.119368015497</v>
      </c>
    </row>
    <row r="23328" spans="1:11" x14ac:dyDescent="0.35">
      <c r="A23328">
        <v>2040</v>
      </c>
      <c r="B23328">
        <f>Representative_days!C23329</f>
        <v>3</v>
      </c>
      <c r="C23328">
        <f>Adjusted_Series!C23328</f>
        <v>0</v>
      </c>
      <c r="D23328">
        <f>Adjusted_Series!D23328</f>
        <v>0.150792367182006</v>
      </c>
      <c r="E23328">
        <f>Adjusted_Series!E23328</f>
        <v>0.96115310934905496</v>
      </c>
      <c r="F23328">
        <f>Adjusted_Series!F23328</f>
        <v>1</v>
      </c>
      <c r="G23328">
        <f>Adjusted_Series!G23328</f>
        <v>1</v>
      </c>
      <c r="H23328">
        <f>Adjusted_Series!H23328</f>
        <v>1</v>
      </c>
      <c r="I23328">
        <f>Adjusted_Series!I23328/Installed_capacity_init!$H$2</f>
        <v>4.512866585011558E-2</v>
      </c>
      <c r="J23328">
        <f>Adjusted_Series!J23328</f>
        <v>5021.6505631618402</v>
      </c>
      <c r="K23328">
        <f>Adjusted_Series!K23328</f>
        <v>39753.226992772099</v>
      </c>
    </row>
    <row r="23329" spans="1:11" x14ac:dyDescent="0.35">
      <c r="A23329">
        <v>2040</v>
      </c>
      <c r="B23329">
        <f>Representative_days!C23330</f>
        <v>3</v>
      </c>
      <c r="C23329">
        <f>Adjusted_Series!C23329</f>
        <v>0</v>
      </c>
      <c r="D23329">
        <f>Adjusted_Series!D23329</f>
        <v>0.152189563221551</v>
      </c>
      <c r="E23329">
        <f>Adjusted_Series!E23329</f>
        <v>0.96209443373894299</v>
      </c>
      <c r="F23329">
        <f>Adjusted_Series!F23329</f>
        <v>1</v>
      </c>
      <c r="G23329">
        <f>Adjusted_Series!G23329</f>
        <v>1</v>
      </c>
      <c r="H23329">
        <f>Adjusted_Series!H23329</f>
        <v>1</v>
      </c>
      <c r="I23329">
        <f>Adjusted_Series!I23329/Installed_capacity_init!$H$2</f>
        <v>4.5616093190472037E-2</v>
      </c>
      <c r="J23329">
        <f>Adjusted_Series!J23329</f>
        <v>5088.3368508502399</v>
      </c>
      <c r="K23329">
        <f>Adjusted_Series!K23329</f>
        <v>36869.860517557601</v>
      </c>
    </row>
    <row r="23330" spans="1:11" x14ac:dyDescent="0.35">
      <c r="A23330">
        <v>2040</v>
      </c>
      <c r="B23330">
        <f>Representative_days!C23331</f>
        <v>3</v>
      </c>
      <c r="C23330">
        <f>Adjusted_Series!C23330</f>
        <v>0</v>
      </c>
      <c r="D23330">
        <f>Adjusted_Series!D23330</f>
        <v>6.3245887019143507E-2</v>
      </c>
      <c r="E23330">
        <f>Adjusted_Series!E23330</f>
        <v>0.43885502342629301</v>
      </c>
      <c r="F23330">
        <f>Adjusted_Series!F23330</f>
        <v>1</v>
      </c>
      <c r="G23330">
        <f>Adjusted_Series!G23330</f>
        <v>1</v>
      </c>
      <c r="H23330">
        <f>Adjusted_Series!H23330</f>
        <v>1</v>
      </c>
      <c r="I23330">
        <f>Adjusted_Series!I23330/Installed_capacity_init!$H$2</f>
        <v>0.17665114832371492</v>
      </c>
      <c r="J23330">
        <f>Adjusted_Series!J23330</f>
        <v>6512.6982650695099</v>
      </c>
      <c r="K23330">
        <f>Adjusted_Series!K23330</f>
        <v>32496.011528650903</v>
      </c>
    </row>
    <row r="23331" spans="1:11" x14ac:dyDescent="0.35">
      <c r="A23331">
        <v>2040</v>
      </c>
      <c r="B23331">
        <f>Representative_days!C23332</f>
        <v>3</v>
      </c>
      <c r="C23331">
        <f>Adjusted_Series!C23331</f>
        <v>0</v>
      </c>
      <c r="D23331">
        <f>Adjusted_Series!D23331</f>
        <v>6.3003553972382997E-2</v>
      </c>
      <c r="E23331">
        <f>Adjusted_Series!E23331</f>
        <v>0.44115952531484798</v>
      </c>
      <c r="F23331">
        <f>Adjusted_Series!F23331</f>
        <v>1</v>
      </c>
      <c r="G23331">
        <f>Adjusted_Series!G23331</f>
        <v>1</v>
      </c>
      <c r="H23331">
        <f>Adjusted_Series!H23331</f>
        <v>1</v>
      </c>
      <c r="I23331">
        <f>Adjusted_Series!I23331/Installed_capacity_init!$H$2</f>
        <v>0.17601949194334271</v>
      </c>
      <c r="J23331">
        <f>Adjusted_Series!J23331</f>
        <v>6520.3884623458698</v>
      </c>
      <c r="K23331">
        <f>Adjusted_Series!K23331</f>
        <v>32182.826770822197</v>
      </c>
    </row>
    <row r="23332" spans="1:11" x14ac:dyDescent="0.35">
      <c r="A23332">
        <v>2040</v>
      </c>
      <c r="B23332">
        <f>Representative_days!C23333</f>
        <v>3</v>
      </c>
      <c r="C23332">
        <f>Adjusted_Series!C23332</f>
        <v>0</v>
      </c>
      <c r="D23332">
        <f>Adjusted_Series!D23332</f>
        <v>6.3658080481254195E-2</v>
      </c>
      <c r="E23332">
        <f>Adjusted_Series!E23332</f>
        <v>0.44585153555588902</v>
      </c>
      <c r="F23332">
        <f>Adjusted_Series!F23332</f>
        <v>1</v>
      </c>
      <c r="G23332">
        <f>Adjusted_Series!G23332</f>
        <v>1</v>
      </c>
      <c r="H23332">
        <f>Adjusted_Series!H23332</f>
        <v>1</v>
      </c>
      <c r="I23332">
        <f>Adjusted_Series!I23332/Installed_capacity_init!$H$2</f>
        <v>0.17382199046802141</v>
      </c>
      <c r="J23332">
        <f>Adjusted_Series!J23332</f>
        <v>6504.4222320581302</v>
      </c>
      <c r="K23332">
        <f>Adjusted_Series!K23332</f>
        <v>32412.883984555898</v>
      </c>
    </row>
    <row r="23333" spans="1:11" x14ac:dyDescent="0.35">
      <c r="A23333">
        <v>2040</v>
      </c>
      <c r="B23333">
        <f>Representative_days!C23334</f>
        <v>3</v>
      </c>
      <c r="C23333">
        <f>Adjusted_Series!C23333</f>
        <v>0</v>
      </c>
      <c r="D23333">
        <f>Adjusted_Series!D23333</f>
        <v>6.5241788282126498E-2</v>
      </c>
      <c r="E23333">
        <f>Adjusted_Series!E23333</f>
        <v>0.45154511904574102</v>
      </c>
      <c r="F23333">
        <f>Adjusted_Series!F23333</f>
        <v>1</v>
      </c>
      <c r="G23333">
        <f>Adjusted_Series!G23333</f>
        <v>1</v>
      </c>
      <c r="H23333">
        <f>Adjusted_Series!H23333</f>
        <v>1</v>
      </c>
      <c r="I23333">
        <f>Adjusted_Series!I23333/Installed_capacity_init!$H$2</f>
        <v>0.17157834878151709</v>
      </c>
      <c r="J23333">
        <f>Adjusted_Series!J23333</f>
        <v>6461.7945541735307</v>
      </c>
      <c r="K23333">
        <f>Adjusted_Series!K23333</f>
        <v>33645.6037854893</v>
      </c>
    </row>
    <row r="23334" spans="1:11" x14ac:dyDescent="0.35">
      <c r="A23334">
        <v>2040</v>
      </c>
      <c r="B23334">
        <f>Representative_days!C23335</f>
        <v>3</v>
      </c>
      <c r="C23334">
        <f>Adjusted_Series!C23334</f>
        <v>8.6844796888010094E-9</v>
      </c>
      <c r="D23334">
        <f>Adjusted_Series!D23334</f>
        <v>6.4862591059725194E-2</v>
      </c>
      <c r="E23334">
        <f>Adjusted_Series!E23334</f>
        <v>0.45224322113142501</v>
      </c>
      <c r="F23334">
        <f>Adjusted_Series!F23334</f>
        <v>1</v>
      </c>
      <c r="G23334">
        <f>Adjusted_Series!G23334</f>
        <v>1</v>
      </c>
      <c r="H23334">
        <f>Adjusted_Series!H23334</f>
        <v>1</v>
      </c>
      <c r="I23334">
        <f>Adjusted_Series!I23334/Installed_capacity_init!$H$2</f>
        <v>0.1807126066723109</v>
      </c>
      <c r="J23334">
        <f>Adjusted_Series!J23334</f>
        <v>6639.4688455186397</v>
      </c>
      <c r="K23334">
        <f>Adjusted_Series!K23334</f>
        <v>36866.526623455698</v>
      </c>
    </row>
    <row r="23335" spans="1:11" x14ac:dyDescent="0.35">
      <c r="A23335">
        <v>2040</v>
      </c>
      <c r="B23335">
        <f>Representative_days!C23336</f>
        <v>3</v>
      </c>
      <c r="C23335">
        <f>Adjusted_Series!C23335</f>
        <v>1.87601437308373E-2</v>
      </c>
      <c r="D23335">
        <f>Adjusted_Series!D23335</f>
        <v>6.5639563721714894E-2</v>
      </c>
      <c r="E23335">
        <f>Adjusted_Series!E23335</f>
        <v>0.45431843850381198</v>
      </c>
      <c r="F23335">
        <f>Adjusted_Series!F23335</f>
        <v>1</v>
      </c>
      <c r="G23335">
        <f>Adjusted_Series!G23335</f>
        <v>1</v>
      </c>
      <c r="H23335">
        <f>Adjusted_Series!H23335</f>
        <v>1</v>
      </c>
      <c r="I23335">
        <f>Adjusted_Series!I23335/Installed_capacity_init!$H$2</f>
        <v>0.18779968272694547</v>
      </c>
      <c r="J23335">
        <f>Adjusted_Series!J23335</f>
        <v>6744.1607317561902</v>
      </c>
      <c r="K23335">
        <f>Adjusted_Series!K23335</f>
        <v>42227.379799691502</v>
      </c>
    </row>
    <row r="23336" spans="1:11" x14ac:dyDescent="0.35">
      <c r="A23336">
        <v>2040</v>
      </c>
      <c r="B23336">
        <f>Representative_days!C23337</f>
        <v>3</v>
      </c>
      <c r="C23336">
        <f>Adjusted_Series!C23336</f>
        <v>0.15407464772514101</v>
      </c>
      <c r="D23336">
        <f>Adjusted_Series!D23336</f>
        <v>6.7616872290737803E-2</v>
      </c>
      <c r="E23336">
        <f>Adjusted_Series!E23336</f>
        <v>0.45765825176525898</v>
      </c>
      <c r="F23336">
        <f>Adjusted_Series!F23336</f>
        <v>1</v>
      </c>
      <c r="G23336">
        <f>Adjusted_Series!G23336</f>
        <v>1</v>
      </c>
      <c r="H23336">
        <f>Adjusted_Series!H23336</f>
        <v>1</v>
      </c>
      <c r="I23336">
        <f>Adjusted_Series!I23336/Installed_capacity_init!$H$2</f>
        <v>0.19480635060054566</v>
      </c>
      <c r="J23336">
        <f>Adjusted_Series!J23336</f>
        <v>6849.8036790897504</v>
      </c>
      <c r="K23336">
        <f>Adjusted_Series!K23336</f>
        <v>46703.513583764499</v>
      </c>
    </row>
    <row r="23337" spans="1:11" x14ac:dyDescent="0.35">
      <c r="A23337">
        <v>2040</v>
      </c>
      <c r="B23337">
        <f>Representative_days!C23338</f>
        <v>3</v>
      </c>
      <c r="C23337">
        <f>Adjusted_Series!C23337</f>
        <v>0.28878530558962001</v>
      </c>
      <c r="D23337">
        <f>Adjusted_Series!D23337</f>
        <v>8.3581606131663697E-2</v>
      </c>
      <c r="E23337">
        <f>Adjusted_Series!E23337</f>
        <v>0.44908093451714898</v>
      </c>
      <c r="F23337">
        <f>Adjusted_Series!F23337</f>
        <v>1</v>
      </c>
      <c r="G23337">
        <f>Adjusted_Series!G23337</f>
        <v>1</v>
      </c>
      <c r="H23337">
        <f>Adjusted_Series!H23337</f>
        <v>1</v>
      </c>
      <c r="I23337">
        <f>Adjusted_Series!I23337/Installed_capacity_init!$H$2</f>
        <v>0.20172673464133264</v>
      </c>
      <c r="J23337">
        <f>Adjusted_Series!J23337</f>
        <v>6946.3170285099204</v>
      </c>
      <c r="K23337">
        <f>Adjusted_Series!K23337</f>
        <v>50889.941124559198</v>
      </c>
    </row>
    <row r="23338" spans="1:11" x14ac:dyDescent="0.35">
      <c r="A23338">
        <v>2040</v>
      </c>
      <c r="B23338">
        <f>Representative_days!C23339</f>
        <v>3</v>
      </c>
      <c r="C23338">
        <f>Adjusted_Series!C23338</f>
        <v>0.38833236123283998</v>
      </c>
      <c r="D23338">
        <f>Adjusted_Series!D23338</f>
        <v>0.105502690717221</v>
      </c>
      <c r="E23338">
        <f>Adjusted_Series!E23338</f>
        <v>0.44120385353942099</v>
      </c>
      <c r="F23338">
        <f>Adjusted_Series!F23338</f>
        <v>1</v>
      </c>
      <c r="G23338">
        <f>Adjusted_Series!G23338</f>
        <v>1</v>
      </c>
      <c r="H23338">
        <f>Adjusted_Series!H23338</f>
        <v>1</v>
      </c>
      <c r="I23338">
        <f>Adjusted_Series!I23338/Installed_capacity_init!$H$2</f>
        <v>0.20961466556029748</v>
      </c>
      <c r="J23338">
        <f>Adjusted_Series!J23338</f>
        <v>7063.8741649226995</v>
      </c>
      <c r="K23338">
        <f>Adjusted_Series!K23338</f>
        <v>52536.2594960637</v>
      </c>
    </row>
    <row r="23339" spans="1:11" x14ac:dyDescent="0.35">
      <c r="A23339">
        <v>2040</v>
      </c>
      <c r="B23339">
        <f>Representative_days!C23340</f>
        <v>3</v>
      </c>
      <c r="C23339">
        <f>Adjusted_Series!C23339</f>
        <v>0.453561959720234</v>
      </c>
      <c r="D23339">
        <f>Adjusted_Series!D23339</f>
        <v>0.13329295570875199</v>
      </c>
      <c r="E23339">
        <f>Adjusted_Series!E23339</f>
        <v>0.43674731094351499</v>
      </c>
      <c r="F23339">
        <f>Adjusted_Series!F23339</f>
        <v>1</v>
      </c>
      <c r="G23339">
        <f>Adjusted_Series!G23339</f>
        <v>1</v>
      </c>
      <c r="H23339">
        <f>Adjusted_Series!H23339</f>
        <v>1</v>
      </c>
      <c r="I23339">
        <f>Adjusted_Series!I23339/Installed_capacity_init!$H$2</f>
        <v>0.21752920960492098</v>
      </c>
      <c r="J23339">
        <f>Adjusted_Series!J23339</f>
        <v>7190.9183877519399</v>
      </c>
      <c r="K23339">
        <f>Adjusted_Series!K23339</f>
        <v>53455.020901008596</v>
      </c>
    </row>
    <row r="23340" spans="1:11" x14ac:dyDescent="0.35">
      <c r="A23340">
        <v>2040</v>
      </c>
      <c r="B23340">
        <f>Representative_days!C23341</f>
        <v>3</v>
      </c>
      <c r="C23340">
        <f>Adjusted_Series!C23340</f>
        <v>0.51490003866031597</v>
      </c>
      <c r="D23340">
        <f>Adjusted_Series!D23340</f>
        <v>0.14168859261084801</v>
      </c>
      <c r="E23340">
        <f>Adjusted_Series!E23340</f>
        <v>0.43580385880765798</v>
      </c>
      <c r="F23340">
        <f>Adjusted_Series!F23340</f>
        <v>1</v>
      </c>
      <c r="G23340">
        <f>Adjusted_Series!G23340</f>
        <v>1</v>
      </c>
      <c r="H23340">
        <f>Adjusted_Series!H23340</f>
        <v>1</v>
      </c>
      <c r="I23340">
        <f>Adjusted_Series!I23340/Installed_capacity_init!$H$2</f>
        <v>0.22008896288324578</v>
      </c>
      <c r="J23340">
        <f>Adjusted_Series!J23340</f>
        <v>7246.7712485771399</v>
      </c>
      <c r="K23340">
        <f>Adjusted_Series!K23340</f>
        <v>54444.0644485261</v>
      </c>
    </row>
    <row r="23341" spans="1:11" x14ac:dyDescent="0.35">
      <c r="A23341">
        <v>2040</v>
      </c>
      <c r="B23341">
        <f>Representative_days!C23342</f>
        <v>3</v>
      </c>
      <c r="C23341">
        <f>Adjusted_Series!C23341</f>
        <v>0.52682137109967997</v>
      </c>
      <c r="D23341">
        <f>Adjusted_Series!D23341</f>
        <v>0.15416215901584501</v>
      </c>
      <c r="E23341">
        <f>Adjusted_Series!E23341</f>
        <v>0.43754537001357402</v>
      </c>
      <c r="F23341">
        <f>Adjusted_Series!F23341</f>
        <v>1</v>
      </c>
      <c r="G23341">
        <f>Adjusted_Series!G23341</f>
        <v>1</v>
      </c>
      <c r="H23341">
        <f>Adjusted_Series!H23341</f>
        <v>1</v>
      </c>
      <c r="I23341">
        <f>Adjusted_Series!I23341/Installed_capacity_init!$H$2</f>
        <v>0.22384114169992775</v>
      </c>
      <c r="J23341">
        <f>Adjusted_Series!J23341</f>
        <v>7333.3986141311698</v>
      </c>
      <c r="K23341">
        <f>Adjusted_Series!K23341</f>
        <v>55725.261590169299</v>
      </c>
    </row>
    <row r="23342" spans="1:11" x14ac:dyDescent="0.35">
      <c r="A23342">
        <v>2040</v>
      </c>
      <c r="B23342">
        <f>Representative_days!C23343</f>
        <v>3</v>
      </c>
      <c r="C23342">
        <f>Adjusted_Series!C23342</f>
        <v>0.49109617880106499</v>
      </c>
      <c r="D23342">
        <f>Adjusted_Series!D23342</f>
        <v>0.17084316288491799</v>
      </c>
      <c r="E23342">
        <f>Adjusted_Series!E23342</f>
        <v>0.44231589110153302</v>
      </c>
      <c r="F23342">
        <f>Adjusted_Series!F23342</f>
        <v>1</v>
      </c>
      <c r="G23342">
        <f>Adjusted_Series!G23342</f>
        <v>1</v>
      </c>
      <c r="H23342">
        <f>Adjusted_Series!H23342</f>
        <v>1</v>
      </c>
      <c r="I23342">
        <f>Adjusted_Series!I23342/Installed_capacity_init!$H$2</f>
        <v>0.227613601771291</v>
      </c>
      <c r="J23342">
        <f>Adjusted_Series!J23342</f>
        <v>7421.1664275889398</v>
      </c>
      <c r="K23342">
        <f>Adjusted_Series!K23342</f>
        <v>54799.802999138497</v>
      </c>
    </row>
    <row r="23343" spans="1:11" x14ac:dyDescent="0.35">
      <c r="A23343">
        <v>2040</v>
      </c>
      <c r="B23343">
        <f>Representative_days!C23344</f>
        <v>3</v>
      </c>
      <c r="C23343">
        <f>Adjusted_Series!C23343</f>
        <v>0.45570927585614701</v>
      </c>
      <c r="D23343">
        <f>Adjusted_Series!D23343</f>
        <v>0.16680960746745599</v>
      </c>
      <c r="E23343">
        <f>Adjusted_Series!E23343</f>
        <v>0.44857126103390899</v>
      </c>
      <c r="F23343">
        <f>Adjusted_Series!F23343</f>
        <v>1</v>
      </c>
      <c r="G23343">
        <f>Adjusted_Series!G23343</f>
        <v>1</v>
      </c>
      <c r="H23343">
        <f>Adjusted_Series!H23343</f>
        <v>1</v>
      </c>
      <c r="I23343">
        <f>Adjusted_Series!I23343/Installed_capacity_init!$H$2</f>
        <v>0.23015088817374643</v>
      </c>
      <c r="J23343">
        <f>Adjusted_Series!J23343</f>
        <v>7451.3211162754196</v>
      </c>
      <c r="K23343">
        <f>Adjusted_Series!K23343</f>
        <v>56348.971534207798</v>
      </c>
    </row>
    <row r="23344" spans="1:11" x14ac:dyDescent="0.35">
      <c r="A23344">
        <v>2040</v>
      </c>
      <c r="B23344">
        <f>Representative_days!C23345</f>
        <v>3</v>
      </c>
      <c r="C23344">
        <f>Adjusted_Series!C23344</f>
        <v>0.38605145537205199</v>
      </c>
      <c r="D23344">
        <f>Adjusted_Series!D23344</f>
        <v>0.165634428382543</v>
      </c>
      <c r="E23344">
        <f>Adjusted_Series!E23344</f>
        <v>0.45841355504452702</v>
      </c>
      <c r="F23344">
        <f>Adjusted_Series!F23344</f>
        <v>1</v>
      </c>
      <c r="G23344">
        <f>Adjusted_Series!G23344</f>
        <v>1</v>
      </c>
      <c r="H23344">
        <f>Adjusted_Series!H23344</f>
        <v>1</v>
      </c>
      <c r="I23344">
        <f>Adjusted_Series!I23344/Installed_capacity_init!$H$2</f>
        <v>0.23371719298112864</v>
      </c>
      <c r="J23344">
        <f>Adjusted_Series!J23344</f>
        <v>7489.2486086438194</v>
      </c>
      <c r="K23344">
        <f>Adjusted_Series!K23344</f>
        <v>54693.219745253402</v>
      </c>
    </row>
    <row r="23345" spans="1:11" x14ac:dyDescent="0.35">
      <c r="A23345">
        <v>2040</v>
      </c>
      <c r="B23345">
        <f>Representative_days!C23346</f>
        <v>3</v>
      </c>
      <c r="C23345">
        <f>Adjusted_Series!C23345</f>
        <v>0.27964478187032299</v>
      </c>
      <c r="D23345">
        <f>Adjusted_Series!D23345</f>
        <v>0.16732280445088099</v>
      </c>
      <c r="E23345">
        <f>Adjusted_Series!E23345</f>
        <v>0.46903029662604301</v>
      </c>
      <c r="F23345">
        <f>Adjusted_Series!F23345</f>
        <v>1</v>
      </c>
      <c r="G23345">
        <f>Adjusted_Series!G23345</f>
        <v>1</v>
      </c>
      <c r="H23345">
        <f>Adjusted_Series!H23345</f>
        <v>1</v>
      </c>
      <c r="I23345">
        <f>Adjusted_Series!I23345/Installed_capacity_init!$H$2</f>
        <v>0.23725173909124003</v>
      </c>
      <c r="J23345">
        <f>Adjusted_Series!J23345</f>
        <v>7544</v>
      </c>
      <c r="K23345">
        <f>Adjusted_Series!K23345</f>
        <v>51761.592245018801</v>
      </c>
    </row>
    <row r="23346" spans="1:11" x14ac:dyDescent="0.35">
      <c r="A23346">
        <v>2040</v>
      </c>
      <c r="B23346">
        <f>Representative_days!C23347</f>
        <v>3</v>
      </c>
      <c r="C23346">
        <f>Adjusted_Series!C23346</f>
        <v>0.16444873702437801</v>
      </c>
      <c r="D23346">
        <f>Adjusted_Series!D23346</f>
        <v>0.13260727110218701</v>
      </c>
      <c r="E23346">
        <f>Adjusted_Series!E23346</f>
        <v>0.46857614464692499</v>
      </c>
      <c r="F23346">
        <f>Adjusted_Series!F23346</f>
        <v>1</v>
      </c>
      <c r="G23346">
        <f>Adjusted_Series!G23346</f>
        <v>1</v>
      </c>
      <c r="H23346">
        <f>Adjusted_Series!H23346</f>
        <v>1</v>
      </c>
      <c r="I23346">
        <f>Adjusted_Series!I23346/Installed_capacity_init!$H$2</f>
        <v>0.22618296136936172</v>
      </c>
      <c r="J23346">
        <f>Adjusted_Series!J23346</f>
        <v>7352.7002388728197</v>
      </c>
      <c r="K23346">
        <f>Adjusted_Series!K23346</f>
        <v>50300.363256331097</v>
      </c>
    </row>
    <row r="23347" spans="1:11" x14ac:dyDescent="0.35">
      <c r="A23347">
        <v>2040</v>
      </c>
      <c r="B23347">
        <f>Representative_days!C23348</f>
        <v>3</v>
      </c>
      <c r="C23347">
        <f>Adjusted_Series!C23347</f>
        <v>3.7691537094546403E-2</v>
      </c>
      <c r="D23347">
        <f>Adjusted_Series!D23347</f>
        <v>0.10484959618435701</v>
      </c>
      <c r="E23347">
        <f>Adjusted_Series!E23347</f>
        <v>0.46814590531877798</v>
      </c>
      <c r="F23347">
        <f>Adjusted_Series!F23347</f>
        <v>1</v>
      </c>
      <c r="G23347">
        <f>Adjusted_Series!G23347</f>
        <v>1</v>
      </c>
      <c r="H23347">
        <f>Adjusted_Series!H23347</f>
        <v>1</v>
      </c>
      <c r="I23347">
        <f>Adjusted_Series!I23347/Installed_capacity_init!$H$2</f>
        <v>0.21674573913452236</v>
      </c>
      <c r="J23347">
        <f>Adjusted_Series!J23347</f>
        <v>7207.0217841784906</v>
      </c>
      <c r="K23347">
        <f>Adjusted_Series!K23347</f>
        <v>48754.745778107201</v>
      </c>
    </row>
    <row r="23348" spans="1:11" x14ac:dyDescent="0.35">
      <c r="A23348">
        <v>2040</v>
      </c>
      <c r="B23348">
        <f>Representative_days!C23349</f>
        <v>3</v>
      </c>
      <c r="C23348">
        <f>Adjusted_Series!C23348</f>
        <v>7.8617669130050401E-4</v>
      </c>
      <c r="D23348">
        <f>Adjusted_Series!D23348</f>
        <v>8.3597941864029607E-2</v>
      </c>
      <c r="E23348">
        <f>Adjusted_Series!E23348</f>
        <v>0.46929363275899899</v>
      </c>
      <c r="F23348">
        <f>Adjusted_Series!F23348</f>
        <v>1</v>
      </c>
      <c r="G23348">
        <f>Adjusted_Series!G23348</f>
        <v>1</v>
      </c>
      <c r="H23348">
        <f>Adjusted_Series!H23348</f>
        <v>1</v>
      </c>
      <c r="I23348">
        <f>Adjusted_Series!I23348/Installed_capacity_init!$H$2</f>
        <v>0.20733975926996429</v>
      </c>
      <c r="J23348">
        <f>Adjusted_Series!J23348</f>
        <v>7059.9671371807608</v>
      </c>
      <c r="K23348">
        <f>Adjusted_Series!K23348</f>
        <v>46265.344475418999</v>
      </c>
    </row>
    <row r="23349" spans="1:11" x14ac:dyDescent="0.35">
      <c r="A23349">
        <v>2040</v>
      </c>
      <c r="B23349">
        <f>Representative_days!C23350</f>
        <v>3</v>
      </c>
      <c r="C23349">
        <f>Adjusted_Series!C23349</f>
        <v>0</v>
      </c>
      <c r="D23349">
        <f>Adjusted_Series!D23349</f>
        <v>7.4799496176889399E-2</v>
      </c>
      <c r="E23349">
        <f>Adjusted_Series!E23349</f>
        <v>0.46516670287898798</v>
      </c>
      <c r="F23349">
        <f>Adjusted_Series!F23349</f>
        <v>1</v>
      </c>
      <c r="G23349">
        <f>Adjusted_Series!G23349</f>
        <v>1</v>
      </c>
      <c r="H23349">
        <f>Adjusted_Series!H23349</f>
        <v>1</v>
      </c>
      <c r="I23349">
        <f>Adjusted_Series!I23349/Installed_capacity_init!$H$2</f>
        <v>0.19840275919126638</v>
      </c>
      <c r="J23349">
        <f>Adjusted_Series!J23349</f>
        <v>6925.2061699866699</v>
      </c>
      <c r="K23349">
        <f>Adjusted_Series!K23349</f>
        <v>43978.973483381102</v>
      </c>
    </row>
    <row r="23350" spans="1:11" x14ac:dyDescent="0.35">
      <c r="A23350">
        <v>2040</v>
      </c>
      <c r="B23350">
        <f>Representative_days!C23351</f>
        <v>3</v>
      </c>
      <c r="C23350">
        <f>Adjusted_Series!C23350</f>
        <v>0</v>
      </c>
      <c r="D23350">
        <f>Adjusted_Series!D23350</f>
        <v>6.8792767050715298E-2</v>
      </c>
      <c r="E23350">
        <f>Adjusted_Series!E23350</f>
        <v>0.46209647919717101</v>
      </c>
      <c r="F23350">
        <f>Adjusted_Series!F23350</f>
        <v>1</v>
      </c>
      <c r="G23350">
        <f>Adjusted_Series!G23350</f>
        <v>1</v>
      </c>
      <c r="H23350">
        <f>Adjusted_Series!H23350</f>
        <v>1</v>
      </c>
      <c r="I23350">
        <f>Adjusted_Series!I23350/Installed_capacity_init!$H$2</f>
        <v>0.18910639225186215</v>
      </c>
      <c r="J23350">
        <f>Adjusted_Series!J23350</f>
        <v>6785.9166060013804</v>
      </c>
      <c r="K23350">
        <f>Adjusted_Series!K23350</f>
        <v>40868.593510726598</v>
      </c>
    </row>
    <row r="23351" spans="1:11" x14ac:dyDescent="0.35">
      <c r="A23351">
        <v>2040</v>
      </c>
      <c r="B23351">
        <f>Representative_days!C23352</f>
        <v>3</v>
      </c>
      <c r="C23351">
        <f>Adjusted_Series!C23351</f>
        <v>0</v>
      </c>
      <c r="D23351">
        <f>Adjusted_Series!D23351</f>
        <v>6.5494150684963601E-2</v>
      </c>
      <c r="E23351">
        <f>Adjusted_Series!E23351</f>
        <v>0.46090848286898201</v>
      </c>
      <c r="F23351">
        <f>Adjusted_Series!F23351</f>
        <v>1</v>
      </c>
      <c r="G23351">
        <f>Adjusted_Series!G23351</f>
        <v>1</v>
      </c>
      <c r="H23351">
        <f>Adjusted_Series!H23351</f>
        <v>1</v>
      </c>
      <c r="I23351">
        <f>Adjusted_Series!I23351/Installed_capacity_init!$H$2</f>
        <v>0.17985423399850162</v>
      </c>
      <c r="J23351">
        <f>Adjusted_Series!J23351</f>
        <v>6634.8879350284506</v>
      </c>
      <c r="K23351">
        <f>Adjusted_Series!K23351</f>
        <v>37954.668816671598</v>
      </c>
    </row>
    <row r="23352" spans="1:11" x14ac:dyDescent="0.35">
      <c r="A23352">
        <v>2040</v>
      </c>
      <c r="B23352">
        <f>Representative_days!C23353</f>
        <v>3</v>
      </c>
      <c r="C23352">
        <f>Adjusted_Series!C23352</f>
        <v>0</v>
      </c>
      <c r="D23352">
        <f>Adjusted_Series!D23352</f>
        <v>6.5171792539530093E-2</v>
      </c>
      <c r="E23352">
        <f>Adjusted_Series!E23352</f>
        <v>0.45489075444369798</v>
      </c>
      <c r="F23352">
        <f>Adjusted_Series!F23352</f>
        <v>1</v>
      </c>
      <c r="G23352">
        <f>Adjusted_Series!G23352</f>
        <v>1</v>
      </c>
      <c r="H23352">
        <f>Adjusted_Series!H23352</f>
        <v>1</v>
      </c>
      <c r="I23352">
        <f>Adjusted_Series!I23352/Installed_capacity_init!$H$2</f>
        <v>0.17926069895224545</v>
      </c>
      <c r="J23352">
        <f>Adjusted_Series!J23352</f>
        <v>6604.7525145605696</v>
      </c>
      <c r="K23352">
        <f>Adjusted_Series!K23352</f>
        <v>34985.357462200402</v>
      </c>
    </row>
    <row r="23353" spans="1:11" x14ac:dyDescent="0.35">
      <c r="A23353">
        <v>2040</v>
      </c>
      <c r="B23353">
        <f>Representative_days!C23354</f>
        <v>3</v>
      </c>
      <c r="C23353">
        <f>Adjusted_Series!C23353</f>
        <v>0</v>
      </c>
      <c r="D23353">
        <f>Adjusted_Series!D23353</f>
        <v>6.60953213046893E-2</v>
      </c>
      <c r="E23353">
        <f>Adjusted_Series!E23353</f>
        <v>0.45025126384678799</v>
      </c>
      <c r="F23353">
        <f>Adjusted_Series!F23353</f>
        <v>1</v>
      </c>
      <c r="G23353">
        <f>Adjusted_Series!G23353</f>
        <v>1</v>
      </c>
      <c r="H23353">
        <f>Adjusted_Series!H23353</f>
        <v>1</v>
      </c>
      <c r="I23353">
        <f>Adjusted_Series!I23353/Installed_capacity_init!$H$2</f>
        <v>0.17792527433448499</v>
      </c>
      <c r="J23353">
        <f>Adjusted_Series!J23353</f>
        <v>6560.9373253873</v>
      </c>
      <c r="K23353">
        <f>Adjusted_Series!K23353</f>
        <v>33290.776114838198</v>
      </c>
    </row>
    <row r="23354" spans="1:11" x14ac:dyDescent="0.35">
      <c r="A23354">
        <v>2040</v>
      </c>
      <c r="B23354">
        <f>Representative_days!C23355</f>
        <v>3</v>
      </c>
      <c r="C23354">
        <f>Adjusted_Series!C23354</f>
        <v>0</v>
      </c>
      <c r="D23354">
        <f>Adjusted_Series!D23354</f>
        <v>0.23086752061288701</v>
      </c>
      <c r="E23354">
        <f>Adjusted_Series!E23354</f>
        <v>0.59178886503134898</v>
      </c>
      <c r="F23354">
        <f>Adjusted_Series!F23354</f>
        <v>1</v>
      </c>
      <c r="G23354">
        <f>Adjusted_Series!G23354</f>
        <v>1</v>
      </c>
      <c r="H23354">
        <f>Adjusted_Series!H23354</f>
        <v>1</v>
      </c>
      <c r="I23354">
        <f>Adjusted_Series!I23354/Installed_capacity_init!$H$2</f>
        <v>0.22155748783899712</v>
      </c>
      <c r="J23354">
        <f>Adjusted_Series!J23354</f>
        <v>7544</v>
      </c>
      <c r="K23354">
        <f>Adjusted_Series!K23354</f>
        <v>32893.580948663301</v>
      </c>
    </row>
    <row r="23355" spans="1:11" x14ac:dyDescent="0.35">
      <c r="A23355">
        <v>2040</v>
      </c>
      <c r="B23355">
        <f>Representative_days!C23356</f>
        <v>3</v>
      </c>
      <c r="C23355">
        <f>Adjusted_Series!C23355</f>
        <v>0</v>
      </c>
      <c r="D23355">
        <f>Adjusted_Series!D23355</f>
        <v>0.224549917819095</v>
      </c>
      <c r="E23355">
        <f>Adjusted_Series!E23355</f>
        <v>0.59762284327706305</v>
      </c>
      <c r="F23355">
        <f>Adjusted_Series!F23355</f>
        <v>1</v>
      </c>
      <c r="G23355">
        <f>Adjusted_Series!G23355</f>
        <v>1</v>
      </c>
      <c r="H23355">
        <f>Adjusted_Series!H23355</f>
        <v>1</v>
      </c>
      <c r="I23355">
        <f>Adjusted_Series!I23355/Installed_capacity_init!$H$2</f>
        <v>0.21951964218102413</v>
      </c>
      <c r="J23355">
        <f>Adjusted_Series!J23355</f>
        <v>7544</v>
      </c>
      <c r="K23355">
        <f>Adjusted_Series!K23355</f>
        <v>32500.516656880201</v>
      </c>
    </row>
    <row r="23356" spans="1:11" x14ac:dyDescent="0.35">
      <c r="A23356">
        <v>2040</v>
      </c>
      <c r="B23356">
        <f>Representative_days!C23357</f>
        <v>3</v>
      </c>
      <c r="C23356">
        <f>Adjusted_Series!C23356</f>
        <v>0</v>
      </c>
      <c r="D23356">
        <f>Adjusted_Series!D23356</f>
        <v>0.220384147894197</v>
      </c>
      <c r="E23356">
        <f>Adjusted_Series!E23356</f>
        <v>0.59037045667910804</v>
      </c>
      <c r="F23356">
        <f>Adjusted_Series!F23356</f>
        <v>1</v>
      </c>
      <c r="G23356">
        <f>Adjusted_Series!G23356</f>
        <v>1</v>
      </c>
      <c r="H23356">
        <f>Adjusted_Series!H23356</f>
        <v>1</v>
      </c>
      <c r="I23356">
        <f>Adjusted_Series!I23356/Installed_capacity_init!$H$2</f>
        <v>0.21617275562798996</v>
      </c>
      <c r="J23356">
        <f>Adjusted_Series!J23356</f>
        <v>7544</v>
      </c>
      <c r="K23356">
        <f>Adjusted_Series!K23356</f>
        <v>32593.124682270602</v>
      </c>
    </row>
    <row r="23357" spans="1:11" x14ac:dyDescent="0.35">
      <c r="A23357">
        <v>2040</v>
      </c>
      <c r="B23357">
        <f>Representative_days!C23358</f>
        <v>3</v>
      </c>
      <c r="C23357">
        <f>Adjusted_Series!C23357</f>
        <v>0</v>
      </c>
      <c r="D23357">
        <f>Adjusted_Series!D23357</f>
        <v>0.218567091124415</v>
      </c>
      <c r="E23357">
        <f>Adjusted_Series!E23357</f>
        <v>0.57826901883412196</v>
      </c>
      <c r="F23357">
        <f>Adjusted_Series!F23357</f>
        <v>1</v>
      </c>
      <c r="G23357">
        <f>Adjusted_Series!G23357</f>
        <v>1</v>
      </c>
      <c r="H23357">
        <f>Adjusted_Series!H23357</f>
        <v>1</v>
      </c>
      <c r="I23357">
        <f>Adjusted_Series!I23357/Installed_capacity_init!$H$2</f>
        <v>0.21284199391107597</v>
      </c>
      <c r="J23357">
        <f>Adjusted_Series!J23357</f>
        <v>7544</v>
      </c>
      <c r="K23357">
        <f>Adjusted_Series!K23357</f>
        <v>34235.153833463701</v>
      </c>
    </row>
    <row r="23358" spans="1:11" x14ac:dyDescent="0.35">
      <c r="A23358">
        <v>2040</v>
      </c>
      <c r="B23358">
        <f>Representative_days!C23359</f>
        <v>3</v>
      </c>
      <c r="C23358">
        <f>Adjusted_Series!C23358</f>
        <v>3.5509512526711002E-8</v>
      </c>
      <c r="D23358">
        <f>Adjusted_Series!D23358</f>
        <v>0.22567638943520299</v>
      </c>
      <c r="E23358">
        <f>Adjusted_Series!E23358</f>
        <v>0.57362613182349098</v>
      </c>
      <c r="F23358">
        <f>Adjusted_Series!F23358</f>
        <v>1</v>
      </c>
      <c r="G23358">
        <f>Adjusted_Series!G23358</f>
        <v>1</v>
      </c>
      <c r="H23358">
        <f>Adjusted_Series!H23358</f>
        <v>1</v>
      </c>
      <c r="I23358">
        <f>Adjusted_Series!I23358/Installed_capacity_init!$H$2</f>
        <v>0.2216287291921698</v>
      </c>
      <c r="J23358">
        <f>Adjusted_Series!J23358</f>
        <v>7544</v>
      </c>
      <c r="K23358">
        <f>Adjusted_Series!K23358</f>
        <v>37865.319640535199</v>
      </c>
    </row>
    <row r="23359" spans="1:11" x14ac:dyDescent="0.35">
      <c r="A23359">
        <v>2040</v>
      </c>
      <c r="B23359">
        <f>Representative_days!C23360</f>
        <v>3</v>
      </c>
      <c r="C23359">
        <f>Adjusted_Series!C23359</f>
        <v>1.37970945754792E-2</v>
      </c>
      <c r="D23359">
        <f>Adjusted_Series!D23359</f>
        <v>0.23652757364297899</v>
      </c>
      <c r="E23359">
        <f>Adjusted_Series!E23359</f>
        <v>0.56610239665033901</v>
      </c>
      <c r="F23359">
        <f>Adjusted_Series!F23359</f>
        <v>1</v>
      </c>
      <c r="G23359">
        <f>Adjusted_Series!G23359</f>
        <v>1</v>
      </c>
      <c r="H23359">
        <f>Adjusted_Series!H23359</f>
        <v>1</v>
      </c>
      <c r="I23359">
        <f>Adjusted_Series!I23359/Installed_capacity_init!$H$2</f>
        <v>0.22941533109126891</v>
      </c>
      <c r="J23359">
        <f>Adjusted_Series!J23359</f>
        <v>7544</v>
      </c>
      <c r="K23359">
        <f>Adjusted_Series!K23359</f>
        <v>44066.764854355097</v>
      </c>
    </row>
    <row r="23360" spans="1:11" x14ac:dyDescent="0.35">
      <c r="A23360">
        <v>2040</v>
      </c>
      <c r="B23360">
        <f>Representative_days!C23361</f>
        <v>3</v>
      </c>
      <c r="C23360">
        <f>Adjusted_Series!C23360</f>
        <v>0.126642338198622</v>
      </c>
      <c r="D23360">
        <f>Adjusted_Series!D23360</f>
        <v>0.25100369933599898</v>
      </c>
      <c r="E23360">
        <f>Adjusted_Series!E23360</f>
        <v>0.56047506074897102</v>
      </c>
      <c r="F23360">
        <f>Adjusted_Series!F23360</f>
        <v>1</v>
      </c>
      <c r="G23360">
        <f>Adjusted_Series!G23360</f>
        <v>1</v>
      </c>
      <c r="H23360">
        <f>Adjusted_Series!H23360</f>
        <v>1</v>
      </c>
      <c r="I23360">
        <f>Adjusted_Series!I23360/Installed_capacity_init!$H$2</f>
        <v>0.237166514198794</v>
      </c>
      <c r="J23360">
        <f>Adjusted_Series!J23360</f>
        <v>7544</v>
      </c>
      <c r="K23360">
        <f>Adjusted_Series!K23360</f>
        <v>48959.690235540504</v>
      </c>
    </row>
    <row r="23361" spans="1:11" x14ac:dyDescent="0.35">
      <c r="A23361">
        <v>2040</v>
      </c>
      <c r="B23361">
        <f>Representative_days!C23362</f>
        <v>3</v>
      </c>
      <c r="C23361">
        <f>Adjusted_Series!C23361</f>
        <v>0.240278093684933</v>
      </c>
      <c r="D23361">
        <f>Adjusted_Series!D23361</f>
        <v>0.29194511059304001</v>
      </c>
      <c r="E23361">
        <f>Adjusted_Series!E23361</f>
        <v>0.55978005733417502</v>
      </c>
      <c r="F23361">
        <f>Adjusted_Series!F23361</f>
        <v>1</v>
      </c>
      <c r="G23361">
        <f>Adjusted_Series!G23361</f>
        <v>1</v>
      </c>
      <c r="H23361">
        <f>Adjusted_Series!H23361</f>
        <v>1</v>
      </c>
      <c r="I23361">
        <f>Adjusted_Series!I23361/Installed_capacity_init!$H$2</f>
        <v>0.24470572234071222</v>
      </c>
      <c r="J23361">
        <f>Adjusted_Series!J23361</f>
        <v>7544</v>
      </c>
      <c r="K23361">
        <f>Adjusted_Series!K23361</f>
        <v>52140.820292188102</v>
      </c>
    </row>
    <row r="23362" spans="1:11" x14ac:dyDescent="0.35">
      <c r="A23362">
        <v>2040</v>
      </c>
      <c r="B23362">
        <f>Representative_days!C23363</f>
        <v>3</v>
      </c>
      <c r="C23362">
        <f>Adjusted_Series!C23362</f>
        <v>0.33267321721906801</v>
      </c>
      <c r="D23362">
        <f>Adjusted_Series!D23362</f>
        <v>0.34174555766507703</v>
      </c>
      <c r="E23362">
        <f>Adjusted_Series!E23362</f>
        <v>0.55371612125707304</v>
      </c>
      <c r="F23362">
        <f>Adjusted_Series!F23362</f>
        <v>1</v>
      </c>
      <c r="G23362">
        <f>Adjusted_Series!G23362</f>
        <v>1</v>
      </c>
      <c r="H23362">
        <f>Adjusted_Series!H23362</f>
        <v>1</v>
      </c>
      <c r="I23362">
        <f>Adjusted_Series!I23362/Installed_capacity_init!$H$2</f>
        <v>0.2530521465056782</v>
      </c>
      <c r="J23362">
        <f>Adjusted_Series!J23362</f>
        <v>7544</v>
      </c>
      <c r="K23362">
        <f>Adjusted_Series!K23362</f>
        <v>53692.943458202797</v>
      </c>
    </row>
    <row r="23363" spans="1:11" x14ac:dyDescent="0.35">
      <c r="A23363">
        <v>2040</v>
      </c>
      <c r="B23363">
        <f>Representative_days!C23364</f>
        <v>3</v>
      </c>
      <c r="C23363">
        <f>Adjusted_Series!C23363</f>
        <v>0.40640623572850199</v>
      </c>
      <c r="D23363">
        <f>Adjusted_Series!D23363</f>
        <v>0.39592651836113901</v>
      </c>
      <c r="E23363">
        <f>Adjusted_Series!E23363</f>
        <v>0.54789104585002302</v>
      </c>
      <c r="F23363">
        <f>Adjusted_Series!F23363</f>
        <v>1</v>
      </c>
      <c r="G23363">
        <f>Adjusted_Series!G23363</f>
        <v>1</v>
      </c>
      <c r="H23363">
        <f>Adjusted_Series!H23363</f>
        <v>1</v>
      </c>
      <c r="I23363">
        <f>Adjusted_Series!I23363/Installed_capacity_init!$H$2</f>
        <v>0.26139987636898437</v>
      </c>
      <c r="J23363">
        <f>Adjusted_Series!J23363</f>
        <v>7544</v>
      </c>
      <c r="K23363">
        <f>Adjusted_Series!K23363</f>
        <v>54739.303905896297</v>
      </c>
    </row>
    <row r="23364" spans="1:11" x14ac:dyDescent="0.35">
      <c r="A23364">
        <v>2040</v>
      </c>
      <c r="B23364">
        <f>Representative_days!C23365</f>
        <v>3</v>
      </c>
      <c r="C23364">
        <f>Adjusted_Series!C23364</f>
        <v>0.47907077300600698</v>
      </c>
      <c r="D23364">
        <f>Adjusted_Series!D23364</f>
        <v>0.40926796479572902</v>
      </c>
      <c r="E23364">
        <f>Adjusted_Series!E23364</f>
        <v>0.56076838079499103</v>
      </c>
      <c r="F23364">
        <f>Adjusted_Series!F23364</f>
        <v>1</v>
      </c>
      <c r="G23364">
        <f>Adjusted_Series!G23364</f>
        <v>1</v>
      </c>
      <c r="H23364">
        <f>Adjusted_Series!H23364</f>
        <v>1</v>
      </c>
      <c r="I23364">
        <f>Adjusted_Series!I23364/Installed_capacity_init!$H$2</f>
        <v>0.26575148441641511</v>
      </c>
      <c r="J23364">
        <f>Adjusted_Series!J23364</f>
        <v>7544</v>
      </c>
      <c r="K23364">
        <f>Adjusted_Series!K23364</f>
        <v>55300.310529445102</v>
      </c>
    </row>
    <row r="23365" spans="1:11" x14ac:dyDescent="0.35">
      <c r="A23365">
        <v>2040</v>
      </c>
      <c r="B23365">
        <f>Representative_days!C23366</f>
        <v>3</v>
      </c>
      <c r="C23365">
        <f>Adjusted_Series!C23365</f>
        <v>0.49892645848365602</v>
      </c>
      <c r="D23365">
        <f>Adjusted_Series!D23365</f>
        <v>0.42613118724133697</v>
      </c>
      <c r="E23365">
        <f>Adjusted_Series!E23365</f>
        <v>0.569003330421743</v>
      </c>
      <c r="F23365">
        <f>Adjusted_Series!F23365</f>
        <v>1</v>
      </c>
      <c r="G23365">
        <f>Adjusted_Series!G23365</f>
        <v>1</v>
      </c>
      <c r="H23365">
        <f>Adjusted_Series!H23365</f>
        <v>1</v>
      </c>
      <c r="I23365">
        <f>Adjusted_Series!I23365/Installed_capacity_init!$H$2</f>
        <v>0.27077094058131224</v>
      </c>
      <c r="J23365">
        <f>Adjusted_Series!J23365</f>
        <v>7544</v>
      </c>
      <c r="K23365">
        <f>Adjusted_Series!K23365</f>
        <v>57115.084559136703</v>
      </c>
    </row>
    <row r="23366" spans="1:11" x14ac:dyDescent="0.35">
      <c r="A23366">
        <v>2040</v>
      </c>
      <c r="B23366">
        <f>Representative_days!C23367</f>
        <v>3</v>
      </c>
      <c r="C23366">
        <f>Adjusted_Series!C23366</f>
        <v>0.46838195059973198</v>
      </c>
      <c r="D23366">
        <f>Adjusted_Series!D23366</f>
        <v>0.44469353332491501</v>
      </c>
      <c r="E23366">
        <f>Adjusted_Series!E23366</f>
        <v>0.57590116348131304</v>
      </c>
      <c r="F23366">
        <f>Adjusted_Series!F23366</f>
        <v>1</v>
      </c>
      <c r="G23366">
        <f>Adjusted_Series!G23366</f>
        <v>1</v>
      </c>
      <c r="H23366">
        <f>Adjusted_Series!H23366</f>
        <v>1</v>
      </c>
      <c r="I23366">
        <f>Adjusted_Series!I23366/Installed_capacity_init!$H$2</f>
        <v>0.27582826017345907</v>
      </c>
      <c r="J23366">
        <f>Adjusted_Series!J23366</f>
        <v>7544</v>
      </c>
      <c r="K23366">
        <f>Adjusted_Series!K23366</f>
        <v>54744.275242019001</v>
      </c>
    </row>
    <row r="23367" spans="1:11" x14ac:dyDescent="0.35">
      <c r="A23367">
        <v>2040</v>
      </c>
      <c r="B23367">
        <f>Representative_days!C23368</f>
        <v>3</v>
      </c>
      <c r="C23367">
        <f>Adjusted_Series!C23367</f>
        <v>0.44122115872451001</v>
      </c>
      <c r="D23367">
        <f>Adjusted_Series!D23367</f>
        <v>0.43230389637399702</v>
      </c>
      <c r="E23367">
        <f>Adjusted_Series!E23367</f>
        <v>0.59221304499856398</v>
      </c>
      <c r="F23367">
        <f>Adjusted_Series!F23367</f>
        <v>1</v>
      </c>
      <c r="G23367">
        <f>Adjusted_Series!G23367</f>
        <v>1</v>
      </c>
      <c r="H23367">
        <f>Adjusted_Series!H23367</f>
        <v>1</v>
      </c>
      <c r="I23367">
        <f>Adjusted_Series!I23367/Installed_capacity_init!$H$2</f>
        <v>0.2790863652533988</v>
      </c>
      <c r="J23367">
        <f>Adjusted_Series!J23367</f>
        <v>7544</v>
      </c>
      <c r="K23367">
        <f>Adjusted_Series!K23367</f>
        <v>56349.948373417603</v>
      </c>
    </row>
    <row r="23368" spans="1:11" x14ac:dyDescent="0.35">
      <c r="A23368">
        <v>2040</v>
      </c>
      <c r="B23368">
        <f>Representative_days!C23369</f>
        <v>3</v>
      </c>
      <c r="C23368">
        <f>Adjusted_Series!C23368</f>
        <v>0.37421688623007898</v>
      </c>
      <c r="D23368">
        <f>Adjusted_Series!D23368</f>
        <v>0.42194357442751401</v>
      </c>
      <c r="E23368">
        <f>Adjusted_Series!E23368</f>
        <v>0.61562977986831602</v>
      </c>
      <c r="F23368">
        <f>Adjusted_Series!F23368</f>
        <v>1</v>
      </c>
      <c r="G23368">
        <f>Adjusted_Series!G23368</f>
        <v>1</v>
      </c>
      <c r="H23368">
        <f>Adjusted_Series!H23368</f>
        <v>1</v>
      </c>
      <c r="I23368">
        <f>Adjusted_Series!I23368/Installed_capacity_init!$H$2</f>
        <v>0.28322010227971273</v>
      </c>
      <c r="J23368">
        <f>Adjusted_Series!J23368</f>
        <v>7544</v>
      </c>
      <c r="K23368">
        <f>Adjusted_Series!K23368</f>
        <v>54167.925201011501</v>
      </c>
    </row>
    <row r="23369" spans="1:11" x14ac:dyDescent="0.35">
      <c r="A23369">
        <v>2040</v>
      </c>
      <c r="B23369">
        <f>Representative_days!C23370</f>
        <v>3</v>
      </c>
      <c r="C23369">
        <f>Adjusted_Series!C23369</f>
        <v>0.26316607624180699</v>
      </c>
      <c r="D23369">
        <f>Adjusted_Series!D23369</f>
        <v>0.412700513351272</v>
      </c>
      <c r="E23369">
        <f>Adjusted_Series!E23369</f>
        <v>0.63817045320236299</v>
      </c>
      <c r="F23369">
        <f>Adjusted_Series!F23369</f>
        <v>1</v>
      </c>
      <c r="G23369">
        <f>Adjusted_Series!G23369</f>
        <v>1</v>
      </c>
      <c r="H23369">
        <f>Adjusted_Series!H23369</f>
        <v>1</v>
      </c>
      <c r="I23369">
        <f>Adjusted_Series!I23369/Installed_capacity_init!$H$2</f>
        <v>0.28735736832038672</v>
      </c>
      <c r="J23369">
        <f>Adjusted_Series!J23369</f>
        <v>7544</v>
      </c>
      <c r="K23369">
        <f>Adjusted_Series!K23369</f>
        <v>51959.595133367999</v>
      </c>
    </row>
    <row r="23370" spans="1:11" x14ac:dyDescent="0.35">
      <c r="A23370">
        <v>2040</v>
      </c>
      <c r="B23370">
        <f>Representative_days!C23371</f>
        <v>3</v>
      </c>
      <c r="C23370">
        <f>Adjusted_Series!C23370</f>
        <v>0.14377930457135801</v>
      </c>
      <c r="D23370">
        <f>Adjusted_Series!D23370</f>
        <v>0.34771396133023003</v>
      </c>
      <c r="E23370">
        <f>Adjusted_Series!E23370</f>
        <v>0.64333976019850803</v>
      </c>
      <c r="F23370">
        <f>Adjusted_Series!F23370</f>
        <v>1</v>
      </c>
      <c r="G23370">
        <f>Adjusted_Series!G23370</f>
        <v>1</v>
      </c>
      <c r="H23370">
        <f>Adjusted_Series!H23370</f>
        <v>1</v>
      </c>
      <c r="I23370">
        <f>Adjusted_Series!I23370/Installed_capacity_init!$H$2</f>
        <v>0.28150583025628084</v>
      </c>
      <c r="J23370">
        <f>Adjusted_Series!J23370</f>
        <v>7544</v>
      </c>
      <c r="K23370">
        <f>Adjusted_Series!K23370</f>
        <v>50847.450387179997</v>
      </c>
    </row>
    <row r="23371" spans="1:11" x14ac:dyDescent="0.35">
      <c r="A23371">
        <v>2040</v>
      </c>
      <c r="B23371">
        <f>Representative_days!C23372</f>
        <v>3</v>
      </c>
      <c r="C23371">
        <f>Adjusted_Series!C23371</f>
        <v>2.2832281249883301E-2</v>
      </c>
      <c r="D23371">
        <f>Adjusted_Series!D23371</f>
        <v>0.28915669647792702</v>
      </c>
      <c r="E23371">
        <f>Adjusted_Series!E23371</f>
        <v>0.64310938396669204</v>
      </c>
      <c r="F23371">
        <f>Adjusted_Series!F23371</f>
        <v>1</v>
      </c>
      <c r="G23371">
        <f>Adjusted_Series!G23371</f>
        <v>1</v>
      </c>
      <c r="H23371">
        <f>Adjusted_Series!H23371</f>
        <v>1</v>
      </c>
      <c r="I23371">
        <f>Adjusted_Series!I23371/Installed_capacity_init!$H$2</f>
        <v>0.27606311745716638</v>
      </c>
      <c r="J23371">
        <f>Adjusted_Series!J23371</f>
        <v>7544</v>
      </c>
      <c r="K23371">
        <f>Adjusted_Series!K23371</f>
        <v>49620.1352099754</v>
      </c>
    </row>
    <row r="23372" spans="1:11" x14ac:dyDescent="0.35">
      <c r="A23372">
        <v>2040</v>
      </c>
      <c r="B23372">
        <f>Representative_days!C23373</f>
        <v>3</v>
      </c>
      <c r="C23372">
        <f>Adjusted_Series!C23372</f>
        <v>5.5136575690609098E-5</v>
      </c>
      <c r="D23372">
        <f>Adjusted_Series!D23372</f>
        <v>0.24029403356311901</v>
      </c>
      <c r="E23372">
        <f>Adjusted_Series!E23372</f>
        <v>0.639458057459938</v>
      </c>
      <c r="F23372">
        <f>Adjusted_Series!F23372</f>
        <v>1</v>
      </c>
      <c r="G23372">
        <f>Adjusted_Series!G23372</f>
        <v>1</v>
      </c>
      <c r="H23372">
        <f>Adjusted_Series!H23372</f>
        <v>1</v>
      </c>
      <c r="I23372">
        <f>Adjusted_Series!I23372/Installed_capacity_init!$H$2</f>
        <v>0.27056696861945517</v>
      </c>
      <c r="J23372">
        <f>Adjusted_Series!J23372</f>
        <v>7544</v>
      </c>
      <c r="K23372">
        <f>Adjusted_Series!K23372</f>
        <v>47307.649551620503</v>
      </c>
    </row>
    <row r="23373" spans="1:11" x14ac:dyDescent="0.35">
      <c r="A23373">
        <v>2040</v>
      </c>
      <c r="B23373">
        <f>Representative_days!C23374</f>
        <v>3</v>
      </c>
      <c r="C23373">
        <f>Adjusted_Series!C23373</f>
        <v>0</v>
      </c>
      <c r="D23373">
        <f>Adjusted_Series!D23373</f>
        <v>0.22091291593392301</v>
      </c>
      <c r="E23373">
        <f>Adjusted_Series!E23373</f>
        <v>0.63548798043058496</v>
      </c>
      <c r="F23373">
        <f>Adjusted_Series!F23373</f>
        <v>1</v>
      </c>
      <c r="G23373">
        <f>Adjusted_Series!G23373</f>
        <v>1</v>
      </c>
      <c r="H23373">
        <f>Adjusted_Series!H23373</f>
        <v>1</v>
      </c>
      <c r="I23373">
        <f>Adjusted_Series!I23373/Installed_capacity_init!$H$2</f>
        <v>0.26620064259282505</v>
      </c>
      <c r="J23373">
        <f>Adjusted_Series!J23373</f>
        <v>7544</v>
      </c>
      <c r="K23373">
        <f>Adjusted_Series!K23373</f>
        <v>44377.514249159198</v>
      </c>
    </row>
    <row r="23374" spans="1:11" x14ac:dyDescent="0.35">
      <c r="A23374">
        <v>2040</v>
      </c>
      <c r="B23374">
        <f>Representative_days!C23375</f>
        <v>3</v>
      </c>
      <c r="C23374">
        <f>Adjusted_Series!C23374</f>
        <v>0</v>
      </c>
      <c r="D23374">
        <f>Adjusted_Series!D23374</f>
        <v>0.206653386675441</v>
      </c>
      <c r="E23374">
        <f>Adjusted_Series!E23374</f>
        <v>0.629636869560534</v>
      </c>
      <c r="F23374">
        <f>Adjusted_Series!F23374</f>
        <v>1</v>
      </c>
      <c r="G23374">
        <f>Adjusted_Series!G23374</f>
        <v>1</v>
      </c>
      <c r="H23374">
        <f>Adjusted_Series!H23374</f>
        <v>1</v>
      </c>
      <c r="I23374">
        <f>Adjusted_Series!I23374/Installed_capacity_init!$H$2</f>
        <v>0.26117080979277407</v>
      </c>
      <c r="J23374">
        <f>Adjusted_Series!J23374</f>
        <v>7544</v>
      </c>
      <c r="K23374">
        <f>Adjusted_Series!K23374</f>
        <v>41028.286024351502</v>
      </c>
    </row>
    <row r="23375" spans="1:11" x14ac:dyDescent="0.35">
      <c r="A23375">
        <v>2040</v>
      </c>
      <c r="B23375">
        <f>Representative_days!C23376</f>
        <v>3</v>
      </c>
      <c r="C23375">
        <f>Adjusted_Series!C23375</f>
        <v>0</v>
      </c>
      <c r="D23375">
        <f>Adjusted_Series!D23375</f>
        <v>0.19714259274677601</v>
      </c>
      <c r="E23375">
        <f>Adjusted_Series!E23375</f>
        <v>0.62738142405821096</v>
      </c>
      <c r="F23375">
        <f>Adjusted_Series!F23375</f>
        <v>1</v>
      </c>
      <c r="G23375">
        <f>Adjusted_Series!G23375</f>
        <v>1</v>
      </c>
      <c r="H23375">
        <f>Adjusted_Series!H23375</f>
        <v>1</v>
      </c>
      <c r="I23375">
        <f>Adjusted_Series!I23375/Installed_capacity_init!$H$2</f>
        <v>0.25611751896982321</v>
      </c>
      <c r="J23375">
        <f>Adjusted_Series!J23375</f>
        <v>7544</v>
      </c>
      <c r="K23375">
        <f>Adjusted_Series!K23375</f>
        <v>38147.307989222601</v>
      </c>
    </row>
    <row r="23376" spans="1:11" x14ac:dyDescent="0.35">
      <c r="A23376">
        <v>2040</v>
      </c>
      <c r="B23376">
        <f>Representative_days!C23377</f>
        <v>3</v>
      </c>
      <c r="C23376">
        <f>Adjusted_Series!C23376</f>
        <v>0</v>
      </c>
      <c r="D23376">
        <f>Adjusted_Series!D23376</f>
        <v>0.19904480026372201</v>
      </c>
      <c r="E23376">
        <f>Adjusted_Series!E23376</f>
        <v>0.623568979054549</v>
      </c>
      <c r="F23376">
        <f>Adjusted_Series!F23376</f>
        <v>1</v>
      </c>
      <c r="G23376">
        <f>Adjusted_Series!G23376</f>
        <v>1</v>
      </c>
      <c r="H23376">
        <f>Adjusted_Series!H23376</f>
        <v>1</v>
      </c>
      <c r="I23376">
        <f>Adjusted_Series!I23376/Installed_capacity_init!$H$2</f>
        <v>0.2498705645964491</v>
      </c>
      <c r="J23376">
        <f>Adjusted_Series!J23376</f>
        <v>7544</v>
      </c>
      <c r="K23376">
        <f>Adjusted_Series!K23376</f>
        <v>35609.750281397697</v>
      </c>
    </row>
    <row r="23377" spans="1:11" x14ac:dyDescent="0.35">
      <c r="A23377">
        <v>2040</v>
      </c>
      <c r="B23377">
        <f>Representative_days!C23378</f>
        <v>3</v>
      </c>
      <c r="C23377">
        <f>Adjusted_Series!C23377</f>
        <v>0</v>
      </c>
      <c r="D23377">
        <f>Adjusted_Series!D23377</f>
        <v>0.20364965870025301</v>
      </c>
      <c r="E23377">
        <f>Adjusted_Series!E23377</f>
        <v>0.61895785375638401</v>
      </c>
      <c r="F23377">
        <f>Adjusted_Series!F23377</f>
        <v>1</v>
      </c>
      <c r="G23377">
        <f>Adjusted_Series!G23377</f>
        <v>1</v>
      </c>
      <c r="H23377">
        <f>Adjusted_Series!H23377</f>
        <v>1</v>
      </c>
      <c r="I23377">
        <f>Adjusted_Series!I23377/Installed_capacity_init!$H$2</f>
        <v>0.24357763807193608</v>
      </c>
      <c r="J23377">
        <f>Adjusted_Series!J23377</f>
        <v>7544</v>
      </c>
      <c r="K23377">
        <f>Adjusted_Series!K23377</f>
        <v>33890.1662861242</v>
      </c>
    </row>
    <row r="23378" spans="1:11" x14ac:dyDescent="0.35">
      <c r="A23378">
        <v>2040</v>
      </c>
      <c r="B23378">
        <f>Representative_days!C23379</f>
        <v>3</v>
      </c>
      <c r="C23378">
        <f>Adjusted_Series!C23378</f>
        <v>0</v>
      </c>
      <c r="D23378">
        <f>Adjusted_Series!D23378</f>
        <v>5.0884436999999998E-2</v>
      </c>
      <c r="E23378">
        <f>Adjusted_Series!E23378</f>
        <v>0.195536708</v>
      </c>
      <c r="F23378">
        <f>Adjusted_Series!F23378</f>
        <v>1</v>
      </c>
      <c r="G23378">
        <f>Adjusted_Series!G23378</f>
        <v>1</v>
      </c>
      <c r="H23378">
        <f>Adjusted_Series!H23378</f>
        <v>1</v>
      </c>
      <c r="I23378">
        <f>Adjusted_Series!I23378/Installed_capacity_init!$H$2</f>
        <v>0.16165252209756925</v>
      </c>
      <c r="J23378">
        <f>Adjusted_Series!J23378</f>
        <v>6451.8303530000003</v>
      </c>
      <c r="K23378">
        <f>Adjusted_Series!K23378</f>
        <v>34276.833769999997</v>
      </c>
    </row>
    <row r="23379" spans="1:11" x14ac:dyDescent="0.35">
      <c r="A23379">
        <v>2040</v>
      </c>
      <c r="B23379">
        <f>Representative_days!C23380</f>
        <v>3</v>
      </c>
      <c r="C23379">
        <f>Adjusted_Series!C23379</f>
        <v>0</v>
      </c>
      <c r="D23379">
        <f>Adjusted_Series!D23379</f>
        <v>5.2542667000000001E-2</v>
      </c>
      <c r="E23379">
        <f>Adjusted_Series!E23379</f>
        <v>0.18421100400000001</v>
      </c>
      <c r="F23379">
        <f>Adjusted_Series!F23379</f>
        <v>1</v>
      </c>
      <c r="G23379">
        <f>Adjusted_Series!G23379</f>
        <v>1</v>
      </c>
      <c r="H23379">
        <f>Adjusted_Series!H23379</f>
        <v>1</v>
      </c>
      <c r="I23379">
        <f>Adjusted_Series!I23379/Installed_capacity_init!$H$2</f>
        <v>0.16286345741968297</v>
      </c>
      <c r="J23379">
        <f>Adjusted_Series!J23379</f>
        <v>6511.9019040000003</v>
      </c>
      <c r="K23379">
        <f>Adjusted_Series!K23379</f>
        <v>33156.566989999999</v>
      </c>
    </row>
    <row r="23380" spans="1:11" x14ac:dyDescent="0.35">
      <c r="A23380">
        <v>2040</v>
      </c>
      <c r="B23380">
        <f>Representative_days!C23381</f>
        <v>3</v>
      </c>
      <c r="C23380">
        <f>Adjusted_Series!C23380</f>
        <v>0</v>
      </c>
      <c r="D23380">
        <f>Adjusted_Series!D23380</f>
        <v>5.4851100999999999E-2</v>
      </c>
      <c r="E23380">
        <f>Adjusted_Series!E23380</f>
        <v>0.17887537000000001</v>
      </c>
      <c r="F23380">
        <f>Adjusted_Series!F23380</f>
        <v>1</v>
      </c>
      <c r="G23380">
        <f>Adjusted_Series!G23380</f>
        <v>1</v>
      </c>
      <c r="H23380">
        <f>Adjusted_Series!H23380</f>
        <v>1</v>
      </c>
      <c r="I23380">
        <f>Adjusted_Series!I23380/Installed_capacity_init!$H$2</f>
        <v>0.1616800492945776</v>
      </c>
      <c r="J23380">
        <f>Adjusted_Series!J23380</f>
        <v>6546.0238899999995</v>
      </c>
      <c r="K23380">
        <f>Adjusted_Series!K23380</f>
        <v>32195.764230000001</v>
      </c>
    </row>
    <row r="23381" spans="1:11" x14ac:dyDescent="0.35">
      <c r="A23381">
        <v>2040</v>
      </c>
      <c r="B23381">
        <f>Representative_days!C23382</f>
        <v>3</v>
      </c>
      <c r="C23381">
        <f>Adjusted_Series!C23381</f>
        <v>0</v>
      </c>
      <c r="D23381">
        <f>Adjusted_Series!D23381</f>
        <v>5.7904217999999903E-2</v>
      </c>
      <c r="E23381">
        <f>Adjusted_Series!E23381</f>
        <v>0.179494711</v>
      </c>
      <c r="F23381">
        <f>Adjusted_Series!F23381</f>
        <v>1</v>
      </c>
      <c r="G23381">
        <f>Adjusted_Series!G23381</f>
        <v>1</v>
      </c>
      <c r="H23381">
        <f>Adjusted_Series!H23381</f>
        <v>1</v>
      </c>
      <c r="I23381">
        <f>Adjusted_Series!I23381/Installed_capacity_init!$H$2</f>
        <v>0.16047367380588051</v>
      </c>
      <c r="J23381">
        <f>Adjusted_Series!J23381</f>
        <v>6547.6656589999993</v>
      </c>
      <c r="K23381">
        <f>Adjusted_Series!K23381</f>
        <v>34062.81639</v>
      </c>
    </row>
    <row r="23382" spans="1:11" x14ac:dyDescent="0.35">
      <c r="A23382">
        <v>2040</v>
      </c>
      <c r="B23382">
        <f>Representative_days!C23383</f>
        <v>3</v>
      </c>
      <c r="C23382">
        <f>Adjusted_Series!C23382</f>
        <v>0</v>
      </c>
      <c r="D23382">
        <f>Adjusted_Series!D23382</f>
        <v>5.8766896999999998E-2</v>
      </c>
      <c r="E23382">
        <f>Adjusted_Series!E23382</f>
        <v>0.19478055399999999</v>
      </c>
      <c r="F23382">
        <f>Adjusted_Series!F23382</f>
        <v>1</v>
      </c>
      <c r="G23382">
        <f>Adjusted_Series!G23382</f>
        <v>1</v>
      </c>
      <c r="H23382">
        <f>Adjusted_Series!H23382</f>
        <v>1</v>
      </c>
      <c r="I23382">
        <f>Adjusted_Series!I23382/Installed_capacity_init!$H$2</f>
        <v>0.174218858745538</v>
      </c>
      <c r="J23382">
        <f>Adjusted_Series!J23382</f>
        <v>6839.6683380000004</v>
      </c>
      <c r="K23382">
        <f>Adjusted_Series!K23382</f>
        <v>38825.551930000001</v>
      </c>
    </row>
    <row r="23383" spans="1:11" x14ac:dyDescent="0.35">
      <c r="A23383">
        <v>2040</v>
      </c>
      <c r="B23383">
        <f>Representative_days!C23384</f>
        <v>3</v>
      </c>
      <c r="C23383">
        <f>Adjusted_Series!C23383</f>
        <v>2.4726899E-2</v>
      </c>
      <c r="D23383">
        <f>Adjusted_Series!D23383</f>
        <v>6.0475387999999998E-2</v>
      </c>
      <c r="E23383">
        <f>Adjusted_Series!E23383</f>
        <v>0.21505279499999999</v>
      </c>
      <c r="F23383">
        <f>Adjusted_Series!F23383</f>
        <v>1</v>
      </c>
      <c r="G23383">
        <f>Adjusted_Series!G23383</f>
        <v>1</v>
      </c>
      <c r="H23383">
        <f>Adjusted_Series!H23383</f>
        <v>1</v>
      </c>
      <c r="I23383">
        <f>Adjusted_Series!I23383/Installed_capacity_init!$H$2</f>
        <v>0.18453811057283701</v>
      </c>
      <c r="J23383">
        <f>Adjusted_Series!J23383</f>
        <v>7000.5033699999994</v>
      </c>
      <c r="K23383">
        <f>Adjusted_Series!K23383</f>
        <v>45852.266089999997</v>
      </c>
    </row>
    <row r="23384" spans="1:11" x14ac:dyDescent="0.35">
      <c r="A23384">
        <v>2040</v>
      </c>
      <c r="B23384">
        <f>Representative_days!C23385</f>
        <v>3</v>
      </c>
      <c r="C23384">
        <f>Adjusted_Series!C23384</f>
        <v>0.180967668</v>
      </c>
      <c r="D23384">
        <f>Adjusted_Series!D23384</f>
        <v>6.3029446000000003E-2</v>
      </c>
      <c r="E23384">
        <f>Adjusted_Series!E23384</f>
        <v>0.240840108</v>
      </c>
      <c r="F23384">
        <f>Adjusted_Series!F23384</f>
        <v>1</v>
      </c>
      <c r="G23384">
        <f>Adjusted_Series!G23384</f>
        <v>1</v>
      </c>
      <c r="H23384">
        <f>Adjusted_Series!H23384</f>
        <v>1</v>
      </c>
      <c r="I23384">
        <f>Adjusted_Series!I23384/Installed_capacity_init!$H$2</f>
        <v>0.19483786894441613</v>
      </c>
      <c r="J23384">
        <f>Adjusted_Series!J23384</f>
        <v>7163.8392320000003</v>
      </c>
      <c r="K23384">
        <f>Adjusted_Series!K23384</f>
        <v>53787.946969999997</v>
      </c>
    </row>
    <row r="23385" spans="1:11" x14ac:dyDescent="0.35">
      <c r="A23385">
        <v>2040</v>
      </c>
      <c r="B23385">
        <f>Representative_days!C23386</f>
        <v>3</v>
      </c>
      <c r="C23385">
        <f>Adjusted_Series!C23385</f>
        <v>0.33678966700000001</v>
      </c>
      <c r="D23385">
        <f>Adjusted_Series!D23385</f>
        <v>7.1480561999999997E-2</v>
      </c>
      <c r="E23385">
        <f>Adjusted_Series!E23385</f>
        <v>0.238535835999999</v>
      </c>
      <c r="F23385">
        <f>Adjusted_Series!F23385</f>
        <v>1</v>
      </c>
      <c r="G23385">
        <f>Adjusted_Series!G23385</f>
        <v>1</v>
      </c>
      <c r="H23385">
        <f>Adjusted_Series!H23385</f>
        <v>1</v>
      </c>
      <c r="I23385">
        <f>Adjusted_Series!I23385/Installed_capacity_init!$H$2</f>
        <v>0.20388508550059495</v>
      </c>
      <c r="J23385">
        <f>Adjusted_Series!J23385</f>
        <v>7287.7244270000001</v>
      </c>
      <c r="K23385">
        <f>Adjusted_Series!K23385</f>
        <v>56105.192589999999</v>
      </c>
    </row>
    <row r="23386" spans="1:11" x14ac:dyDescent="0.35">
      <c r="A23386">
        <v>2040</v>
      </c>
      <c r="B23386">
        <f>Representative_days!C23387</f>
        <v>3</v>
      </c>
      <c r="C23386">
        <f>Adjusted_Series!C23386</f>
        <v>0.448598196</v>
      </c>
      <c r="D23386">
        <f>Adjusted_Series!D23386</f>
        <v>8.5369670999999994E-2</v>
      </c>
      <c r="E23386">
        <f>Adjusted_Series!E23386</f>
        <v>0.24187608399999899</v>
      </c>
      <c r="F23386">
        <f>Adjusted_Series!F23386</f>
        <v>1</v>
      </c>
      <c r="G23386">
        <f>Adjusted_Series!G23386</f>
        <v>1</v>
      </c>
      <c r="H23386">
        <f>Adjusted_Series!H23386</f>
        <v>1</v>
      </c>
      <c r="I23386">
        <f>Adjusted_Series!I23386/Installed_capacity_init!$H$2</f>
        <v>0.2143879717831039</v>
      </c>
      <c r="J23386">
        <f>Adjusted_Series!J23386</f>
        <v>7428.7056270000003</v>
      </c>
      <c r="K23386">
        <f>Adjusted_Series!K23386</f>
        <v>61853.666230000003</v>
      </c>
    </row>
    <row r="23387" spans="1:11" x14ac:dyDescent="0.35">
      <c r="A23387">
        <v>2040</v>
      </c>
      <c r="B23387">
        <f>Representative_days!C23388</f>
        <v>3</v>
      </c>
      <c r="C23387">
        <f>Adjusted_Series!C23387</f>
        <v>0.51702421600000004</v>
      </c>
      <c r="D23387">
        <f>Adjusted_Series!D23387</f>
        <v>0.104669317</v>
      </c>
      <c r="E23387">
        <f>Adjusted_Series!E23387</f>
        <v>0.25021489200000002</v>
      </c>
      <c r="F23387">
        <f>Adjusted_Series!F23387</f>
        <v>1</v>
      </c>
      <c r="G23387">
        <f>Adjusted_Series!G23387</f>
        <v>1</v>
      </c>
      <c r="H23387">
        <f>Adjusted_Series!H23387</f>
        <v>1</v>
      </c>
      <c r="I23387">
        <f>Adjusted_Series!I23387/Installed_capacity_init!$H$2</f>
        <v>0.22489114779874214</v>
      </c>
      <c r="J23387">
        <f>Adjusted_Series!J23387</f>
        <v>7544</v>
      </c>
      <c r="K23387">
        <f>Adjusted_Series!K23387</f>
        <v>61698.620190000001</v>
      </c>
    </row>
    <row r="23388" spans="1:11" x14ac:dyDescent="0.35">
      <c r="A23388">
        <v>2040</v>
      </c>
      <c r="B23388">
        <f>Representative_days!C23389</f>
        <v>3</v>
      </c>
      <c r="C23388">
        <f>Adjusted_Series!C23388</f>
        <v>0.58080348299999995</v>
      </c>
      <c r="D23388">
        <f>Adjusted_Series!D23388</f>
        <v>0.108803149999999</v>
      </c>
      <c r="E23388">
        <f>Adjusted_Series!E23388</f>
        <v>0.23066061500000001</v>
      </c>
      <c r="F23388">
        <f>Adjusted_Series!F23388</f>
        <v>1</v>
      </c>
      <c r="G23388">
        <f>Adjusted_Series!G23388</f>
        <v>1</v>
      </c>
      <c r="H23388">
        <f>Adjusted_Series!H23388</f>
        <v>1</v>
      </c>
      <c r="I23388">
        <f>Adjusted_Series!I23388/Installed_capacity_init!$H$2</f>
        <v>0.23103273227944923</v>
      </c>
      <c r="J23388">
        <f>Adjusted_Series!J23388</f>
        <v>7544</v>
      </c>
      <c r="K23388">
        <f>Adjusted_Series!K23388</f>
        <v>60158.386559999999</v>
      </c>
    </row>
    <row r="23389" spans="1:11" x14ac:dyDescent="0.35">
      <c r="A23389">
        <v>2040</v>
      </c>
      <c r="B23389">
        <f>Representative_days!C23390</f>
        <v>3</v>
      </c>
      <c r="C23389">
        <f>Adjusted_Series!C23389</f>
        <v>0.58928933299999997</v>
      </c>
      <c r="D23389">
        <f>Adjusted_Series!D23389</f>
        <v>0.11529399999999999</v>
      </c>
      <c r="E23389">
        <f>Adjusted_Series!E23389</f>
        <v>0.21783345300000001</v>
      </c>
      <c r="F23389">
        <f>Adjusted_Series!F23389</f>
        <v>1</v>
      </c>
      <c r="G23389">
        <f>Adjusted_Series!G23389</f>
        <v>1</v>
      </c>
      <c r="H23389">
        <f>Adjusted_Series!H23389</f>
        <v>1</v>
      </c>
      <c r="I23389">
        <f>Adjusted_Series!I23389/Installed_capacity_init!$H$2</f>
        <v>0.23945879075301715</v>
      </c>
      <c r="J23389">
        <f>Adjusted_Series!J23389</f>
        <v>7544</v>
      </c>
      <c r="K23389">
        <f>Adjusted_Series!K23389</f>
        <v>60906.277149999994</v>
      </c>
    </row>
    <row r="23390" spans="1:11" x14ac:dyDescent="0.35">
      <c r="A23390">
        <v>2040</v>
      </c>
      <c r="B23390">
        <f>Representative_days!C23391</f>
        <v>3</v>
      </c>
      <c r="C23390">
        <f>Adjusted_Series!C23390</f>
        <v>0.54444378299999996</v>
      </c>
      <c r="D23390">
        <f>Adjusted_Series!D23390</f>
        <v>0.124143436999999</v>
      </c>
      <c r="E23390">
        <f>Adjusted_Series!E23390</f>
        <v>0.21179024699999999</v>
      </c>
      <c r="F23390">
        <f>Adjusted_Series!F23390</f>
        <v>1</v>
      </c>
      <c r="G23390">
        <f>Adjusted_Series!G23390</f>
        <v>1</v>
      </c>
      <c r="H23390">
        <f>Adjusted_Series!H23390</f>
        <v>1</v>
      </c>
      <c r="I23390">
        <f>Adjusted_Series!I23390/Installed_capacity_init!$H$2</f>
        <v>0.24777322913479516</v>
      </c>
      <c r="J23390">
        <f>Adjusted_Series!J23390</f>
        <v>7544</v>
      </c>
      <c r="K23390">
        <f>Adjusted_Series!K23390</f>
        <v>61450.130439999994</v>
      </c>
    </row>
    <row r="23391" spans="1:11" x14ac:dyDescent="0.35">
      <c r="A23391">
        <v>2040</v>
      </c>
      <c r="B23391">
        <f>Representative_days!C23392</f>
        <v>3</v>
      </c>
      <c r="C23391">
        <f>Adjusted_Series!C23391</f>
        <v>0.49996650599999898</v>
      </c>
      <c r="D23391">
        <f>Adjusted_Series!D23391</f>
        <v>0.130606212</v>
      </c>
      <c r="E23391">
        <f>Adjusted_Series!E23391</f>
        <v>0.21686752300000001</v>
      </c>
      <c r="F23391">
        <f>Adjusted_Series!F23391</f>
        <v>1</v>
      </c>
      <c r="G23391">
        <f>Adjusted_Series!G23391</f>
        <v>1</v>
      </c>
      <c r="H23391">
        <f>Adjusted_Series!H23391</f>
        <v>1</v>
      </c>
      <c r="I23391">
        <f>Adjusted_Series!I23391/Installed_capacity_init!$H$2</f>
        <v>0.25466170856705761</v>
      </c>
      <c r="J23391">
        <f>Adjusted_Series!J23391</f>
        <v>7544</v>
      </c>
      <c r="K23391">
        <f>Adjusted_Series!K23391</f>
        <v>63156.286160000003</v>
      </c>
    </row>
    <row r="23392" spans="1:11" x14ac:dyDescent="0.35">
      <c r="A23392">
        <v>2040</v>
      </c>
      <c r="B23392">
        <f>Representative_days!C23393</f>
        <v>3</v>
      </c>
      <c r="C23392">
        <f>Adjusted_Series!C23392</f>
        <v>0.42201799299999998</v>
      </c>
      <c r="D23392">
        <f>Adjusted_Series!D23392</f>
        <v>0.13921206999999999</v>
      </c>
      <c r="E23392">
        <f>Adjusted_Series!E23392</f>
        <v>0.23018588400000001</v>
      </c>
      <c r="F23392">
        <f>Adjusted_Series!F23392</f>
        <v>1</v>
      </c>
      <c r="G23392">
        <f>Adjusted_Series!G23392</f>
        <v>1</v>
      </c>
      <c r="H23392">
        <f>Adjusted_Series!H23392</f>
        <v>1</v>
      </c>
      <c r="I23392">
        <f>Adjusted_Series!I23392/Installed_capacity_init!$H$2</f>
        <v>0.26326130052694202</v>
      </c>
      <c r="J23392">
        <f>Adjusted_Series!J23392</f>
        <v>7544</v>
      </c>
      <c r="K23392">
        <f>Adjusted_Series!K23392</f>
        <v>59890.504240000002</v>
      </c>
    </row>
    <row r="23393" spans="1:11" x14ac:dyDescent="0.35">
      <c r="A23393">
        <v>2040</v>
      </c>
      <c r="B23393">
        <f>Representative_days!C23394</f>
        <v>3</v>
      </c>
      <c r="C23393">
        <f>Adjusted_Series!C23393</f>
        <v>0.30723295900000003</v>
      </c>
      <c r="D23393">
        <f>Adjusted_Series!D23393</f>
        <v>0.149586095</v>
      </c>
      <c r="E23393">
        <f>Adjusted_Series!E23393</f>
        <v>0.24868383199999899</v>
      </c>
      <c r="F23393">
        <f>Adjusted_Series!F23393</f>
        <v>1</v>
      </c>
      <c r="G23393">
        <f>Adjusted_Series!G23393</f>
        <v>1</v>
      </c>
      <c r="H23393">
        <f>Adjusted_Series!H23393</f>
        <v>1</v>
      </c>
      <c r="I23393">
        <f>Adjusted_Series!I23393/Installed_capacity_init!$H$2</f>
        <v>0.27187702031276562</v>
      </c>
      <c r="J23393">
        <f>Adjusted_Series!J23393</f>
        <v>7544</v>
      </c>
      <c r="K23393">
        <f>Adjusted_Series!K23393</f>
        <v>54695.660909999999</v>
      </c>
    </row>
    <row r="23394" spans="1:11" x14ac:dyDescent="0.35">
      <c r="A23394">
        <v>2040</v>
      </c>
      <c r="B23394">
        <f>Representative_days!C23395</f>
        <v>3</v>
      </c>
      <c r="C23394">
        <f>Adjusted_Series!C23394</f>
        <v>0.180502042</v>
      </c>
      <c r="D23394">
        <f>Adjusted_Series!D23394</f>
        <v>0.123611516</v>
      </c>
      <c r="E23394">
        <f>Adjusted_Series!E23394</f>
        <v>0.24266517800000001</v>
      </c>
      <c r="F23394">
        <f>Adjusted_Series!F23394</f>
        <v>1</v>
      </c>
      <c r="G23394">
        <f>Adjusted_Series!G23394</f>
        <v>1</v>
      </c>
      <c r="H23394">
        <f>Adjusted_Series!H23394</f>
        <v>1</v>
      </c>
      <c r="I23394">
        <f>Adjusted_Series!I23394/Installed_capacity_init!$H$2</f>
        <v>0.26388587106918154</v>
      </c>
      <c r="J23394">
        <f>Adjusted_Series!J23394</f>
        <v>7544</v>
      </c>
      <c r="K23394">
        <f>Adjusted_Series!K23394</f>
        <v>54683.024649999999</v>
      </c>
    </row>
    <row r="23395" spans="1:11" x14ac:dyDescent="0.35">
      <c r="A23395">
        <v>2040</v>
      </c>
      <c r="B23395">
        <f>Representative_days!C23396</f>
        <v>3</v>
      </c>
      <c r="C23395">
        <f>Adjusted_Series!C23395</f>
        <v>3.4712431000000002E-2</v>
      </c>
      <c r="D23395">
        <f>Adjusted_Series!D23395</f>
        <v>0.102119791</v>
      </c>
      <c r="E23395">
        <f>Adjusted_Series!E23395</f>
        <v>0.24625970599999999</v>
      </c>
      <c r="F23395">
        <f>Adjusted_Series!F23395</f>
        <v>1</v>
      </c>
      <c r="G23395">
        <f>Adjusted_Series!G23395</f>
        <v>1</v>
      </c>
      <c r="H23395">
        <f>Adjusted_Series!H23395</f>
        <v>1</v>
      </c>
      <c r="I23395">
        <f>Adjusted_Series!I23395/Installed_capacity_init!$H$2</f>
        <v>0.25890973856875743</v>
      </c>
      <c r="J23395">
        <f>Adjusted_Series!J23395</f>
        <v>7544</v>
      </c>
      <c r="K23395">
        <f>Adjusted_Series!K23395</f>
        <v>53010.904090000004</v>
      </c>
    </row>
    <row r="23396" spans="1:11" x14ac:dyDescent="0.35">
      <c r="A23396">
        <v>2040</v>
      </c>
      <c r="B23396">
        <f>Representative_days!C23397</f>
        <v>3</v>
      </c>
      <c r="C23396">
        <f>Adjusted_Series!C23396</f>
        <v>6.4616800000000002E-4</v>
      </c>
      <c r="D23396">
        <f>Adjusted_Series!D23396</f>
        <v>8.5005196000000005E-2</v>
      </c>
      <c r="E23396">
        <f>Adjusted_Series!E23396</f>
        <v>0.25845140599999999</v>
      </c>
      <c r="F23396">
        <f>Adjusted_Series!F23396</f>
        <v>1</v>
      </c>
      <c r="G23396">
        <f>Adjusted_Series!G23396</f>
        <v>1</v>
      </c>
      <c r="H23396">
        <f>Adjusted_Series!H23396</f>
        <v>1</v>
      </c>
      <c r="I23396">
        <f>Adjusted_Series!I23396/Installed_capacity_init!$H$2</f>
        <v>0.25402393115757266</v>
      </c>
      <c r="J23396">
        <f>Adjusted_Series!J23396</f>
        <v>7544</v>
      </c>
      <c r="K23396">
        <f>Adjusted_Series!K23396</f>
        <v>50457.937460000001</v>
      </c>
    </row>
    <row r="23397" spans="1:11" x14ac:dyDescent="0.35">
      <c r="A23397">
        <v>2040</v>
      </c>
      <c r="B23397">
        <f>Representative_days!C23398</f>
        <v>3</v>
      </c>
      <c r="C23397">
        <f>Adjusted_Series!C23397</f>
        <v>0</v>
      </c>
      <c r="D23397">
        <f>Adjusted_Series!D23397</f>
        <v>7.9925511000000005E-2</v>
      </c>
      <c r="E23397">
        <f>Adjusted_Series!E23397</f>
        <v>0.25022984199999998</v>
      </c>
      <c r="F23397">
        <f>Adjusted_Series!F23397</f>
        <v>1</v>
      </c>
      <c r="G23397">
        <f>Adjusted_Series!G23397</f>
        <v>1</v>
      </c>
      <c r="H23397">
        <f>Adjusted_Series!H23397</f>
        <v>1</v>
      </c>
      <c r="I23397">
        <f>Adjusted_Series!I23397/Installed_capacity_init!$H$2</f>
        <v>0.24998886333503315</v>
      </c>
      <c r="J23397">
        <f>Adjusted_Series!J23397</f>
        <v>7544</v>
      </c>
      <c r="K23397">
        <f>Adjusted_Series!K23397</f>
        <v>47536.420610000001</v>
      </c>
    </row>
    <row r="23398" spans="1:11" x14ac:dyDescent="0.35">
      <c r="A23398">
        <v>2040</v>
      </c>
      <c r="B23398">
        <f>Representative_days!C23399</f>
        <v>3</v>
      </c>
      <c r="C23398">
        <f>Adjusted_Series!C23398</f>
        <v>0</v>
      </c>
      <c r="D23398">
        <f>Adjusted_Series!D23398</f>
        <v>7.7423259999999994E-2</v>
      </c>
      <c r="E23398">
        <f>Adjusted_Series!E23398</f>
        <v>0.256238042</v>
      </c>
      <c r="F23398">
        <f>Adjusted_Series!F23398</f>
        <v>1</v>
      </c>
      <c r="G23398">
        <f>Adjusted_Series!G23398</f>
        <v>1</v>
      </c>
      <c r="H23398">
        <f>Adjusted_Series!H23398</f>
        <v>1</v>
      </c>
      <c r="I23398">
        <f>Adjusted_Series!I23398/Installed_capacity_init!$H$2</f>
        <v>0.24587022947475781</v>
      </c>
      <c r="J23398">
        <f>Adjusted_Series!J23398</f>
        <v>7544</v>
      </c>
      <c r="K23398">
        <f>Adjusted_Series!K23398</f>
        <v>43481.871209999998</v>
      </c>
    </row>
    <row r="23399" spans="1:11" x14ac:dyDescent="0.35">
      <c r="A23399">
        <v>2040</v>
      </c>
      <c r="B23399">
        <f>Representative_days!C23400</f>
        <v>3</v>
      </c>
      <c r="C23399">
        <f>Adjusted_Series!C23399</f>
        <v>0</v>
      </c>
      <c r="D23399">
        <f>Adjusted_Series!D23399</f>
        <v>7.7109465000000002E-2</v>
      </c>
      <c r="E23399">
        <f>Adjusted_Series!E23399</f>
        <v>0.27594021299999999</v>
      </c>
      <c r="F23399">
        <f>Adjusted_Series!F23399</f>
        <v>1</v>
      </c>
      <c r="G23399">
        <f>Adjusted_Series!G23399</f>
        <v>1</v>
      </c>
      <c r="H23399">
        <f>Adjusted_Series!H23399</f>
        <v>1</v>
      </c>
      <c r="I23399">
        <f>Adjusted_Series!I23399/Installed_capacity_init!$H$2</f>
        <v>0.24173958346081934</v>
      </c>
      <c r="J23399">
        <f>Adjusted_Series!J23399</f>
        <v>7544</v>
      </c>
      <c r="K23399">
        <f>Adjusted_Series!K23399</f>
        <v>39990.357409999997</v>
      </c>
    </row>
    <row r="23400" spans="1:11" x14ac:dyDescent="0.35">
      <c r="A23400">
        <v>2040</v>
      </c>
      <c r="B23400">
        <f>Representative_days!C23401</f>
        <v>3</v>
      </c>
      <c r="C23400">
        <f>Adjusted_Series!C23400</f>
        <v>0</v>
      </c>
      <c r="D23400">
        <f>Adjusted_Series!D23400</f>
        <v>7.4331140000000004E-2</v>
      </c>
      <c r="E23400">
        <f>Adjusted_Series!E23400</f>
        <v>0.263456101</v>
      </c>
      <c r="F23400">
        <f>Adjusted_Series!F23400</f>
        <v>1</v>
      </c>
      <c r="G23400">
        <f>Adjusted_Series!G23400</f>
        <v>1</v>
      </c>
      <c r="H23400">
        <f>Adjusted_Series!H23400</f>
        <v>1</v>
      </c>
      <c r="I23400">
        <f>Adjusted_Series!I23400/Installed_capacity_init!$H$2</f>
        <v>0.24412611057283698</v>
      </c>
      <c r="J23400">
        <f>Adjusted_Series!J23400</f>
        <v>7544</v>
      </c>
      <c r="K23400">
        <f>Adjusted_Series!K23400</f>
        <v>37087.032279999999</v>
      </c>
    </row>
    <row r="23401" spans="1:11" x14ac:dyDescent="0.35">
      <c r="A23401">
        <v>2040</v>
      </c>
      <c r="B23401">
        <f>Representative_days!C23402</f>
        <v>3</v>
      </c>
      <c r="C23401">
        <f>Adjusted_Series!C23401</f>
        <v>0</v>
      </c>
      <c r="D23401">
        <f>Adjusted_Series!D23401</f>
        <v>7.2410668999999997E-2</v>
      </c>
      <c r="E23401">
        <f>Adjusted_Series!E23401</f>
        <v>0.26202438900000002</v>
      </c>
      <c r="F23401">
        <f>Adjusted_Series!F23401</f>
        <v>1</v>
      </c>
      <c r="G23401">
        <f>Adjusted_Series!G23401</f>
        <v>1</v>
      </c>
      <c r="H23401">
        <f>Adjusted_Series!H23401</f>
        <v>1</v>
      </c>
      <c r="I23401">
        <f>Adjusted_Series!I23401/Installed_capacity_init!$H$2</f>
        <v>0.24455966488186298</v>
      </c>
      <c r="J23401">
        <f>Adjusted_Series!J23401</f>
        <v>7544</v>
      </c>
      <c r="K23401">
        <f>Adjusted_Series!K23401</f>
        <v>33229.459519999997</v>
      </c>
    </row>
    <row r="23402" spans="1:11" x14ac:dyDescent="0.35">
      <c r="A23402">
        <v>2040</v>
      </c>
      <c r="B23402">
        <f>Representative_days!C23403</f>
        <v>4</v>
      </c>
      <c r="C23402">
        <f>Adjusted_Series!C23402</f>
        <v>0</v>
      </c>
      <c r="D23402">
        <f>Adjusted_Series!D23402</f>
        <v>5.6180873219692E-2</v>
      </c>
      <c r="E23402">
        <f>Adjusted_Series!E23402</f>
        <v>0.25082636956506998</v>
      </c>
      <c r="F23402">
        <f>Adjusted_Series!F23402</f>
        <v>1</v>
      </c>
      <c r="G23402">
        <f>Adjusted_Series!G23402</f>
        <v>1</v>
      </c>
      <c r="H23402">
        <f>Adjusted_Series!H23402</f>
        <v>1</v>
      </c>
      <c r="I23402">
        <f>Adjusted_Series!I23402/Installed_capacity_init!$H$2</f>
        <v>4.3016785992026942E-2</v>
      </c>
      <c r="J23402">
        <f>Adjusted_Series!J23402</f>
        <v>2393.1238873296402</v>
      </c>
      <c r="K23402">
        <f>Adjusted_Series!K23402</f>
        <v>30237.556940663497</v>
      </c>
    </row>
    <row r="23403" spans="1:11" x14ac:dyDescent="0.35">
      <c r="A23403">
        <v>2040</v>
      </c>
      <c r="B23403">
        <f>Representative_days!C23404</f>
        <v>4</v>
      </c>
      <c r="C23403">
        <f>Adjusted_Series!C23403</f>
        <v>0</v>
      </c>
      <c r="D23403">
        <f>Adjusted_Series!D23403</f>
        <v>5.5250684766124498E-2</v>
      </c>
      <c r="E23403">
        <f>Adjusted_Series!E23403</f>
        <v>0.24739814487856299</v>
      </c>
      <c r="F23403">
        <f>Adjusted_Series!F23403</f>
        <v>1</v>
      </c>
      <c r="G23403">
        <f>Adjusted_Series!G23403</f>
        <v>1</v>
      </c>
      <c r="H23403">
        <f>Adjusted_Series!H23403</f>
        <v>1</v>
      </c>
      <c r="I23403">
        <f>Adjusted_Series!I23403/Installed_capacity_init!$H$2</f>
        <v>4.2474035895482404E-2</v>
      </c>
      <c r="J23403">
        <f>Adjusted_Series!J23403</f>
        <v>2381.42297606275</v>
      </c>
      <c r="K23403">
        <f>Adjusted_Series!K23403</f>
        <v>29786.123978862997</v>
      </c>
    </row>
    <row r="23404" spans="1:11" x14ac:dyDescent="0.35">
      <c r="A23404">
        <v>2040</v>
      </c>
      <c r="B23404">
        <f>Representative_days!C23405</f>
        <v>4</v>
      </c>
      <c r="C23404">
        <f>Adjusted_Series!C23404</f>
        <v>0</v>
      </c>
      <c r="D23404">
        <f>Adjusted_Series!D23404</f>
        <v>5.5764201081377703E-2</v>
      </c>
      <c r="E23404">
        <f>Adjusted_Series!E23404</f>
        <v>0.248805011945853</v>
      </c>
      <c r="F23404">
        <f>Adjusted_Series!F23404</f>
        <v>1</v>
      </c>
      <c r="G23404">
        <f>Adjusted_Series!G23404</f>
        <v>1</v>
      </c>
      <c r="H23404">
        <f>Adjusted_Series!H23404</f>
        <v>1</v>
      </c>
      <c r="I23404">
        <f>Adjusted_Series!I23404/Installed_capacity_init!$H$2</f>
        <v>4.1841467878173381E-2</v>
      </c>
      <c r="J23404">
        <f>Adjusted_Series!J23404</f>
        <v>2365.20233104214</v>
      </c>
      <c r="K23404">
        <f>Adjusted_Series!K23404</f>
        <v>29917.421869926402</v>
      </c>
    </row>
    <row r="23405" spans="1:11" x14ac:dyDescent="0.35">
      <c r="A23405">
        <v>2040</v>
      </c>
      <c r="B23405">
        <f>Representative_days!C23406</f>
        <v>4</v>
      </c>
      <c r="C23405">
        <f>Adjusted_Series!C23405</f>
        <v>0</v>
      </c>
      <c r="D23405">
        <f>Adjusted_Series!D23405</f>
        <v>5.7789084343355897E-2</v>
      </c>
      <c r="E23405">
        <f>Adjusted_Series!E23405</f>
        <v>0.25573547449023099</v>
      </c>
      <c r="F23405">
        <f>Adjusted_Series!F23405</f>
        <v>1</v>
      </c>
      <c r="G23405">
        <f>Adjusted_Series!G23405</f>
        <v>1</v>
      </c>
      <c r="H23405">
        <f>Adjusted_Series!H23405</f>
        <v>1</v>
      </c>
      <c r="I23405">
        <f>Adjusted_Series!I23405/Installed_capacity_init!$H$2</f>
        <v>4.1212861536300362E-2</v>
      </c>
      <c r="J23405">
        <f>Adjusted_Series!J23405</f>
        <v>2341.99050925337</v>
      </c>
      <c r="K23405">
        <f>Adjusted_Series!K23405</f>
        <v>31328.851657138497</v>
      </c>
    </row>
    <row r="23406" spans="1:11" x14ac:dyDescent="0.35">
      <c r="A23406">
        <v>2040</v>
      </c>
      <c r="B23406">
        <f>Representative_days!C23407</f>
        <v>4</v>
      </c>
      <c r="C23406">
        <f>Adjusted_Series!C23406</f>
        <v>0</v>
      </c>
      <c r="D23406">
        <f>Adjusted_Series!D23406</f>
        <v>5.5929338149893398E-2</v>
      </c>
      <c r="E23406">
        <f>Adjusted_Series!E23406</f>
        <v>0.25451274158236598</v>
      </c>
      <c r="F23406">
        <f>Adjusted_Series!F23406</f>
        <v>1</v>
      </c>
      <c r="G23406">
        <f>Adjusted_Series!G23406</f>
        <v>1</v>
      </c>
      <c r="H23406">
        <f>Adjusted_Series!H23406</f>
        <v>1</v>
      </c>
      <c r="I23406">
        <f>Adjusted_Series!I23406/Installed_capacity_init!$H$2</f>
        <v>4.2036181525827464E-2</v>
      </c>
      <c r="J23406">
        <f>Adjusted_Series!J23406</f>
        <v>2355.01460589207</v>
      </c>
      <c r="K23406">
        <f>Adjusted_Series!K23406</f>
        <v>33963.463169194998</v>
      </c>
    </row>
    <row r="23407" spans="1:11" x14ac:dyDescent="0.35">
      <c r="A23407">
        <v>2040</v>
      </c>
      <c r="B23407">
        <f>Representative_days!C23408</f>
        <v>4</v>
      </c>
      <c r="C23407">
        <f>Adjusted_Series!C23407</f>
        <v>8.0795827244598798E-4</v>
      </c>
      <c r="D23407">
        <f>Adjusted_Series!D23407</f>
        <v>5.5852997874063399E-2</v>
      </c>
      <c r="E23407">
        <f>Adjusted_Series!E23407</f>
        <v>0.25940515570494999</v>
      </c>
      <c r="F23407">
        <f>Adjusted_Series!F23407</f>
        <v>1</v>
      </c>
      <c r="G23407">
        <f>Adjusted_Series!G23407</f>
        <v>1</v>
      </c>
      <c r="H23407">
        <f>Adjusted_Series!H23407</f>
        <v>1</v>
      </c>
      <c r="I23407">
        <f>Adjusted_Series!I23407/Installed_capacity_init!$H$2</f>
        <v>4.2377949331520483E-2</v>
      </c>
      <c r="J23407">
        <f>Adjusted_Series!J23407</f>
        <v>2348.6552757716099</v>
      </c>
      <c r="K23407">
        <f>Adjusted_Series!K23407</f>
        <v>37958.877592964702</v>
      </c>
    </row>
    <row r="23408" spans="1:11" x14ac:dyDescent="0.35">
      <c r="A23408">
        <v>2040</v>
      </c>
      <c r="B23408">
        <f>Representative_days!C23409</f>
        <v>4</v>
      </c>
      <c r="C23408">
        <f>Adjusted_Series!C23408</f>
        <v>0.14393587228197399</v>
      </c>
      <c r="D23408">
        <f>Adjusted_Series!D23408</f>
        <v>5.7516757376765502E-2</v>
      </c>
      <c r="E23408">
        <f>Adjusted_Series!E23408</f>
        <v>0.27099885870910301</v>
      </c>
      <c r="F23408">
        <f>Adjusted_Series!F23408</f>
        <v>1</v>
      </c>
      <c r="G23408">
        <f>Adjusted_Series!G23408</f>
        <v>1</v>
      </c>
      <c r="H23408">
        <f>Adjusted_Series!H23408</f>
        <v>1</v>
      </c>
      <c r="I23408">
        <f>Adjusted_Series!I23408/Installed_capacity_init!$H$2</f>
        <v>4.272134097215375E-2</v>
      </c>
      <c r="J23408">
        <f>Adjusted_Series!J23408</f>
        <v>2342.4668888708002</v>
      </c>
      <c r="K23408">
        <f>Adjusted_Series!K23408</f>
        <v>42034.698650459701</v>
      </c>
    </row>
    <row r="23409" spans="1:11" x14ac:dyDescent="0.35">
      <c r="A23409">
        <v>2040</v>
      </c>
      <c r="B23409">
        <f>Representative_days!C23410</f>
        <v>4</v>
      </c>
      <c r="C23409">
        <f>Adjusted_Series!C23409</f>
        <v>0.29383924218733698</v>
      </c>
      <c r="D23409">
        <f>Adjusted_Series!D23409</f>
        <v>6.6096647601818395E-2</v>
      </c>
      <c r="E23409">
        <f>Adjusted_Series!E23409</f>
        <v>0.26981078141977799</v>
      </c>
      <c r="F23409">
        <f>Adjusted_Series!F23409</f>
        <v>1</v>
      </c>
      <c r="G23409">
        <f>Adjusted_Series!G23409</f>
        <v>1</v>
      </c>
      <c r="H23409">
        <f>Adjusted_Series!H23409</f>
        <v>1</v>
      </c>
      <c r="I23409">
        <f>Adjusted_Series!I23409/Installed_capacity_init!$H$2</f>
        <v>4.2564175324743499E-2</v>
      </c>
      <c r="J23409">
        <f>Adjusted_Series!J23409</f>
        <v>2337.0175764956098</v>
      </c>
      <c r="K23409">
        <f>Adjusted_Series!K23409</f>
        <v>44588.929435578597</v>
      </c>
    </row>
    <row r="23410" spans="1:11" x14ac:dyDescent="0.35">
      <c r="A23410">
        <v>2040</v>
      </c>
      <c r="B23410">
        <f>Representative_days!C23411</f>
        <v>4</v>
      </c>
      <c r="C23410">
        <f>Adjusted_Series!C23410</f>
        <v>0.399077605568531</v>
      </c>
      <c r="D23410">
        <f>Adjusted_Series!D23410</f>
        <v>8.0335967257289198E-2</v>
      </c>
      <c r="E23410">
        <f>Adjusted_Series!E23410</f>
        <v>0.27222472189006602</v>
      </c>
      <c r="F23410">
        <f>Adjusted_Series!F23410</f>
        <v>1</v>
      </c>
      <c r="G23410">
        <f>Adjusted_Series!G23410</f>
        <v>1</v>
      </c>
      <c r="H23410">
        <f>Adjusted_Series!H23410</f>
        <v>1</v>
      </c>
      <c r="I23410">
        <f>Adjusted_Series!I23410/Installed_capacity_init!$H$2</f>
        <v>4.2516487597544957E-2</v>
      </c>
      <c r="J23410">
        <f>Adjusted_Series!J23410</f>
        <v>2336.7230621190597</v>
      </c>
      <c r="K23410">
        <f>Adjusted_Series!K23410</f>
        <v>46881.894363587497</v>
      </c>
    </row>
    <row r="23411" spans="1:11" x14ac:dyDescent="0.35">
      <c r="A23411">
        <v>2040</v>
      </c>
      <c r="B23411">
        <f>Representative_days!C23412</f>
        <v>4</v>
      </c>
      <c r="C23411">
        <f>Adjusted_Series!C23411</f>
        <v>0.48175336125291202</v>
      </c>
      <c r="D23411">
        <f>Adjusted_Series!D23411</f>
        <v>0.100453593296668</v>
      </c>
      <c r="E23411">
        <f>Adjusted_Series!E23411</f>
        <v>0.27753126485191998</v>
      </c>
      <c r="F23411">
        <f>Adjusted_Series!F23411</f>
        <v>1</v>
      </c>
      <c r="G23411">
        <f>Adjusted_Series!G23411</f>
        <v>1</v>
      </c>
      <c r="H23411">
        <f>Adjusted_Series!H23411</f>
        <v>1</v>
      </c>
      <c r="I23411">
        <f>Adjusted_Series!I23411/Installed_capacity_init!$H$2</f>
        <v>4.2462334186067735E-2</v>
      </c>
      <c r="J23411">
        <f>Adjusted_Series!J23411</f>
        <v>2335.12436837633</v>
      </c>
      <c r="K23411">
        <f>Adjusted_Series!K23411</f>
        <v>47779.612310670498</v>
      </c>
    </row>
    <row r="23412" spans="1:11" x14ac:dyDescent="0.35">
      <c r="A23412">
        <v>2040</v>
      </c>
      <c r="B23412">
        <f>Representative_days!C23413</f>
        <v>4</v>
      </c>
      <c r="C23412">
        <f>Adjusted_Series!C23412</f>
        <v>0.56630971634897598</v>
      </c>
      <c r="D23412">
        <f>Adjusted_Series!D23412</f>
        <v>0.11723029047303</v>
      </c>
      <c r="E23412">
        <f>Adjusted_Series!E23412</f>
        <v>0.26521043008840001</v>
      </c>
      <c r="F23412">
        <f>Adjusted_Series!F23412</f>
        <v>1</v>
      </c>
      <c r="G23412">
        <f>Adjusted_Series!G23412</f>
        <v>1</v>
      </c>
      <c r="H23412">
        <f>Adjusted_Series!H23412</f>
        <v>1</v>
      </c>
      <c r="I23412">
        <f>Adjusted_Series!I23412/Installed_capacity_init!$H$2</f>
        <v>4.2741599672576326E-2</v>
      </c>
      <c r="J23412">
        <f>Adjusted_Series!J23412</f>
        <v>2341.53360496394</v>
      </c>
      <c r="K23412">
        <f>Adjusted_Series!K23412</f>
        <v>49305.814667107603</v>
      </c>
    </row>
    <row r="23413" spans="1:11" x14ac:dyDescent="0.35">
      <c r="A23413">
        <v>2040</v>
      </c>
      <c r="B23413">
        <f>Representative_days!C23414</f>
        <v>4</v>
      </c>
      <c r="C23413">
        <f>Adjusted_Series!C23413</f>
        <v>0.58227380303304999</v>
      </c>
      <c r="D23413">
        <f>Adjusted_Series!D23413</f>
        <v>0.14045573436820899</v>
      </c>
      <c r="E23413">
        <f>Adjusted_Series!E23413</f>
        <v>0.261704297021216</v>
      </c>
      <c r="F23413">
        <f>Adjusted_Series!F23413</f>
        <v>1</v>
      </c>
      <c r="G23413">
        <f>Adjusted_Series!G23413</f>
        <v>1</v>
      </c>
      <c r="H23413">
        <f>Adjusted_Series!H23413</f>
        <v>1</v>
      </c>
      <c r="I23413">
        <f>Adjusted_Series!I23413/Installed_capacity_init!$H$2</f>
        <v>4.3286334071326878E-2</v>
      </c>
      <c r="J23413">
        <f>Adjusted_Series!J23413</f>
        <v>2357.4909841456501</v>
      </c>
      <c r="K23413">
        <f>Adjusted_Series!K23413</f>
        <v>50795.7345921999</v>
      </c>
    </row>
    <row r="23414" spans="1:11" x14ac:dyDescent="0.35">
      <c r="A23414">
        <v>2040</v>
      </c>
      <c r="B23414">
        <f>Representative_days!C23415</f>
        <v>4</v>
      </c>
      <c r="C23414">
        <f>Adjusted_Series!C23414</f>
        <v>0.53356544459614397</v>
      </c>
      <c r="D23414">
        <f>Adjusted_Series!D23414</f>
        <v>0.170633996774539</v>
      </c>
      <c r="E23414">
        <f>Adjusted_Series!E23414</f>
        <v>0.26489588665449898</v>
      </c>
      <c r="F23414">
        <f>Adjusted_Series!F23414</f>
        <v>1</v>
      </c>
      <c r="G23414">
        <f>Adjusted_Series!G23414</f>
        <v>1</v>
      </c>
      <c r="H23414">
        <f>Adjusted_Series!H23414</f>
        <v>1</v>
      </c>
      <c r="I23414">
        <f>Adjusted_Series!I23414/Installed_capacity_init!$H$2</f>
        <v>4.3828270133585756E-2</v>
      </c>
      <c r="J23414">
        <f>Adjusted_Series!J23414</f>
        <v>2375.0000498591799</v>
      </c>
      <c r="K23414">
        <f>Adjusted_Series!K23414</f>
        <v>49628.180870744603</v>
      </c>
    </row>
    <row r="23415" spans="1:11" x14ac:dyDescent="0.35">
      <c r="A23415">
        <v>2040</v>
      </c>
      <c r="B23415">
        <f>Representative_days!C23416</f>
        <v>4</v>
      </c>
      <c r="C23415">
        <f>Adjusted_Series!C23415</f>
        <v>0.49355276013469501</v>
      </c>
      <c r="D23415">
        <f>Adjusted_Series!D23415</f>
        <v>0.17290142790553101</v>
      </c>
      <c r="E23415">
        <f>Adjusted_Series!E23415</f>
        <v>0.26978931869839601</v>
      </c>
      <c r="F23415">
        <f>Adjusted_Series!F23415</f>
        <v>1</v>
      </c>
      <c r="G23415">
        <f>Adjusted_Series!G23415</f>
        <v>1</v>
      </c>
      <c r="H23415">
        <f>Adjusted_Series!H23415</f>
        <v>1</v>
      </c>
      <c r="I23415">
        <f>Adjusted_Series!I23415/Installed_capacity_init!$H$2</f>
        <v>4.4585180557069781E-2</v>
      </c>
      <c r="J23415">
        <f>Adjusted_Series!J23415</f>
        <v>2388.31669342544</v>
      </c>
      <c r="K23415">
        <f>Adjusted_Series!K23415</f>
        <v>50993.291305247803</v>
      </c>
    </row>
    <row r="23416" spans="1:11" x14ac:dyDescent="0.35">
      <c r="A23416">
        <v>2040</v>
      </c>
      <c r="B23416">
        <f>Representative_days!C23417</f>
        <v>4</v>
      </c>
      <c r="C23416">
        <f>Adjusted_Series!C23416</f>
        <v>0.416884465786582</v>
      </c>
      <c r="D23416">
        <f>Adjusted_Series!D23416</f>
        <v>0.17924011649565399</v>
      </c>
      <c r="E23416">
        <f>Adjusted_Series!E23416</f>
        <v>0.28189791286773702</v>
      </c>
      <c r="F23416">
        <f>Adjusted_Series!F23416</f>
        <v>1</v>
      </c>
      <c r="G23416">
        <f>Adjusted_Series!G23416</f>
        <v>1</v>
      </c>
      <c r="H23416">
        <f>Adjusted_Series!H23416</f>
        <v>1</v>
      </c>
      <c r="I23416">
        <f>Adjusted_Series!I23416/Installed_capacity_init!$H$2</f>
        <v>4.5349360573182222E-2</v>
      </c>
      <c r="J23416">
        <f>Adjusted_Series!J23416</f>
        <v>2409.2167745802099</v>
      </c>
      <c r="K23416">
        <f>Adjusted_Series!K23416</f>
        <v>50258.267970115099</v>
      </c>
    </row>
    <row r="23417" spans="1:11" x14ac:dyDescent="0.35">
      <c r="A23417">
        <v>2040</v>
      </c>
      <c r="B23417">
        <f>Representative_days!C23418</f>
        <v>4</v>
      </c>
      <c r="C23417">
        <f>Adjusted_Series!C23417</f>
        <v>0.29457728494211199</v>
      </c>
      <c r="D23417">
        <f>Adjusted_Series!D23417</f>
        <v>0.189787454856685</v>
      </c>
      <c r="E23417">
        <f>Adjusted_Series!E23417</f>
        <v>0.29982459247097198</v>
      </c>
      <c r="F23417">
        <f>Adjusted_Series!F23417</f>
        <v>1</v>
      </c>
      <c r="G23417">
        <f>Adjusted_Series!G23417</f>
        <v>1</v>
      </c>
      <c r="H23417">
        <f>Adjusted_Series!H23417</f>
        <v>1</v>
      </c>
      <c r="I23417">
        <f>Adjusted_Series!I23417/Installed_capacity_init!$H$2</f>
        <v>4.6112447155424105E-2</v>
      </c>
      <c r="J23417">
        <f>Adjusted_Series!J23417</f>
        <v>2436.4521441153897</v>
      </c>
      <c r="K23417">
        <f>Adjusted_Series!K23417</f>
        <v>47944.180570361903</v>
      </c>
    </row>
    <row r="23418" spans="1:11" x14ac:dyDescent="0.35">
      <c r="A23418">
        <v>2040</v>
      </c>
      <c r="B23418">
        <f>Representative_days!C23419</f>
        <v>4</v>
      </c>
      <c r="C23418">
        <f>Adjusted_Series!C23418</f>
        <v>0.15354736500952301</v>
      </c>
      <c r="D23418">
        <f>Adjusted_Series!D23418</f>
        <v>0.15003382912170901</v>
      </c>
      <c r="E23418">
        <f>Adjusted_Series!E23418</f>
        <v>0.30117927097270603</v>
      </c>
      <c r="F23418">
        <f>Adjusted_Series!F23418</f>
        <v>1</v>
      </c>
      <c r="G23418">
        <f>Adjusted_Series!G23418</f>
        <v>1</v>
      </c>
      <c r="H23418">
        <f>Adjusted_Series!H23418</f>
        <v>1</v>
      </c>
      <c r="I23418">
        <f>Adjusted_Series!I23418/Installed_capacity_init!$H$2</f>
        <v>4.4865326110469658E-2</v>
      </c>
      <c r="J23418">
        <f>Adjusted_Series!J23418</f>
        <v>2407.6272509497599</v>
      </c>
      <c r="K23418">
        <f>Adjusted_Series!K23418</f>
        <v>47346.057013174999</v>
      </c>
    </row>
    <row r="23419" spans="1:11" x14ac:dyDescent="0.35">
      <c r="A23419">
        <v>2040</v>
      </c>
      <c r="B23419">
        <f>Representative_days!C23420</f>
        <v>4</v>
      </c>
      <c r="C23419">
        <f>Adjusted_Series!C23419</f>
        <v>3.2758035621538097E-2</v>
      </c>
      <c r="D23419">
        <f>Adjusted_Series!D23419</f>
        <v>0.11912682217369799</v>
      </c>
      <c r="E23419">
        <f>Adjusted_Series!E23419</f>
        <v>0.30607043865627198</v>
      </c>
      <c r="F23419">
        <f>Adjusted_Series!F23419</f>
        <v>1</v>
      </c>
      <c r="G23419">
        <f>Adjusted_Series!G23419</f>
        <v>1</v>
      </c>
      <c r="H23419">
        <f>Adjusted_Series!H23419</f>
        <v>1</v>
      </c>
      <c r="I23419">
        <f>Adjusted_Series!I23419/Installed_capacity_init!$H$2</f>
        <v>4.3976697031445432E-2</v>
      </c>
      <c r="J23419">
        <f>Adjusted_Series!J23419</f>
        <v>2390.55807823949</v>
      </c>
      <c r="K23419">
        <f>Adjusted_Series!K23419</f>
        <v>46166.736621220502</v>
      </c>
    </row>
    <row r="23420" spans="1:11" x14ac:dyDescent="0.35">
      <c r="A23420">
        <v>2040</v>
      </c>
      <c r="B23420">
        <f>Representative_days!C23421</f>
        <v>4</v>
      </c>
      <c r="C23420">
        <f>Adjusted_Series!C23420</f>
        <v>1.19852058115618E-8</v>
      </c>
      <c r="D23420">
        <f>Adjusted_Series!D23420</f>
        <v>9.6040274515638402E-2</v>
      </c>
      <c r="E23420">
        <f>Adjusted_Series!E23420</f>
        <v>0.31559735632182501</v>
      </c>
      <c r="F23420">
        <f>Adjusted_Series!F23420</f>
        <v>1</v>
      </c>
      <c r="G23420">
        <f>Adjusted_Series!G23420</f>
        <v>1</v>
      </c>
      <c r="H23420">
        <f>Adjusted_Series!H23420</f>
        <v>1</v>
      </c>
      <c r="I23420">
        <f>Adjusted_Series!I23420/Installed_capacity_init!$H$2</f>
        <v>4.3089128547226165E-2</v>
      </c>
      <c r="J23420">
        <f>Adjusted_Series!J23420</f>
        <v>2373.86806910825</v>
      </c>
      <c r="K23420">
        <f>Adjusted_Series!K23420</f>
        <v>44386.440467201501</v>
      </c>
    </row>
    <row r="23421" spans="1:11" x14ac:dyDescent="0.35">
      <c r="A23421">
        <v>2040</v>
      </c>
      <c r="B23421">
        <f>Representative_days!C23422</f>
        <v>4</v>
      </c>
      <c r="C23421">
        <f>Adjusted_Series!C23421</f>
        <v>0</v>
      </c>
      <c r="D23421">
        <f>Adjusted_Series!D23421</f>
        <v>7.8591959055260993E-2</v>
      </c>
      <c r="E23421">
        <f>Adjusted_Series!E23421</f>
        <v>0.31067512739658398</v>
      </c>
      <c r="F23421">
        <f>Adjusted_Series!F23421</f>
        <v>1</v>
      </c>
      <c r="G23421">
        <f>Adjusted_Series!G23421</f>
        <v>1</v>
      </c>
      <c r="H23421">
        <f>Adjusted_Series!H23421</f>
        <v>1</v>
      </c>
      <c r="I23421">
        <f>Adjusted_Series!I23421/Installed_capacity_init!$H$2</f>
        <v>4.2264568953201936E-2</v>
      </c>
      <c r="J23421">
        <f>Adjusted_Series!J23421</f>
        <v>2349.68674886709</v>
      </c>
      <c r="K23421">
        <f>Adjusted_Series!K23421</f>
        <v>41266.593312111901</v>
      </c>
    </row>
    <row r="23422" spans="1:11" x14ac:dyDescent="0.35">
      <c r="A23422">
        <v>2040</v>
      </c>
      <c r="B23422">
        <f>Representative_days!C23423</f>
        <v>4</v>
      </c>
      <c r="C23422">
        <f>Adjusted_Series!C23422</f>
        <v>0</v>
      </c>
      <c r="D23422">
        <f>Adjusted_Series!D23422</f>
        <v>6.5456603463388705E-2</v>
      </c>
      <c r="E23422">
        <f>Adjusted_Series!E23422</f>
        <v>0.31041481279830102</v>
      </c>
      <c r="F23422">
        <f>Adjusted_Series!F23422</f>
        <v>1</v>
      </c>
      <c r="G23422">
        <f>Adjusted_Series!G23422</f>
        <v>1</v>
      </c>
      <c r="H23422">
        <f>Adjusted_Series!H23422</f>
        <v>1</v>
      </c>
      <c r="I23422">
        <f>Adjusted_Series!I23422/Installed_capacity_init!$H$2</f>
        <v>4.1561121371094766E-2</v>
      </c>
      <c r="J23422">
        <f>Adjusted_Series!J23422</f>
        <v>2320.9656254773299</v>
      </c>
      <c r="K23422">
        <f>Adjusted_Series!K23422</f>
        <v>37965.2039715465</v>
      </c>
    </row>
    <row r="23423" spans="1:11" x14ac:dyDescent="0.35">
      <c r="A23423">
        <v>2040</v>
      </c>
      <c r="B23423">
        <f>Representative_days!C23424</f>
        <v>4</v>
      </c>
      <c r="C23423">
        <f>Adjusted_Series!C23423</f>
        <v>0</v>
      </c>
      <c r="D23423">
        <f>Adjusted_Series!D23423</f>
        <v>5.6538706292140202E-2</v>
      </c>
      <c r="E23423">
        <f>Adjusted_Series!E23423</f>
        <v>0.31730476300647498</v>
      </c>
      <c r="F23423">
        <f>Adjusted_Series!F23423</f>
        <v>1</v>
      </c>
      <c r="G23423">
        <f>Adjusted_Series!G23423</f>
        <v>1</v>
      </c>
      <c r="H23423">
        <f>Adjusted_Series!H23423</f>
        <v>1</v>
      </c>
      <c r="I23423">
        <f>Adjusted_Series!I23423/Installed_capacity_init!$H$2</f>
        <v>4.0860875972414841E-2</v>
      </c>
      <c r="J23423">
        <f>Adjusted_Series!J23423</f>
        <v>2297.1191327585498</v>
      </c>
      <c r="K23423">
        <f>Adjusted_Series!K23423</f>
        <v>35294.227425273501</v>
      </c>
    </row>
    <row r="23424" spans="1:11" x14ac:dyDescent="0.35">
      <c r="A23424">
        <v>2040</v>
      </c>
      <c r="B23424">
        <f>Representative_days!C23425</f>
        <v>4</v>
      </c>
      <c r="C23424">
        <f>Adjusted_Series!C23424</f>
        <v>0</v>
      </c>
      <c r="D23424">
        <f>Adjusted_Series!D23424</f>
        <v>5.5190766576369697E-2</v>
      </c>
      <c r="E23424">
        <f>Adjusted_Series!E23424</f>
        <v>0.31605403233016199</v>
      </c>
      <c r="F23424">
        <f>Adjusted_Series!F23424</f>
        <v>1</v>
      </c>
      <c r="G23424">
        <f>Adjusted_Series!G23424</f>
        <v>1</v>
      </c>
      <c r="H23424">
        <f>Adjusted_Series!H23424</f>
        <v>1</v>
      </c>
      <c r="I23424">
        <f>Adjusted_Series!I23424/Installed_capacity_init!$H$2</f>
        <v>4.0757702457209756E-2</v>
      </c>
      <c r="J23424">
        <f>Adjusted_Series!J23424</f>
        <v>2296.80480340549</v>
      </c>
      <c r="K23424">
        <f>Adjusted_Series!K23424</f>
        <v>32515.663766973201</v>
      </c>
    </row>
    <row r="23425" spans="1:11" x14ac:dyDescent="0.35">
      <c r="A23425">
        <v>2040</v>
      </c>
      <c r="B23425">
        <f>Representative_days!C23426</f>
        <v>4</v>
      </c>
      <c r="C23425">
        <f>Adjusted_Series!C23425</f>
        <v>0</v>
      </c>
      <c r="D23425">
        <f>Adjusted_Series!D23425</f>
        <v>5.5621521265797003E-2</v>
      </c>
      <c r="E23425">
        <f>Adjusted_Series!E23425</f>
        <v>0.31930621931249398</v>
      </c>
      <c r="F23425">
        <f>Adjusted_Series!F23425</f>
        <v>1</v>
      </c>
      <c r="G23425">
        <f>Adjusted_Series!G23425</f>
        <v>1</v>
      </c>
      <c r="H23425">
        <f>Adjusted_Series!H23425</f>
        <v>1</v>
      </c>
      <c r="I23425">
        <f>Adjusted_Series!I23425/Installed_capacity_init!$H$2</f>
        <v>4.0557016353327043E-2</v>
      </c>
      <c r="J23425">
        <f>Adjusted_Series!J23425</f>
        <v>2293.3678299905396</v>
      </c>
      <c r="K23425">
        <f>Adjusted_Series!K23425</f>
        <v>30989.178714576003</v>
      </c>
    </row>
    <row r="23426" spans="1:11" x14ac:dyDescent="0.35">
      <c r="A23426">
        <v>2040</v>
      </c>
      <c r="B23426">
        <f>Representative_days!C23427</f>
        <v>4</v>
      </c>
      <c r="C23426">
        <f>Adjusted_Series!C23426</f>
        <v>0</v>
      </c>
      <c r="D23426">
        <f>Adjusted_Series!D23426</f>
        <v>0.14885321685986</v>
      </c>
      <c r="E23426">
        <f>Adjusted_Series!E23426</f>
        <v>0.75799138337394001</v>
      </c>
      <c r="F23426">
        <f>Adjusted_Series!F23426</f>
        <v>1</v>
      </c>
      <c r="G23426">
        <f>Adjusted_Series!G23426</f>
        <v>1</v>
      </c>
      <c r="H23426">
        <f>Adjusted_Series!H23426</f>
        <v>1</v>
      </c>
      <c r="I23426">
        <f>Adjusted_Series!I23426/Installed_capacity_init!$H$2</f>
        <v>7.4851460694894276E-2</v>
      </c>
      <c r="J23426">
        <f>Adjusted_Series!J23426</f>
        <v>6118.2468406899798</v>
      </c>
      <c r="K23426">
        <f>Adjusted_Series!K23426</f>
        <v>33335.184979259298</v>
      </c>
    </row>
    <row r="23427" spans="1:11" x14ac:dyDescent="0.35">
      <c r="A23427">
        <v>2040</v>
      </c>
      <c r="B23427">
        <f>Representative_days!C23428</f>
        <v>4</v>
      </c>
      <c r="C23427">
        <f>Adjusted_Series!C23427</f>
        <v>0</v>
      </c>
      <c r="D23427">
        <f>Adjusted_Series!D23427</f>
        <v>0.14477188510223701</v>
      </c>
      <c r="E23427">
        <f>Adjusted_Series!E23427</f>
        <v>0.75438787255949902</v>
      </c>
      <c r="F23427">
        <f>Adjusted_Series!F23427</f>
        <v>1</v>
      </c>
      <c r="G23427">
        <f>Adjusted_Series!G23427</f>
        <v>1</v>
      </c>
      <c r="H23427">
        <f>Adjusted_Series!H23427</f>
        <v>1</v>
      </c>
      <c r="I23427">
        <f>Adjusted_Series!I23427/Installed_capacity_init!$H$2</f>
        <v>7.4573023403598684E-2</v>
      </c>
      <c r="J23427">
        <f>Adjusted_Series!J23427</f>
        <v>6127.0752010562801</v>
      </c>
      <c r="K23427">
        <f>Adjusted_Series!K23427</f>
        <v>32099.428307223898</v>
      </c>
    </row>
    <row r="23428" spans="1:11" x14ac:dyDescent="0.35">
      <c r="A23428">
        <v>2040</v>
      </c>
      <c r="B23428">
        <f>Representative_days!C23429</f>
        <v>4</v>
      </c>
      <c r="C23428">
        <f>Adjusted_Series!C23428</f>
        <v>0</v>
      </c>
      <c r="D23428">
        <f>Adjusted_Series!D23428</f>
        <v>0.142925016083819</v>
      </c>
      <c r="E23428">
        <f>Adjusted_Series!E23428</f>
        <v>0.747850107257092</v>
      </c>
      <c r="F23428">
        <f>Adjusted_Series!F23428</f>
        <v>1</v>
      </c>
      <c r="G23428">
        <f>Adjusted_Series!G23428</f>
        <v>1</v>
      </c>
      <c r="H23428">
        <f>Adjusted_Series!H23428</f>
        <v>1</v>
      </c>
      <c r="I23428">
        <f>Adjusted_Series!I23428/Installed_capacity_init!$H$2</f>
        <v>7.4234597403542241E-2</v>
      </c>
      <c r="J23428">
        <f>Adjusted_Series!J23428</f>
        <v>6145.1735069207207</v>
      </c>
      <c r="K23428">
        <f>Adjusted_Series!K23428</f>
        <v>31617.185212411903</v>
      </c>
    </row>
    <row r="23429" spans="1:11" x14ac:dyDescent="0.35">
      <c r="A23429">
        <v>2040</v>
      </c>
      <c r="B23429">
        <f>Representative_days!C23430</f>
        <v>4</v>
      </c>
      <c r="C23429">
        <f>Adjusted_Series!C23429</f>
        <v>0</v>
      </c>
      <c r="D23429">
        <f>Adjusted_Series!D23429</f>
        <v>0.144146099110985</v>
      </c>
      <c r="E23429">
        <f>Adjusted_Series!E23429</f>
        <v>0.73890976606904202</v>
      </c>
      <c r="F23429">
        <f>Adjusted_Series!F23429</f>
        <v>1</v>
      </c>
      <c r="G23429">
        <f>Adjusted_Series!G23429</f>
        <v>1</v>
      </c>
      <c r="H23429">
        <f>Adjusted_Series!H23429</f>
        <v>1</v>
      </c>
      <c r="I23429">
        <f>Adjusted_Series!I23429/Installed_capacity_init!$H$2</f>
        <v>7.3932042331380593E-2</v>
      </c>
      <c r="J23429">
        <f>Adjusted_Series!J23429</f>
        <v>6164.1687695902001</v>
      </c>
      <c r="K23429">
        <f>Adjusted_Series!K23429</f>
        <v>32392.130072914399</v>
      </c>
    </row>
    <row r="23430" spans="1:11" x14ac:dyDescent="0.35">
      <c r="A23430">
        <v>2040</v>
      </c>
      <c r="B23430">
        <f>Representative_days!C23431</f>
        <v>4</v>
      </c>
      <c r="C23430">
        <f>Adjusted_Series!C23430</f>
        <v>0</v>
      </c>
      <c r="D23430">
        <f>Adjusted_Series!D23430</f>
        <v>0.137817079569406</v>
      </c>
      <c r="E23430">
        <f>Adjusted_Series!E23430</f>
        <v>0.73249620000649196</v>
      </c>
      <c r="F23430">
        <f>Adjusted_Series!F23430</f>
        <v>1</v>
      </c>
      <c r="G23430">
        <f>Adjusted_Series!G23430</f>
        <v>1</v>
      </c>
      <c r="H23430">
        <f>Adjusted_Series!H23430</f>
        <v>1</v>
      </c>
      <c r="I23430">
        <f>Adjusted_Series!I23430/Installed_capacity_init!$H$2</f>
        <v>7.3460602721744012E-2</v>
      </c>
      <c r="J23430">
        <f>Adjusted_Series!J23430</f>
        <v>6179.2252366995199</v>
      </c>
      <c r="K23430">
        <f>Adjusted_Series!K23430</f>
        <v>36912.278963478297</v>
      </c>
    </row>
    <row r="23431" spans="1:11" x14ac:dyDescent="0.35">
      <c r="A23431">
        <v>2040</v>
      </c>
      <c r="B23431">
        <f>Representative_days!C23432</f>
        <v>4</v>
      </c>
      <c r="C23431">
        <f>Adjusted_Series!C23431</f>
        <v>2.7634652204506702E-4</v>
      </c>
      <c r="D23431">
        <f>Adjusted_Series!D23431</f>
        <v>0.134655705758122</v>
      </c>
      <c r="E23431">
        <f>Adjusted_Series!E23431</f>
        <v>0.72571265070924396</v>
      </c>
      <c r="F23431">
        <f>Adjusted_Series!F23431</f>
        <v>1</v>
      </c>
      <c r="G23431">
        <f>Adjusted_Series!G23431</f>
        <v>1</v>
      </c>
      <c r="H23431">
        <f>Adjusted_Series!H23431</f>
        <v>1</v>
      </c>
      <c r="I23431">
        <f>Adjusted_Series!I23431/Installed_capacity_init!$H$2</f>
        <v>7.295972259893363E-2</v>
      </c>
      <c r="J23431">
        <f>Adjusted_Series!J23431</f>
        <v>6198.5076818933803</v>
      </c>
      <c r="K23431">
        <f>Adjusted_Series!K23431</f>
        <v>44519.183647913604</v>
      </c>
    </row>
    <row r="23432" spans="1:11" x14ac:dyDescent="0.35">
      <c r="A23432">
        <v>2040</v>
      </c>
      <c r="B23432">
        <f>Representative_days!C23433</f>
        <v>4</v>
      </c>
      <c r="C23432">
        <f>Adjusted_Series!C23432</f>
        <v>5.3876612560376798E-2</v>
      </c>
      <c r="D23432">
        <f>Adjusted_Series!D23432</f>
        <v>0.135064806017759</v>
      </c>
      <c r="E23432">
        <f>Adjusted_Series!E23432</f>
        <v>0.71880719807599303</v>
      </c>
      <c r="F23432">
        <f>Adjusted_Series!F23432</f>
        <v>1</v>
      </c>
      <c r="G23432">
        <f>Adjusted_Series!G23432</f>
        <v>1</v>
      </c>
      <c r="H23432">
        <f>Adjusted_Series!H23432</f>
        <v>1</v>
      </c>
      <c r="I23432">
        <f>Adjusted_Series!I23432/Installed_capacity_init!$H$2</f>
        <v>7.2414464622415867E-2</v>
      </c>
      <c r="J23432">
        <f>Adjusted_Series!J23432</f>
        <v>6220.8075706913496</v>
      </c>
      <c r="K23432">
        <f>Adjusted_Series!K23432</f>
        <v>49440.445613198797</v>
      </c>
    </row>
    <row r="23433" spans="1:11" x14ac:dyDescent="0.35">
      <c r="A23433">
        <v>2040</v>
      </c>
      <c r="B23433">
        <f>Representative_days!C23434</f>
        <v>4</v>
      </c>
      <c r="C23433">
        <f>Adjusted_Series!C23433</f>
        <v>0.20418049985070399</v>
      </c>
      <c r="D23433">
        <f>Adjusted_Series!D23433</f>
        <v>0.14478994719239199</v>
      </c>
      <c r="E23433">
        <f>Adjusted_Series!E23433</f>
        <v>0.72543340247935995</v>
      </c>
      <c r="F23433">
        <f>Adjusted_Series!F23433</f>
        <v>1</v>
      </c>
      <c r="G23433">
        <f>Adjusted_Series!G23433</f>
        <v>1</v>
      </c>
      <c r="H23433">
        <f>Adjusted_Series!H23433</f>
        <v>1</v>
      </c>
      <c r="I23433">
        <f>Adjusted_Series!I23433/Installed_capacity_init!$H$2</f>
        <v>7.1967355160738572E-2</v>
      </c>
      <c r="J23433">
        <f>Adjusted_Series!J23433</f>
        <v>6235.5874958233599</v>
      </c>
      <c r="K23433">
        <f>Adjusted_Series!K23433</f>
        <v>53732.700369911799</v>
      </c>
    </row>
    <row r="23434" spans="1:11" x14ac:dyDescent="0.35">
      <c r="A23434">
        <v>2040</v>
      </c>
      <c r="B23434">
        <f>Representative_days!C23435</f>
        <v>4</v>
      </c>
      <c r="C23434">
        <f>Adjusted_Series!C23434</f>
        <v>0.232913321982264</v>
      </c>
      <c r="D23434">
        <f>Adjusted_Series!D23434</f>
        <v>0.15870691575818599</v>
      </c>
      <c r="E23434">
        <f>Adjusted_Series!E23434</f>
        <v>0.72503932199844701</v>
      </c>
      <c r="F23434">
        <f>Adjusted_Series!F23434</f>
        <v>1</v>
      </c>
      <c r="G23434">
        <f>Adjusted_Series!G23434</f>
        <v>1</v>
      </c>
      <c r="H23434">
        <f>Adjusted_Series!H23434</f>
        <v>1</v>
      </c>
      <c r="I23434">
        <f>Adjusted_Series!I23434/Installed_capacity_init!$H$2</f>
        <v>7.1628887713233474E-2</v>
      </c>
      <c r="J23434">
        <f>Adjusted_Series!J23434</f>
        <v>6248.9703221601003</v>
      </c>
      <c r="K23434">
        <f>Adjusted_Series!K23434</f>
        <v>54526.446146151597</v>
      </c>
    </row>
    <row r="23435" spans="1:11" x14ac:dyDescent="0.35">
      <c r="A23435">
        <v>2040</v>
      </c>
      <c r="B23435">
        <f>Representative_days!C23436</f>
        <v>4</v>
      </c>
      <c r="C23435">
        <f>Adjusted_Series!C23435</f>
        <v>0.29884375381477701</v>
      </c>
      <c r="D23435">
        <f>Adjusted_Series!D23435</f>
        <v>0.17681781631160501</v>
      </c>
      <c r="E23435">
        <f>Adjusted_Series!E23435</f>
        <v>0.71763133936107903</v>
      </c>
      <c r="F23435">
        <f>Adjusted_Series!F23435</f>
        <v>1</v>
      </c>
      <c r="G23435">
        <f>Adjusted_Series!G23435</f>
        <v>1</v>
      </c>
      <c r="H23435">
        <f>Adjusted_Series!H23435</f>
        <v>1</v>
      </c>
      <c r="I23435">
        <f>Adjusted_Series!I23435/Installed_capacity_init!$H$2</f>
        <v>7.1234154219518619E-2</v>
      </c>
      <c r="J23435">
        <f>Adjusted_Series!J23435</f>
        <v>6260.8535733648196</v>
      </c>
      <c r="K23435">
        <f>Adjusted_Series!K23435</f>
        <v>54286.224531127104</v>
      </c>
    </row>
    <row r="23436" spans="1:11" x14ac:dyDescent="0.35">
      <c r="A23436">
        <v>2040</v>
      </c>
      <c r="B23436">
        <f>Representative_days!C23437</f>
        <v>4</v>
      </c>
      <c r="C23436">
        <f>Adjusted_Series!C23436</f>
        <v>0.38133467106767899</v>
      </c>
      <c r="D23436">
        <f>Adjusted_Series!D23436</f>
        <v>0.19184035910578601</v>
      </c>
      <c r="E23436">
        <f>Adjusted_Series!E23436</f>
        <v>0.70747113559354902</v>
      </c>
      <c r="F23436">
        <f>Adjusted_Series!F23436</f>
        <v>1</v>
      </c>
      <c r="G23436">
        <f>Adjusted_Series!G23436</f>
        <v>1</v>
      </c>
      <c r="H23436">
        <f>Adjusted_Series!H23436</f>
        <v>1</v>
      </c>
      <c r="I23436">
        <f>Adjusted_Series!I23436/Installed_capacity_init!$H$2</f>
        <v>7.1409302929797552E-2</v>
      </c>
      <c r="J23436">
        <f>Adjusted_Series!J23436</f>
        <v>6256.4141396986397</v>
      </c>
      <c r="K23436">
        <f>Adjusted_Series!K23436</f>
        <v>54431.255358215298</v>
      </c>
    </row>
    <row r="23437" spans="1:11" x14ac:dyDescent="0.35">
      <c r="A23437">
        <v>2040</v>
      </c>
      <c r="B23437">
        <f>Representative_days!C23438</f>
        <v>4</v>
      </c>
      <c r="C23437">
        <f>Adjusted_Series!C23437</f>
        <v>0.39443216091787903</v>
      </c>
      <c r="D23437">
        <f>Adjusted_Series!D23437</f>
        <v>0.21309568633169801</v>
      </c>
      <c r="E23437">
        <f>Adjusted_Series!E23437</f>
        <v>0.69489726507986005</v>
      </c>
      <c r="F23437">
        <f>Adjusted_Series!F23437</f>
        <v>1</v>
      </c>
      <c r="G23437">
        <f>Adjusted_Series!G23437</f>
        <v>1</v>
      </c>
      <c r="H23437">
        <f>Adjusted_Series!H23437</f>
        <v>1</v>
      </c>
      <c r="I23437">
        <f>Adjusted_Series!I23437/Installed_capacity_init!$H$2</f>
        <v>7.1584116260920372E-2</v>
      </c>
      <c r="J23437">
        <f>Adjusted_Series!J23437</f>
        <v>6241.6068640124504</v>
      </c>
      <c r="K23437">
        <f>Adjusted_Series!K23437</f>
        <v>55322.395860480698</v>
      </c>
    </row>
    <row r="23438" spans="1:11" x14ac:dyDescent="0.35">
      <c r="A23438">
        <v>2040</v>
      </c>
      <c r="B23438">
        <f>Representative_days!C23439</f>
        <v>4</v>
      </c>
      <c r="C23438">
        <f>Adjusted_Series!C23438</f>
        <v>0.34424694171057302</v>
      </c>
      <c r="D23438">
        <f>Adjusted_Series!D23438</f>
        <v>0.24092303202854301</v>
      </c>
      <c r="E23438">
        <f>Adjusted_Series!E23438</f>
        <v>0.67950306596370502</v>
      </c>
      <c r="F23438">
        <f>Adjusted_Series!F23438</f>
        <v>1</v>
      </c>
      <c r="G23438">
        <f>Adjusted_Series!G23438</f>
        <v>1</v>
      </c>
      <c r="H23438">
        <f>Adjusted_Series!H23438</f>
        <v>1</v>
      </c>
      <c r="I23438">
        <f>Adjusted_Series!I23438/Installed_capacity_init!$H$2</f>
        <v>7.1783747267030254E-2</v>
      </c>
      <c r="J23438">
        <f>Adjusted_Series!J23438</f>
        <v>6221.3845281518898</v>
      </c>
      <c r="K23438">
        <f>Adjusted_Series!K23438</f>
        <v>53373.447755428097</v>
      </c>
    </row>
    <row r="23439" spans="1:11" x14ac:dyDescent="0.35">
      <c r="A23439">
        <v>2040</v>
      </c>
      <c r="B23439">
        <f>Representative_days!C23440</f>
        <v>4</v>
      </c>
      <c r="C23439">
        <f>Adjusted_Series!C23439</f>
        <v>0.31475538450844498</v>
      </c>
      <c r="D23439">
        <f>Adjusted_Series!D23439</f>
        <v>0.22428754272370299</v>
      </c>
      <c r="E23439">
        <f>Adjusted_Series!E23439</f>
        <v>0.67090681641081495</v>
      </c>
      <c r="F23439">
        <f>Adjusted_Series!F23439</f>
        <v>1</v>
      </c>
      <c r="G23439">
        <f>Adjusted_Series!G23439</f>
        <v>1</v>
      </c>
      <c r="H23439">
        <f>Adjusted_Series!H23439</f>
        <v>1</v>
      </c>
      <c r="I23439">
        <f>Adjusted_Series!I23439/Installed_capacity_init!$H$2</f>
        <v>7.1800264114447399E-2</v>
      </c>
      <c r="J23439">
        <f>Adjusted_Series!J23439</f>
        <v>6197.35211966112</v>
      </c>
      <c r="K23439">
        <f>Adjusted_Series!K23439</f>
        <v>54781.611858309698</v>
      </c>
    </row>
    <row r="23440" spans="1:11" x14ac:dyDescent="0.35">
      <c r="A23440">
        <v>2040</v>
      </c>
      <c r="B23440">
        <f>Representative_days!C23441</f>
        <v>4</v>
      </c>
      <c r="C23440">
        <f>Adjusted_Series!C23440</f>
        <v>0.26716040951671399</v>
      </c>
      <c r="D23440">
        <f>Adjusted_Series!D23440</f>
        <v>0.21221481865540801</v>
      </c>
      <c r="E23440">
        <f>Adjusted_Series!E23440</f>
        <v>0.66137784443169201</v>
      </c>
      <c r="F23440">
        <f>Adjusted_Series!F23440</f>
        <v>1</v>
      </c>
      <c r="G23440">
        <f>Adjusted_Series!G23440</f>
        <v>1</v>
      </c>
      <c r="H23440">
        <f>Adjusted_Series!H23440</f>
        <v>1</v>
      </c>
      <c r="I23440">
        <f>Adjusted_Series!I23440/Installed_capacity_init!$H$2</f>
        <v>7.1772427635795513E-2</v>
      </c>
      <c r="J23440">
        <f>Adjusted_Series!J23440</f>
        <v>6169.24686170921</v>
      </c>
      <c r="K23440">
        <f>Adjusted_Series!K23440</f>
        <v>54627.134192652396</v>
      </c>
    </row>
    <row r="23441" spans="1:11" x14ac:dyDescent="0.35">
      <c r="A23441">
        <v>2040</v>
      </c>
      <c r="B23441">
        <f>Representative_days!C23442</f>
        <v>4</v>
      </c>
      <c r="C23441">
        <f>Adjusted_Series!C23441</f>
        <v>0.19916426474946999</v>
      </c>
      <c r="D23441">
        <f>Adjusted_Series!D23441</f>
        <v>0.20418545925785</v>
      </c>
      <c r="E23441">
        <f>Adjusted_Series!E23441</f>
        <v>0.65057575595054296</v>
      </c>
      <c r="F23441">
        <f>Adjusted_Series!F23441</f>
        <v>1</v>
      </c>
      <c r="G23441">
        <f>Adjusted_Series!G23441</f>
        <v>1</v>
      </c>
      <c r="H23441">
        <f>Adjusted_Series!H23441</f>
        <v>1</v>
      </c>
      <c r="I23441">
        <f>Adjusted_Series!I23441/Installed_capacity_init!$H$2</f>
        <v>7.1792879104208049E-2</v>
      </c>
      <c r="J23441">
        <f>Adjusted_Series!J23441</f>
        <v>6143.39797367766</v>
      </c>
      <c r="K23441">
        <f>Adjusted_Series!K23441</f>
        <v>55302.891169498202</v>
      </c>
    </row>
    <row r="23442" spans="1:11" x14ac:dyDescent="0.35">
      <c r="A23442">
        <v>2040</v>
      </c>
      <c r="B23442">
        <f>Representative_days!C23443</f>
        <v>4</v>
      </c>
      <c r="C23442">
        <f>Adjusted_Series!C23442</f>
        <v>8.6438505835625304E-2</v>
      </c>
      <c r="D23442">
        <f>Adjusted_Series!D23442</f>
        <v>0.16983599035776001</v>
      </c>
      <c r="E23442">
        <f>Adjusted_Series!E23442</f>
        <v>0.65385165500791997</v>
      </c>
      <c r="F23442">
        <f>Adjusted_Series!F23442</f>
        <v>1</v>
      </c>
      <c r="G23442">
        <f>Adjusted_Series!G23442</f>
        <v>1</v>
      </c>
      <c r="H23442">
        <f>Adjusted_Series!H23442</f>
        <v>1</v>
      </c>
      <c r="I23442">
        <f>Adjusted_Series!I23442/Installed_capacity_init!$H$2</f>
        <v>6.9962878926283695E-2</v>
      </c>
      <c r="J23442">
        <f>Adjusted_Series!J23442</f>
        <v>6035.4523169556905</v>
      </c>
      <c r="K23442">
        <f>Adjusted_Series!K23442</f>
        <v>54878.270770767798</v>
      </c>
    </row>
    <row r="23443" spans="1:11" x14ac:dyDescent="0.35">
      <c r="A23443">
        <v>2040</v>
      </c>
      <c r="B23443">
        <f>Representative_days!C23444</f>
        <v>4</v>
      </c>
      <c r="C23443">
        <f>Adjusted_Series!C23443</f>
        <v>7.9801426542383397E-3</v>
      </c>
      <c r="D23443">
        <f>Adjusted_Series!D23443</f>
        <v>0.14286932563003801</v>
      </c>
      <c r="E23443">
        <f>Adjusted_Series!E23443</f>
        <v>0.65329668788058104</v>
      </c>
      <c r="F23443">
        <f>Adjusted_Series!F23443</f>
        <v>1</v>
      </c>
      <c r="G23443">
        <f>Adjusted_Series!G23443</f>
        <v>1</v>
      </c>
      <c r="H23443">
        <f>Adjusted_Series!H23443</f>
        <v>1</v>
      </c>
      <c r="I23443">
        <f>Adjusted_Series!I23443/Installed_capacity_init!$H$2</f>
        <v>6.8111948578000084E-2</v>
      </c>
      <c r="J23443">
        <f>Adjusted_Series!J23443</f>
        <v>5926.4357468302605</v>
      </c>
      <c r="K23443">
        <f>Adjusted_Series!K23443</f>
        <v>55817.334662917499</v>
      </c>
    </row>
    <row r="23444" spans="1:11" x14ac:dyDescent="0.35">
      <c r="A23444">
        <v>2040</v>
      </c>
      <c r="B23444">
        <f>Representative_days!C23445</f>
        <v>4</v>
      </c>
      <c r="C23444">
        <f>Adjusted_Series!C23444</f>
        <v>0</v>
      </c>
      <c r="D23444">
        <f>Adjusted_Series!D23444</f>
        <v>0.123388242634991</v>
      </c>
      <c r="E23444">
        <f>Adjusted_Series!E23444</f>
        <v>0.64972804103814297</v>
      </c>
      <c r="F23444">
        <f>Adjusted_Series!F23444</f>
        <v>1</v>
      </c>
      <c r="G23444">
        <f>Adjusted_Series!G23444</f>
        <v>1</v>
      </c>
      <c r="H23444">
        <f>Adjusted_Series!H23444</f>
        <v>1</v>
      </c>
      <c r="I23444">
        <f>Adjusted_Series!I23444/Installed_capacity_init!$H$2</f>
        <v>6.6225817034163859E-2</v>
      </c>
      <c r="J23444">
        <f>Adjusted_Series!J23444</f>
        <v>5815.9718543496801</v>
      </c>
      <c r="K23444">
        <f>Adjusted_Series!K23444</f>
        <v>53986.659601395797</v>
      </c>
    </row>
    <row r="23445" spans="1:11" x14ac:dyDescent="0.35">
      <c r="A23445">
        <v>2040</v>
      </c>
      <c r="B23445">
        <f>Representative_days!C23446</f>
        <v>4</v>
      </c>
      <c r="C23445">
        <f>Adjusted_Series!C23445</f>
        <v>0</v>
      </c>
      <c r="D23445">
        <f>Adjusted_Series!D23445</f>
        <v>0.119419933266512</v>
      </c>
      <c r="E23445">
        <f>Adjusted_Series!E23445</f>
        <v>0.66092726029987403</v>
      </c>
      <c r="F23445">
        <f>Adjusted_Series!F23445</f>
        <v>1</v>
      </c>
      <c r="G23445">
        <f>Adjusted_Series!G23445</f>
        <v>1</v>
      </c>
      <c r="H23445">
        <f>Adjusted_Series!H23445</f>
        <v>1</v>
      </c>
      <c r="I23445">
        <f>Adjusted_Series!I23445/Installed_capacity_init!$H$2</f>
        <v>6.446936437573815E-2</v>
      </c>
      <c r="J23445">
        <f>Adjusted_Series!J23445</f>
        <v>5711.2802096084806</v>
      </c>
      <c r="K23445">
        <f>Adjusted_Series!K23445</f>
        <v>50126.418079672098</v>
      </c>
    </row>
    <row r="23446" spans="1:11" x14ac:dyDescent="0.35">
      <c r="A23446">
        <v>2040</v>
      </c>
      <c r="B23446">
        <f>Representative_days!C23447</f>
        <v>4</v>
      </c>
      <c r="C23446">
        <f>Adjusted_Series!C23446</f>
        <v>0</v>
      </c>
      <c r="D23446">
        <f>Adjusted_Series!D23446</f>
        <v>0.118262195655903</v>
      </c>
      <c r="E23446">
        <f>Adjusted_Series!E23446</f>
        <v>0.67228805214174603</v>
      </c>
      <c r="F23446">
        <f>Adjusted_Series!F23446</f>
        <v>1</v>
      </c>
      <c r="G23446">
        <f>Adjusted_Series!G23446</f>
        <v>1</v>
      </c>
      <c r="H23446">
        <f>Adjusted_Series!H23446</f>
        <v>1</v>
      </c>
      <c r="I23446">
        <f>Adjusted_Series!I23446/Installed_capacity_init!$H$2</f>
        <v>6.2699143756506037E-2</v>
      </c>
      <c r="J23446">
        <f>Adjusted_Series!J23446</f>
        <v>5602.1227256441607</v>
      </c>
      <c r="K23446">
        <f>Adjusted_Series!K23446</f>
        <v>45413.402107978698</v>
      </c>
    </row>
    <row r="23447" spans="1:11" x14ac:dyDescent="0.35">
      <c r="A23447">
        <v>2040</v>
      </c>
      <c r="B23447">
        <f>Representative_days!C23448</f>
        <v>4</v>
      </c>
      <c r="C23447">
        <f>Adjusted_Series!C23447</f>
        <v>0</v>
      </c>
      <c r="D23447">
        <f>Adjusted_Series!D23447</f>
        <v>0.119744183298407</v>
      </c>
      <c r="E23447">
        <f>Adjusted_Series!E23447</f>
        <v>0.67911240677031204</v>
      </c>
      <c r="F23447">
        <f>Adjusted_Series!F23447</f>
        <v>1</v>
      </c>
      <c r="G23447">
        <f>Adjusted_Series!G23447</f>
        <v>1</v>
      </c>
      <c r="H23447">
        <f>Adjusted_Series!H23447</f>
        <v>1</v>
      </c>
      <c r="I23447">
        <f>Adjusted_Series!I23447/Installed_capacity_init!$H$2</f>
        <v>6.0900067383521085E-2</v>
      </c>
      <c r="J23447">
        <f>Adjusted_Series!J23447</f>
        <v>5492.2661536348205</v>
      </c>
      <c r="K23447">
        <f>Adjusted_Series!K23447</f>
        <v>41296.351196277799</v>
      </c>
    </row>
    <row r="23448" spans="1:11" x14ac:dyDescent="0.35">
      <c r="A23448">
        <v>2040</v>
      </c>
      <c r="B23448">
        <f>Representative_days!C23449</f>
        <v>4</v>
      </c>
      <c r="C23448">
        <f>Adjusted_Series!C23448</f>
        <v>0</v>
      </c>
      <c r="D23448">
        <f>Adjusted_Series!D23448</f>
        <v>0.11924071990086201</v>
      </c>
      <c r="E23448">
        <f>Adjusted_Series!E23448</f>
        <v>0.67463681610841797</v>
      </c>
      <c r="F23448">
        <f>Adjusted_Series!F23448</f>
        <v>1</v>
      </c>
      <c r="G23448">
        <f>Adjusted_Series!G23448</f>
        <v>1</v>
      </c>
      <c r="H23448">
        <f>Adjusted_Series!H23448</f>
        <v>1</v>
      </c>
      <c r="I23448">
        <f>Adjusted_Series!I23448/Installed_capacity_init!$H$2</f>
        <v>6.0539329518452659E-2</v>
      </c>
      <c r="J23448">
        <f>Adjusted_Series!J23448</f>
        <v>5452.7927790880003</v>
      </c>
      <c r="K23448">
        <f>Adjusted_Series!K23448</f>
        <v>37990.046494028596</v>
      </c>
    </row>
    <row r="23449" spans="1:11" x14ac:dyDescent="0.35">
      <c r="A23449">
        <v>2040</v>
      </c>
      <c r="B23449">
        <f>Representative_days!C23450</f>
        <v>4</v>
      </c>
      <c r="C23449">
        <f>Adjusted_Series!C23449</f>
        <v>0</v>
      </c>
      <c r="D23449">
        <f>Adjusted_Series!D23449</f>
        <v>0.121755574971098</v>
      </c>
      <c r="E23449">
        <f>Adjusted_Series!E23449</f>
        <v>0.667162799350278</v>
      </c>
      <c r="F23449">
        <f>Adjusted_Series!F23449</f>
        <v>1</v>
      </c>
      <c r="G23449">
        <f>Adjusted_Series!G23449</f>
        <v>1</v>
      </c>
      <c r="H23449">
        <f>Adjusted_Series!H23449</f>
        <v>1</v>
      </c>
      <c r="I23449">
        <f>Adjusted_Series!I23449/Installed_capacity_init!$H$2</f>
        <v>6.0238569989414584E-2</v>
      </c>
      <c r="J23449">
        <f>Adjusted_Series!J23449</f>
        <v>5408.9596222672999</v>
      </c>
      <c r="K23449">
        <f>Adjusted_Series!K23449</f>
        <v>35399.878717719301</v>
      </c>
    </row>
    <row r="23450" spans="1:11" x14ac:dyDescent="0.35">
      <c r="A23450">
        <v>2040</v>
      </c>
      <c r="B23450">
        <f>Representative_days!C23451</f>
        <v>4</v>
      </c>
      <c r="C23450">
        <f>Adjusted_Series!C23450</f>
        <v>0</v>
      </c>
      <c r="D23450">
        <f>Adjusted_Series!D23450</f>
        <v>4.92018266196236E-2</v>
      </c>
      <c r="E23450">
        <f>Adjusted_Series!E23450</f>
        <v>0.39077634565093899</v>
      </c>
      <c r="F23450">
        <f>Adjusted_Series!F23450</f>
        <v>1</v>
      </c>
      <c r="G23450">
        <f>Adjusted_Series!G23450</f>
        <v>1</v>
      </c>
      <c r="H23450">
        <f>Adjusted_Series!H23450</f>
        <v>1</v>
      </c>
      <c r="I23450">
        <f>Adjusted_Series!I23450/Installed_capacity_init!$H$2</f>
        <v>0.1054220145121596</v>
      </c>
      <c r="J23450">
        <f>Adjusted_Series!J23450</f>
        <v>4319.3082993149201</v>
      </c>
      <c r="K23450">
        <f>Adjusted_Series!K23450</f>
        <v>32315.654331774997</v>
      </c>
    </row>
    <row r="23451" spans="1:11" x14ac:dyDescent="0.35">
      <c r="A23451">
        <v>2040</v>
      </c>
      <c r="B23451">
        <f>Representative_days!C23452</f>
        <v>4</v>
      </c>
      <c r="C23451">
        <f>Adjusted_Series!C23451</f>
        <v>0</v>
      </c>
      <c r="D23451">
        <f>Adjusted_Series!D23451</f>
        <v>4.8902353061142101E-2</v>
      </c>
      <c r="E23451">
        <f>Adjusted_Series!E23451</f>
        <v>0.39003738700831098</v>
      </c>
      <c r="F23451">
        <f>Adjusted_Series!F23451</f>
        <v>1</v>
      </c>
      <c r="G23451">
        <f>Adjusted_Series!G23451</f>
        <v>1</v>
      </c>
      <c r="H23451">
        <f>Adjusted_Series!H23451</f>
        <v>1</v>
      </c>
      <c r="I23451">
        <f>Adjusted_Series!I23451/Installed_capacity_init!$H$2</f>
        <v>0.10483744569209164</v>
      </c>
      <c r="J23451">
        <f>Adjusted_Series!J23451</f>
        <v>4308.3476957140201</v>
      </c>
      <c r="K23451">
        <f>Adjusted_Series!K23451</f>
        <v>31915.096772714402</v>
      </c>
    </row>
    <row r="23452" spans="1:11" x14ac:dyDescent="0.35">
      <c r="A23452">
        <v>2040</v>
      </c>
      <c r="B23452">
        <f>Representative_days!C23453</f>
        <v>4</v>
      </c>
      <c r="C23452">
        <f>Adjusted_Series!C23452</f>
        <v>0</v>
      </c>
      <c r="D23452">
        <f>Adjusted_Series!D23452</f>
        <v>4.9434864320840502E-2</v>
      </c>
      <c r="E23452">
        <f>Adjusted_Series!E23452</f>
        <v>0.39307549335513697</v>
      </c>
      <c r="F23452">
        <f>Adjusted_Series!F23452</f>
        <v>1</v>
      </c>
      <c r="G23452">
        <f>Adjusted_Series!G23452</f>
        <v>1</v>
      </c>
      <c r="H23452">
        <f>Adjusted_Series!H23452</f>
        <v>1</v>
      </c>
      <c r="I23452">
        <f>Adjusted_Series!I23452/Installed_capacity_init!$H$2</f>
        <v>0.10283331907864696</v>
      </c>
      <c r="J23452">
        <f>Adjusted_Series!J23452</f>
        <v>4272.7109922607196</v>
      </c>
      <c r="K23452">
        <f>Adjusted_Series!K23452</f>
        <v>32058.886564062603</v>
      </c>
    </row>
    <row r="23453" spans="1:11" x14ac:dyDescent="0.35">
      <c r="A23453">
        <v>2040</v>
      </c>
      <c r="B23453">
        <f>Representative_days!C23454</f>
        <v>4</v>
      </c>
      <c r="C23453">
        <f>Adjusted_Series!C23453</f>
        <v>0</v>
      </c>
      <c r="D23453">
        <f>Adjusted_Series!D23453</f>
        <v>5.0910980658524299E-2</v>
      </c>
      <c r="E23453">
        <f>Adjusted_Series!E23453</f>
        <v>0.399242991961472</v>
      </c>
      <c r="F23453">
        <f>Adjusted_Series!F23453</f>
        <v>1</v>
      </c>
      <c r="G23453">
        <f>Adjusted_Series!G23453</f>
        <v>1</v>
      </c>
      <c r="H23453">
        <f>Adjusted_Series!H23453</f>
        <v>1</v>
      </c>
      <c r="I23453">
        <f>Adjusted_Series!I23453/Installed_capacity_init!$H$2</f>
        <v>0.10082700735431839</v>
      </c>
      <c r="J23453">
        <f>Adjusted_Series!J23453</f>
        <v>4228.1177591350597</v>
      </c>
      <c r="K23453">
        <f>Adjusted_Series!K23453</f>
        <v>33323.055625981302</v>
      </c>
    </row>
    <row r="23454" spans="1:11" x14ac:dyDescent="0.35">
      <c r="A23454">
        <v>2040</v>
      </c>
      <c r="B23454">
        <f>Representative_days!C23455</f>
        <v>4</v>
      </c>
      <c r="C23454">
        <f>Adjusted_Series!C23454</f>
        <v>8.2245691642185097E-10</v>
      </c>
      <c r="D23454">
        <f>Adjusted_Series!D23454</f>
        <v>4.84634880818249E-2</v>
      </c>
      <c r="E23454">
        <f>Adjusted_Series!E23454</f>
        <v>0.39777643457865702</v>
      </c>
      <c r="F23454">
        <f>Adjusted_Series!F23454</f>
        <v>1</v>
      </c>
      <c r="G23454">
        <f>Adjusted_Series!G23454</f>
        <v>1</v>
      </c>
      <c r="H23454">
        <f>Adjusted_Series!H23454</f>
        <v>1</v>
      </c>
      <c r="I23454">
        <f>Adjusted_Series!I23454/Installed_capacity_init!$H$2</f>
        <v>0.10547398703220465</v>
      </c>
      <c r="J23454">
        <f>Adjusted_Series!J23454</f>
        <v>4327.0103912887507</v>
      </c>
      <c r="K23454">
        <f>Adjusted_Series!K23454</f>
        <v>36298.321782757201</v>
      </c>
    </row>
    <row r="23455" spans="1:11" x14ac:dyDescent="0.35">
      <c r="A23455">
        <v>2040</v>
      </c>
      <c r="B23455">
        <f>Representative_days!C23456</f>
        <v>4</v>
      </c>
      <c r="C23455">
        <f>Adjusted_Series!C23455</f>
        <v>6.6369993831682196E-3</v>
      </c>
      <c r="D23455">
        <f>Adjusted_Series!D23455</f>
        <v>4.6932918458524299E-2</v>
      </c>
      <c r="E23455">
        <f>Adjusted_Series!E23455</f>
        <v>0.39762156522591502</v>
      </c>
      <c r="F23455">
        <f>Adjusted_Series!F23455</f>
        <v>1</v>
      </c>
      <c r="G23455">
        <f>Adjusted_Series!G23455</f>
        <v>1</v>
      </c>
      <c r="H23455">
        <f>Adjusted_Series!H23455</f>
        <v>1</v>
      </c>
      <c r="I23455">
        <f>Adjusted_Series!I23455/Installed_capacity_init!$H$2</f>
        <v>0.10910321411725649</v>
      </c>
      <c r="J23455">
        <f>Adjusted_Series!J23455</f>
        <v>4385.41068681668</v>
      </c>
      <c r="K23455">
        <f>Adjusted_Series!K23455</f>
        <v>41208.798304181597</v>
      </c>
    </row>
    <row r="23456" spans="1:11" x14ac:dyDescent="0.35">
      <c r="A23456">
        <v>2040</v>
      </c>
      <c r="B23456">
        <f>Representative_days!C23457</f>
        <v>4</v>
      </c>
      <c r="C23456">
        <f>Adjusted_Series!C23456</f>
        <v>0.14958374277663</v>
      </c>
      <c r="D23456">
        <f>Adjusted_Series!D23456</f>
        <v>4.6309347938947698E-2</v>
      </c>
      <c r="E23456">
        <f>Adjusted_Series!E23456</f>
        <v>0.399979329010478</v>
      </c>
      <c r="F23456">
        <f>Adjusted_Series!F23456</f>
        <v>1</v>
      </c>
      <c r="G23456">
        <f>Adjusted_Series!G23456</f>
        <v>1</v>
      </c>
      <c r="H23456">
        <f>Adjusted_Series!H23456</f>
        <v>1</v>
      </c>
      <c r="I23456">
        <f>Adjusted_Series!I23456/Installed_capacity_init!$H$2</f>
        <v>0.11268656169544959</v>
      </c>
      <c r="J23456">
        <f>Adjusted_Series!J23456</f>
        <v>4445.7923146968005</v>
      </c>
      <c r="K23456">
        <f>Adjusted_Series!K23456</f>
        <v>45707.180500933398</v>
      </c>
    </row>
    <row r="23457" spans="1:11" x14ac:dyDescent="0.35">
      <c r="A23457">
        <v>2040</v>
      </c>
      <c r="B23457">
        <f>Representative_days!C23458</f>
        <v>4</v>
      </c>
      <c r="C23457">
        <f>Adjusted_Series!C23457</f>
        <v>0.29607760311279402</v>
      </c>
      <c r="D23457">
        <f>Adjusted_Series!D23457</f>
        <v>5.6768596588290199E-2</v>
      </c>
      <c r="E23457">
        <f>Adjusted_Series!E23457</f>
        <v>0.39602052727174097</v>
      </c>
      <c r="F23457">
        <f>Adjusted_Series!F23457</f>
        <v>1</v>
      </c>
      <c r="G23457">
        <f>Adjusted_Series!G23457</f>
        <v>1</v>
      </c>
      <c r="H23457">
        <f>Adjusted_Series!H23457</f>
        <v>1</v>
      </c>
      <c r="I23457">
        <f>Adjusted_Series!I23457/Installed_capacity_init!$H$2</f>
        <v>0.11707893360359509</v>
      </c>
      <c r="J23457">
        <f>Adjusted_Series!J23457</f>
        <v>4512.4972348008705</v>
      </c>
      <c r="K23457">
        <f>Adjusted_Series!K23457</f>
        <v>49341.819270639098</v>
      </c>
    </row>
    <row r="23458" spans="1:11" x14ac:dyDescent="0.35">
      <c r="A23458">
        <v>2040</v>
      </c>
      <c r="B23458">
        <f>Representative_days!C23459</f>
        <v>4</v>
      </c>
      <c r="C23458">
        <f>Adjusted_Series!C23458</f>
        <v>0.40191478469094</v>
      </c>
      <c r="D23458">
        <f>Adjusted_Series!D23458</f>
        <v>7.1809790747441093E-2</v>
      </c>
      <c r="E23458">
        <f>Adjusted_Series!E23458</f>
        <v>0.39352299675295399</v>
      </c>
      <c r="F23458">
        <f>Adjusted_Series!F23458</f>
        <v>1</v>
      </c>
      <c r="G23458">
        <f>Adjusted_Series!G23458</f>
        <v>1</v>
      </c>
      <c r="H23458">
        <f>Adjusted_Series!H23458</f>
        <v>1</v>
      </c>
      <c r="I23458">
        <f>Adjusted_Series!I23458/Installed_capacity_init!$H$2</f>
        <v>0.1216990122926993</v>
      </c>
      <c r="J23458">
        <f>Adjusted_Series!J23458</f>
        <v>4589.3418603257905</v>
      </c>
      <c r="K23458">
        <f>Adjusted_Series!K23458</f>
        <v>51200.998905690401</v>
      </c>
    </row>
    <row r="23459" spans="1:11" x14ac:dyDescent="0.35">
      <c r="A23459">
        <v>2040</v>
      </c>
      <c r="B23459">
        <f>Representative_days!C23460</f>
        <v>4</v>
      </c>
      <c r="C23459">
        <f>Adjusted_Series!C23459</f>
        <v>0.47147983487708101</v>
      </c>
      <c r="D23459">
        <f>Adjusted_Series!D23459</f>
        <v>9.1679118791624395E-2</v>
      </c>
      <c r="E23459">
        <f>Adjusted_Series!E23459</f>
        <v>0.39447546526501398</v>
      </c>
      <c r="F23459">
        <f>Adjusted_Series!F23459</f>
        <v>1</v>
      </c>
      <c r="G23459">
        <f>Adjusted_Series!G23459</f>
        <v>1</v>
      </c>
      <c r="H23459">
        <f>Adjusted_Series!H23459</f>
        <v>1</v>
      </c>
      <c r="I23459">
        <f>Adjusted_Series!I23459/Installed_capacity_init!$H$2</f>
        <v>0.12631798272902092</v>
      </c>
      <c r="J23459">
        <f>Adjusted_Series!J23459</f>
        <v>4667.4765005096506</v>
      </c>
      <c r="K23459">
        <f>Adjusted_Series!K23459</f>
        <v>52822.958230803597</v>
      </c>
    </row>
    <row r="23460" spans="1:11" x14ac:dyDescent="0.35">
      <c r="A23460">
        <v>2040</v>
      </c>
      <c r="B23460">
        <f>Representative_days!C23461</f>
        <v>4</v>
      </c>
      <c r="C23460">
        <f>Adjusted_Series!C23460</f>
        <v>0.53767380348512805</v>
      </c>
      <c r="D23460">
        <f>Adjusted_Series!D23460</f>
        <v>0.10272380282301601</v>
      </c>
      <c r="E23460">
        <f>Adjusted_Series!E23460</f>
        <v>0.39590873294065698</v>
      </c>
      <c r="F23460">
        <f>Adjusted_Series!F23460</f>
        <v>1</v>
      </c>
      <c r="G23460">
        <f>Adjusted_Series!G23460</f>
        <v>1</v>
      </c>
      <c r="H23460">
        <f>Adjusted_Series!H23460</f>
        <v>1</v>
      </c>
      <c r="I23460">
        <f>Adjusted_Series!I23460/Installed_capacity_init!$H$2</f>
        <v>0.12815676921829763</v>
      </c>
      <c r="J23460">
        <f>Adjusted_Series!J23460</f>
        <v>4713.4488597466907</v>
      </c>
      <c r="K23460">
        <f>Adjusted_Series!K23460</f>
        <v>53853.617918912903</v>
      </c>
    </row>
    <row r="23461" spans="1:11" x14ac:dyDescent="0.35">
      <c r="A23461">
        <v>2040</v>
      </c>
      <c r="B23461">
        <f>Representative_days!C23462</f>
        <v>4</v>
      </c>
      <c r="C23461">
        <f>Adjusted_Series!C23461</f>
        <v>0.54966894750305695</v>
      </c>
      <c r="D23461">
        <f>Adjusted_Series!D23461</f>
        <v>0.11854918854779201</v>
      </c>
      <c r="E23461">
        <f>Adjusted_Series!E23461</f>
        <v>0.40060129779571002</v>
      </c>
      <c r="F23461">
        <f>Adjusted_Series!F23461</f>
        <v>1</v>
      </c>
      <c r="G23461">
        <f>Adjusted_Series!G23461</f>
        <v>1</v>
      </c>
      <c r="H23461">
        <f>Adjusted_Series!H23461</f>
        <v>1</v>
      </c>
      <c r="I23461">
        <f>Adjusted_Series!I23461/Installed_capacity_init!$H$2</f>
        <v>0.1304583982764542</v>
      </c>
      <c r="J23461">
        <f>Adjusted_Series!J23461</f>
        <v>4775.5381168590002</v>
      </c>
      <c r="K23461">
        <f>Adjusted_Series!K23461</f>
        <v>55070.687649191801</v>
      </c>
    </row>
    <row r="23462" spans="1:11" x14ac:dyDescent="0.35">
      <c r="A23462">
        <v>2040</v>
      </c>
      <c r="B23462">
        <f>Representative_days!C23463</f>
        <v>4</v>
      </c>
      <c r="C23462">
        <f>Adjusted_Series!C23462</f>
        <v>0.50984525662339997</v>
      </c>
      <c r="D23462">
        <f>Adjusted_Series!D23462</f>
        <v>0.139325507118369</v>
      </c>
      <c r="E23462">
        <f>Adjusted_Series!E23462</f>
        <v>0.40895797135175899</v>
      </c>
      <c r="F23462">
        <f>Adjusted_Series!F23462</f>
        <v>1</v>
      </c>
      <c r="G23462">
        <f>Adjusted_Series!G23462</f>
        <v>1</v>
      </c>
      <c r="H23462">
        <f>Adjusted_Series!H23462</f>
        <v>1</v>
      </c>
      <c r="I23462">
        <f>Adjusted_Series!I23462/Installed_capacity_init!$H$2</f>
        <v>0.13274201431689697</v>
      </c>
      <c r="J23462">
        <f>Adjusted_Series!J23462</f>
        <v>4836.2733817066801</v>
      </c>
      <c r="K23462">
        <f>Adjusted_Series!K23462</f>
        <v>54474.392493970401</v>
      </c>
    </row>
    <row r="23463" spans="1:11" x14ac:dyDescent="0.35">
      <c r="A23463">
        <v>2040</v>
      </c>
      <c r="B23463">
        <f>Representative_days!C23464</f>
        <v>4</v>
      </c>
      <c r="C23463">
        <f>Adjusted_Series!C23463</f>
        <v>0.47238297944831498</v>
      </c>
      <c r="D23463">
        <f>Adjusted_Series!D23463</f>
        <v>0.14023807872279401</v>
      </c>
      <c r="E23463">
        <f>Adjusted_Series!E23463</f>
        <v>0.40980225867570302</v>
      </c>
      <c r="F23463">
        <f>Adjusted_Series!F23463</f>
        <v>1</v>
      </c>
      <c r="G23463">
        <f>Adjusted_Series!G23463</f>
        <v>1</v>
      </c>
      <c r="H23463">
        <f>Adjusted_Series!H23463</f>
        <v>1</v>
      </c>
      <c r="I23463">
        <f>Adjusted_Series!I23463/Installed_capacity_init!$H$2</f>
        <v>0.13345910860219617</v>
      </c>
      <c r="J23463">
        <f>Adjusted_Series!J23463</f>
        <v>4850.8037654058498</v>
      </c>
      <c r="K23463">
        <f>Adjusted_Series!K23463</f>
        <v>55794.415561055102</v>
      </c>
    </row>
    <row r="23464" spans="1:11" x14ac:dyDescent="0.35">
      <c r="A23464">
        <v>2040</v>
      </c>
      <c r="B23464">
        <f>Representative_days!C23465</f>
        <v>4</v>
      </c>
      <c r="C23464">
        <f>Adjusted_Series!C23464</f>
        <v>0.39950624336662899</v>
      </c>
      <c r="D23464">
        <f>Adjusted_Series!D23464</f>
        <v>0.144770337950966</v>
      </c>
      <c r="E23464">
        <f>Adjusted_Series!E23464</f>
        <v>0.41488329765215898</v>
      </c>
      <c r="F23464">
        <f>Adjusted_Series!F23464</f>
        <v>1</v>
      </c>
      <c r="G23464">
        <f>Adjusted_Series!G23464</f>
        <v>1</v>
      </c>
      <c r="H23464">
        <f>Adjusted_Series!H23464</f>
        <v>1</v>
      </c>
      <c r="I23464">
        <f>Adjusted_Series!I23464/Installed_capacity_init!$H$2</f>
        <v>0.13467720214628931</v>
      </c>
      <c r="J23464">
        <f>Adjusted_Series!J23464</f>
        <v>4874.78231420065</v>
      </c>
      <c r="K23464">
        <f>Adjusted_Series!K23464</f>
        <v>54415.036652027498</v>
      </c>
    </row>
    <row r="23465" spans="1:11" x14ac:dyDescent="0.35">
      <c r="A23465">
        <v>2040</v>
      </c>
      <c r="B23465">
        <f>Representative_days!C23466</f>
        <v>4</v>
      </c>
      <c r="C23465">
        <f>Adjusted_Series!C23465</f>
        <v>0.28746112895591502</v>
      </c>
      <c r="D23465">
        <f>Adjusted_Series!D23465</f>
        <v>0.153189200643295</v>
      </c>
      <c r="E23465">
        <f>Adjusted_Series!E23465</f>
        <v>0.42443026761104902</v>
      </c>
      <c r="F23465">
        <f>Adjusted_Series!F23465</f>
        <v>1</v>
      </c>
      <c r="G23465">
        <f>Adjusted_Series!G23465</f>
        <v>1</v>
      </c>
      <c r="H23465">
        <f>Adjusted_Series!H23465</f>
        <v>1</v>
      </c>
      <c r="I23465">
        <f>Adjusted_Series!I23465/Installed_capacity_init!$H$2</f>
        <v>0.13589504347218001</v>
      </c>
      <c r="J23465">
        <f>Adjusted_Series!J23465</f>
        <v>4915.3904880372293</v>
      </c>
      <c r="K23465">
        <f>Adjusted_Series!K23465</f>
        <v>51900.5151185797</v>
      </c>
    </row>
    <row r="23466" spans="1:11" x14ac:dyDescent="0.35">
      <c r="A23466">
        <v>2040</v>
      </c>
      <c r="B23466">
        <f>Representative_days!C23467</f>
        <v>4</v>
      </c>
      <c r="C23466">
        <f>Adjusted_Series!C23466</f>
        <v>0.16678344594452199</v>
      </c>
      <c r="D23466">
        <f>Adjusted_Series!D23466</f>
        <v>0.120081285586373</v>
      </c>
      <c r="E23466">
        <f>Adjusted_Series!E23466</f>
        <v>0.41853461726899399</v>
      </c>
      <c r="F23466">
        <f>Adjusted_Series!F23466</f>
        <v>1</v>
      </c>
      <c r="G23466">
        <f>Adjusted_Series!G23466</f>
        <v>1</v>
      </c>
      <c r="H23466">
        <f>Adjusted_Series!H23466</f>
        <v>1</v>
      </c>
      <c r="I23466">
        <f>Adjusted_Series!I23466/Installed_capacity_init!$H$2</f>
        <v>0.13012524870615844</v>
      </c>
      <c r="J23466">
        <f>Adjusted_Series!J23466</f>
        <v>4808.1832017062798</v>
      </c>
      <c r="K23466">
        <f>Adjusted_Series!K23466</f>
        <v>50380.0088362272</v>
      </c>
    </row>
    <row r="23467" spans="1:11" x14ac:dyDescent="0.35">
      <c r="A23467">
        <v>2040</v>
      </c>
      <c r="B23467">
        <f>Representative_days!C23468</f>
        <v>4</v>
      </c>
      <c r="C23467">
        <f>Adjusted_Series!C23467</f>
        <v>3.8768934281050299E-2</v>
      </c>
      <c r="D23467">
        <f>Adjusted_Series!D23467</f>
        <v>9.4161453420623001E-2</v>
      </c>
      <c r="E23467">
        <f>Adjusted_Series!E23467</f>
        <v>0.41647129428274698</v>
      </c>
      <c r="F23467">
        <f>Adjusted_Series!F23467</f>
        <v>1</v>
      </c>
      <c r="G23467">
        <f>Adjusted_Series!G23467</f>
        <v>1</v>
      </c>
      <c r="H23467">
        <f>Adjusted_Series!H23467</f>
        <v>1</v>
      </c>
      <c r="I23467">
        <f>Adjusted_Series!I23467/Installed_capacity_init!$H$2</f>
        <v>0.12516367514425802</v>
      </c>
      <c r="J23467">
        <f>Adjusted_Series!J23467</f>
        <v>4733.0435250652199</v>
      </c>
      <c r="K23467">
        <f>Adjusted_Series!K23467</f>
        <v>48704.376312668697</v>
      </c>
    </row>
    <row r="23468" spans="1:11" x14ac:dyDescent="0.35">
      <c r="A23468">
        <v>2040</v>
      </c>
      <c r="B23468">
        <f>Representative_days!C23469</f>
        <v>4</v>
      </c>
      <c r="C23468">
        <f>Adjusted_Series!C23468</f>
        <v>3.0517475486825798E-4</v>
      </c>
      <c r="D23468">
        <f>Adjusted_Series!D23468</f>
        <v>7.4765012480281903E-2</v>
      </c>
      <c r="E23468">
        <f>Adjusted_Series!E23468</f>
        <v>0.41896706259914701</v>
      </c>
      <c r="F23468">
        <f>Adjusted_Series!F23468</f>
        <v>1</v>
      </c>
      <c r="G23468">
        <f>Adjusted_Series!G23468</f>
        <v>1</v>
      </c>
      <c r="H23468">
        <f>Adjusted_Series!H23468</f>
        <v>1</v>
      </c>
      <c r="I23468">
        <f>Adjusted_Series!I23468/Installed_capacity_init!$H$2</f>
        <v>0.12024618397931498</v>
      </c>
      <c r="J23468">
        <f>Adjusted_Series!J23468</f>
        <v>4656.0746769801699</v>
      </c>
      <c r="K23468">
        <f>Adjusted_Series!K23468</f>
        <v>46268.465829191999</v>
      </c>
    </row>
    <row r="23469" spans="1:11" x14ac:dyDescent="0.35">
      <c r="A23469">
        <v>2040</v>
      </c>
      <c r="B23469">
        <f>Representative_days!C23470</f>
        <v>4</v>
      </c>
      <c r="C23469">
        <f>Adjusted_Series!C23469</f>
        <v>0</v>
      </c>
      <c r="D23469">
        <f>Adjusted_Series!D23469</f>
        <v>6.1342802256336301E-2</v>
      </c>
      <c r="E23469">
        <f>Adjusted_Series!E23469</f>
        <v>0.41056221660394498</v>
      </c>
      <c r="F23469">
        <f>Adjusted_Series!F23469</f>
        <v>1</v>
      </c>
      <c r="G23469">
        <f>Adjusted_Series!G23469</f>
        <v>1</v>
      </c>
      <c r="H23469">
        <f>Adjusted_Series!H23469</f>
        <v>1</v>
      </c>
      <c r="I23469">
        <f>Adjusted_Series!I23469/Installed_capacity_init!$H$2</f>
        <v>0.11539773702988187</v>
      </c>
      <c r="J23469">
        <f>Adjusted_Series!J23469</f>
        <v>4581.6205123612108</v>
      </c>
      <c r="K23469">
        <f>Adjusted_Series!K23469</f>
        <v>43799.5793274963</v>
      </c>
    </row>
    <row r="23470" spans="1:11" x14ac:dyDescent="0.35">
      <c r="A23470">
        <v>2040</v>
      </c>
      <c r="B23470">
        <f>Representative_days!C23471</f>
        <v>4</v>
      </c>
      <c r="C23470">
        <f>Adjusted_Series!C23470</f>
        <v>0</v>
      </c>
      <c r="D23470">
        <f>Adjusted_Series!D23470</f>
        <v>5.1375487507012103E-2</v>
      </c>
      <c r="E23470">
        <f>Adjusted_Series!E23470</f>
        <v>0.40750452112924201</v>
      </c>
      <c r="F23470">
        <f>Adjusted_Series!F23470</f>
        <v>1</v>
      </c>
      <c r="G23470">
        <f>Adjusted_Series!G23470</f>
        <v>1</v>
      </c>
      <c r="H23470">
        <f>Adjusted_Series!H23470</f>
        <v>1</v>
      </c>
      <c r="I23470">
        <f>Adjusted_Series!I23470/Installed_capacity_init!$H$2</f>
        <v>0.11101332909727436</v>
      </c>
      <c r="J23470">
        <f>Adjusted_Series!J23470</f>
        <v>4510.0033494188001</v>
      </c>
      <c r="K23470">
        <f>Adjusted_Series!K23470</f>
        <v>40651.522461010703</v>
      </c>
    </row>
    <row r="23471" spans="1:11" x14ac:dyDescent="0.35">
      <c r="A23471">
        <v>2040</v>
      </c>
      <c r="B23471">
        <f>Representative_days!C23472</f>
        <v>4</v>
      </c>
      <c r="C23471">
        <f>Adjusted_Series!C23471</f>
        <v>0</v>
      </c>
      <c r="D23471">
        <f>Adjusted_Series!D23471</f>
        <v>4.4801648772029697E-2</v>
      </c>
      <c r="E23471">
        <f>Adjusted_Series!E23471</f>
        <v>0.40745461686144802</v>
      </c>
      <c r="F23471">
        <f>Adjusted_Series!F23471</f>
        <v>1</v>
      </c>
      <c r="G23471">
        <f>Adjusted_Series!G23471</f>
        <v>1</v>
      </c>
      <c r="H23471">
        <f>Adjusted_Series!H23471</f>
        <v>1</v>
      </c>
      <c r="I23471">
        <f>Adjusted_Series!I23471/Installed_capacity_init!$H$2</f>
        <v>0.10664212859111678</v>
      </c>
      <c r="J23471">
        <f>Adjusted_Series!J23471</f>
        <v>4429.29071403324</v>
      </c>
      <c r="K23471">
        <f>Adjusted_Series!K23471</f>
        <v>37741.157394271897</v>
      </c>
    </row>
    <row r="23472" spans="1:11" x14ac:dyDescent="0.35">
      <c r="A23472">
        <v>2040</v>
      </c>
      <c r="B23472">
        <f>Representative_days!C23473</f>
        <v>4</v>
      </c>
      <c r="C23472">
        <f>Adjusted_Series!C23472</f>
        <v>0</v>
      </c>
      <c r="D23472">
        <f>Adjusted_Series!D23472</f>
        <v>4.3562423470894597E-2</v>
      </c>
      <c r="E23472">
        <f>Adjusted_Series!E23472</f>
        <v>0.39958009826094398</v>
      </c>
      <c r="F23472">
        <f>Adjusted_Series!F23472</f>
        <v>1</v>
      </c>
      <c r="G23472">
        <f>Adjusted_Series!G23472</f>
        <v>1</v>
      </c>
      <c r="H23472">
        <f>Adjusted_Series!H23472</f>
        <v>1</v>
      </c>
      <c r="I23472">
        <f>Adjusted_Series!I23472/Installed_capacity_init!$H$2</f>
        <v>0.10540455528870049</v>
      </c>
      <c r="J23472">
        <f>Adjusted_Series!J23472</f>
        <v>4386.8469213557</v>
      </c>
      <c r="K23472">
        <f>Adjusted_Series!K23472</f>
        <v>34639.245194101502</v>
      </c>
    </row>
    <row r="23473" spans="1:11" x14ac:dyDescent="0.35">
      <c r="A23473">
        <v>2040</v>
      </c>
      <c r="B23473">
        <f>Representative_days!C23474</f>
        <v>4</v>
      </c>
      <c r="C23473">
        <f>Adjusted_Series!C23473</f>
        <v>0</v>
      </c>
      <c r="D23473">
        <f>Adjusted_Series!D23473</f>
        <v>4.3563703363109198E-2</v>
      </c>
      <c r="E23473">
        <f>Adjusted_Series!E23473</f>
        <v>0.39535752323158202</v>
      </c>
      <c r="F23473">
        <f>Adjusted_Series!F23473</f>
        <v>1</v>
      </c>
      <c r="G23473">
        <f>Adjusted_Series!G23473</f>
        <v>1</v>
      </c>
      <c r="H23473">
        <f>Adjusted_Series!H23473</f>
        <v>1</v>
      </c>
      <c r="I23473">
        <f>Adjusted_Series!I23473/Installed_capacity_init!$H$2</f>
        <v>0.10383296115879484</v>
      </c>
      <c r="J23473">
        <f>Adjusted_Series!J23473</f>
        <v>4334.5909713138299</v>
      </c>
      <c r="K23473">
        <f>Adjusted_Series!K23473</f>
        <v>33071.486768107803</v>
      </c>
    </row>
    <row r="23474" spans="1:11" x14ac:dyDescent="0.35">
      <c r="A23474">
        <v>2040</v>
      </c>
      <c r="B23474">
        <f>Representative_days!C23475</f>
        <v>4</v>
      </c>
      <c r="C23474">
        <f>Adjusted_Series!C23474</f>
        <v>0</v>
      </c>
      <c r="D23474">
        <f>Adjusted_Series!D23474</f>
        <v>0.14295182403151699</v>
      </c>
      <c r="E23474">
        <f>Adjusted_Series!E23474</f>
        <v>0.28556400064877902</v>
      </c>
      <c r="F23474">
        <f>Adjusted_Series!F23474</f>
        <v>1</v>
      </c>
      <c r="G23474">
        <f>Adjusted_Series!G23474</f>
        <v>1</v>
      </c>
      <c r="H23474">
        <f>Adjusted_Series!H23474</f>
        <v>1</v>
      </c>
      <c r="I23474">
        <f>Adjusted_Series!I23474/Installed_capacity_init!$H$2</f>
        <v>5.5847840218031013E-2</v>
      </c>
      <c r="J23474">
        <f>Adjusted_Series!J23474</f>
        <v>3130.3315932339601</v>
      </c>
      <c r="K23474">
        <f>Adjusted_Series!K23474</f>
        <v>32828.008775457798</v>
      </c>
    </row>
    <row r="23475" spans="1:11" x14ac:dyDescent="0.35">
      <c r="A23475">
        <v>2040</v>
      </c>
      <c r="B23475">
        <f>Representative_days!C23476</f>
        <v>4</v>
      </c>
      <c r="C23475">
        <f>Adjusted_Series!C23475</f>
        <v>0</v>
      </c>
      <c r="D23475">
        <f>Adjusted_Series!D23475</f>
        <v>0.137946244312012</v>
      </c>
      <c r="E23475">
        <f>Adjusted_Series!E23475</f>
        <v>0.28000632135784398</v>
      </c>
      <c r="F23475">
        <f>Adjusted_Series!F23475</f>
        <v>1</v>
      </c>
      <c r="G23475">
        <f>Adjusted_Series!G23475</f>
        <v>1</v>
      </c>
      <c r="H23475">
        <f>Adjusted_Series!H23475</f>
        <v>1</v>
      </c>
      <c r="I23475">
        <f>Adjusted_Series!I23475/Installed_capacity_init!$H$2</f>
        <v>5.5388197278411523E-2</v>
      </c>
      <c r="J23475">
        <f>Adjusted_Series!J23475</f>
        <v>3126.12004284667</v>
      </c>
      <c r="K23475">
        <f>Adjusted_Series!K23475</f>
        <v>32469.085019025602</v>
      </c>
    </row>
    <row r="23476" spans="1:11" x14ac:dyDescent="0.35">
      <c r="A23476">
        <v>2040</v>
      </c>
      <c r="B23476">
        <f>Representative_days!C23477</f>
        <v>4</v>
      </c>
      <c r="C23476">
        <f>Adjusted_Series!C23476</f>
        <v>0</v>
      </c>
      <c r="D23476">
        <f>Adjusted_Series!D23476</f>
        <v>0.13517836132511399</v>
      </c>
      <c r="E23476">
        <f>Adjusted_Series!E23476</f>
        <v>0.28006576344082501</v>
      </c>
      <c r="F23476">
        <f>Adjusted_Series!F23476</f>
        <v>1</v>
      </c>
      <c r="G23476">
        <f>Adjusted_Series!G23476</f>
        <v>1</v>
      </c>
      <c r="H23476">
        <f>Adjusted_Series!H23476</f>
        <v>1</v>
      </c>
      <c r="I23476">
        <f>Adjusted_Series!I23476/Installed_capacity_init!$H$2</f>
        <v>5.4354543381897928E-2</v>
      </c>
      <c r="J23476">
        <f>Adjusted_Series!J23476</f>
        <v>3107.0203358110402</v>
      </c>
      <c r="K23476">
        <f>Adjusted_Series!K23476</f>
        <v>32644.397400366703</v>
      </c>
    </row>
    <row r="23477" spans="1:11" x14ac:dyDescent="0.35">
      <c r="A23477">
        <v>2040</v>
      </c>
      <c r="B23477">
        <f>Representative_days!C23478</f>
        <v>4</v>
      </c>
      <c r="C23477">
        <f>Adjusted_Series!C23477</f>
        <v>0</v>
      </c>
      <c r="D23477">
        <f>Adjusted_Series!D23477</f>
        <v>0.134468094607887</v>
      </c>
      <c r="E23477">
        <f>Adjusted_Series!E23477</f>
        <v>0.28484909322725499</v>
      </c>
      <c r="F23477">
        <f>Adjusted_Series!F23477</f>
        <v>1</v>
      </c>
      <c r="G23477">
        <f>Adjusted_Series!G23477</f>
        <v>1</v>
      </c>
      <c r="H23477">
        <f>Adjusted_Series!H23477</f>
        <v>1</v>
      </c>
      <c r="I23477">
        <f>Adjusted_Series!I23477/Installed_capacity_init!$H$2</f>
        <v>5.3311345641761605E-2</v>
      </c>
      <c r="J23477">
        <f>Adjusted_Series!J23477</f>
        <v>3072.5075089611501</v>
      </c>
      <c r="K23477">
        <f>Adjusted_Series!K23477</f>
        <v>34300.647629949497</v>
      </c>
    </row>
    <row r="23478" spans="1:11" x14ac:dyDescent="0.35">
      <c r="A23478">
        <v>2040</v>
      </c>
      <c r="B23478">
        <f>Representative_days!C23479</f>
        <v>4</v>
      </c>
      <c r="C23478">
        <f>Adjusted_Series!C23478</f>
        <v>0</v>
      </c>
      <c r="D23478">
        <f>Adjusted_Series!D23478</f>
        <v>0.13519884086362799</v>
      </c>
      <c r="E23478">
        <f>Adjusted_Series!E23478</f>
        <v>0.280413266597629</v>
      </c>
      <c r="F23478">
        <f>Adjusted_Series!F23478</f>
        <v>1</v>
      </c>
      <c r="G23478">
        <f>Adjusted_Series!G23478</f>
        <v>1</v>
      </c>
      <c r="H23478">
        <f>Adjusted_Series!H23478</f>
        <v>1</v>
      </c>
      <c r="I23478">
        <f>Adjusted_Series!I23478/Installed_capacity_init!$H$2</f>
        <v>5.6972929783508833E-2</v>
      </c>
      <c r="J23478">
        <f>Adjusted_Series!J23478</f>
        <v>3151.3208465647199</v>
      </c>
      <c r="K23478">
        <f>Adjusted_Series!K23478</f>
        <v>38443.338236072603</v>
      </c>
    </row>
    <row r="23479" spans="1:11" x14ac:dyDescent="0.35">
      <c r="A23479">
        <v>2040</v>
      </c>
      <c r="B23479">
        <f>Representative_days!C23480</f>
        <v>4</v>
      </c>
      <c r="C23479">
        <f>Adjusted_Series!C23479</f>
        <v>3.6301711887726899E-3</v>
      </c>
      <c r="D23479">
        <f>Adjusted_Series!D23479</f>
        <v>0.13865265602141499</v>
      </c>
      <c r="E23479">
        <f>Adjusted_Series!E23479</f>
        <v>0.27991475459475101</v>
      </c>
      <c r="F23479">
        <f>Adjusted_Series!F23479</f>
        <v>1</v>
      </c>
      <c r="G23479">
        <f>Adjusted_Series!G23479</f>
        <v>1</v>
      </c>
      <c r="H23479">
        <f>Adjusted_Series!H23479</f>
        <v>1</v>
      </c>
      <c r="I23479">
        <f>Adjusted_Series!I23479/Installed_capacity_init!$H$2</f>
        <v>5.9878932724337156E-2</v>
      </c>
      <c r="J23479">
        <f>Adjusted_Series!J23479</f>
        <v>3201.3344877509603</v>
      </c>
      <c r="K23479">
        <f>Adjusted_Series!K23479</f>
        <v>44513.278958814597</v>
      </c>
    </row>
    <row r="23480" spans="1:11" x14ac:dyDescent="0.35">
      <c r="A23480">
        <v>2040</v>
      </c>
      <c r="B23480">
        <f>Representative_days!C23481</f>
        <v>4</v>
      </c>
      <c r="C23480">
        <f>Adjusted_Series!C23480</f>
        <v>0.15271368937778099</v>
      </c>
      <c r="D23480">
        <f>Adjusted_Series!D23480</f>
        <v>0.144920901864797</v>
      </c>
      <c r="E23480">
        <f>Adjusted_Series!E23480</f>
        <v>0.28275650724790802</v>
      </c>
      <c r="F23480">
        <f>Adjusted_Series!F23480</f>
        <v>1</v>
      </c>
      <c r="G23480">
        <f>Adjusted_Series!G23480</f>
        <v>1</v>
      </c>
      <c r="H23480">
        <f>Adjusted_Series!H23480</f>
        <v>1</v>
      </c>
      <c r="I23480">
        <f>Adjusted_Series!I23480/Installed_capacity_init!$H$2</f>
        <v>6.271184684865154E-2</v>
      </c>
      <c r="J23480">
        <f>Adjusted_Series!J23480</f>
        <v>3253.1308437075199</v>
      </c>
      <c r="K23480">
        <f>Adjusted_Series!K23480</f>
        <v>49839.573401774498</v>
      </c>
    </row>
    <row r="23481" spans="1:11" x14ac:dyDescent="0.35">
      <c r="A23481">
        <v>2040</v>
      </c>
      <c r="B23481">
        <f>Representative_days!C23482</f>
        <v>4</v>
      </c>
      <c r="C23481">
        <f>Adjusted_Series!C23481</f>
        <v>0.29241734395184799</v>
      </c>
      <c r="D23481">
        <f>Adjusted_Series!D23481</f>
        <v>0.17524183051780901</v>
      </c>
      <c r="E23481">
        <f>Adjusted_Series!E23481</f>
        <v>0.27111791010222203</v>
      </c>
      <c r="F23481">
        <f>Adjusted_Series!F23481</f>
        <v>1</v>
      </c>
      <c r="G23481">
        <f>Adjusted_Series!G23481</f>
        <v>1</v>
      </c>
      <c r="H23481">
        <f>Adjusted_Series!H23481</f>
        <v>1</v>
      </c>
      <c r="I23481">
        <f>Adjusted_Series!I23481/Installed_capacity_init!$H$2</f>
        <v>6.5560915081613214E-2</v>
      </c>
      <c r="J23481">
        <f>Adjusted_Series!J23481</f>
        <v>3311.2779334765301</v>
      </c>
      <c r="K23481">
        <f>Adjusted_Series!K23481</f>
        <v>52366.520247060696</v>
      </c>
    </row>
    <row r="23482" spans="1:11" x14ac:dyDescent="0.35">
      <c r="A23482">
        <v>2040</v>
      </c>
      <c r="B23482">
        <f>Representative_days!C23483</f>
        <v>4</v>
      </c>
      <c r="C23482">
        <f>Adjusted_Series!C23482</f>
        <v>0.38897197975708298</v>
      </c>
      <c r="D23482">
        <f>Adjusted_Series!D23482</f>
        <v>0.21581262428609399</v>
      </c>
      <c r="E23482">
        <f>Adjusted_Series!E23482</f>
        <v>0.26222835687392898</v>
      </c>
      <c r="F23482">
        <f>Adjusted_Series!F23482</f>
        <v>1</v>
      </c>
      <c r="G23482">
        <f>Adjusted_Series!G23482</f>
        <v>1</v>
      </c>
      <c r="H23482">
        <f>Adjusted_Series!H23482</f>
        <v>1</v>
      </c>
      <c r="I23482">
        <f>Adjusted_Series!I23482/Installed_capacity_init!$H$2</f>
        <v>6.8675101126853821E-2</v>
      </c>
      <c r="J23482">
        <f>Adjusted_Series!J23482</f>
        <v>3381.2153944991896</v>
      </c>
      <c r="K23482">
        <f>Adjusted_Series!K23482</f>
        <v>53074.433785774701</v>
      </c>
    </row>
    <row r="23483" spans="1:11" x14ac:dyDescent="0.35">
      <c r="A23483">
        <v>2040</v>
      </c>
      <c r="B23483">
        <f>Representative_days!C23484</f>
        <v>4</v>
      </c>
      <c r="C23483">
        <f>Adjusted_Series!C23483</f>
        <v>0.46207512902512599</v>
      </c>
      <c r="D23483">
        <f>Adjusted_Series!D23483</f>
        <v>0.266918793443507</v>
      </c>
      <c r="E23483">
        <f>Adjusted_Series!E23483</f>
        <v>0.25716098567381401</v>
      </c>
      <c r="F23483">
        <f>Adjusted_Series!F23483</f>
        <v>1</v>
      </c>
      <c r="G23483">
        <f>Adjusted_Series!G23483</f>
        <v>1</v>
      </c>
      <c r="H23483">
        <f>Adjusted_Series!H23483</f>
        <v>1</v>
      </c>
      <c r="I23483">
        <f>Adjusted_Series!I23483/Installed_capacity_init!$H$2</f>
        <v>7.1789247133180856E-2</v>
      </c>
      <c r="J23483">
        <f>Adjusted_Series!J23483</f>
        <v>3455.2034423916602</v>
      </c>
      <c r="K23483">
        <f>Adjusted_Series!K23483</f>
        <v>54053.298750814902</v>
      </c>
    </row>
    <row r="23484" spans="1:11" x14ac:dyDescent="0.35">
      <c r="A23484">
        <v>2040</v>
      </c>
      <c r="B23484">
        <f>Representative_days!C23485</f>
        <v>4</v>
      </c>
      <c r="C23484">
        <f>Adjusted_Series!C23484</f>
        <v>0.53824172911288903</v>
      </c>
      <c r="D23484">
        <f>Adjusted_Series!D23484</f>
        <v>0.287805857084179</v>
      </c>
      <c r="E23484">
        <f>Adjusted_Series!E23484</f>
        <v>0.243661523178656</v>
      </c>
      <c r="F23484">
        <f>Adjusted_Series!F23484</f>
        <v>1</v>
      </c>
      <c r="G23484">
        <f>Adjusted_Series!G23484</f>
        <v>1</v>
      </c>
      <c r="H23484">
        <f>Adjusted_Series!H23484</f>
        <v>1</v>
      </c>
      <c r="I23484">
        <f>Adjusted_Series!I23484/Installed_capacity_init!$H$2</f>
        <v>7.4133249549097405E-2</v>
      </c>
      <c r="J23484">
        <f>Adjusted_Series!J23484</f>
        <v>3520.0946212070698</v>
      </c>
      <c r="K23484">
        <f>Adjusted_Series!K23484</f>
        <v>54826.6008060698</v>
      </c>
    </row>
    <row r="23485" spans="1:11" x14ac:dyDescent="0.35">
      <c r="A23485">
        <v>2040</v>
      </c>
      <c r="B23485">
        <f>Representative_days!C23486</f>
        <v>4</v>
      </c>
      <c r="C23485">
        <f>Adjusted_Series!C23485</f>
        <v>0.55117186681855801</v>
      </c>
      <c r="D23485">
        <f>Adjusted_Series!D23485</f>
        <v>0.316081551573206</v>
      </c>
      <c r="E23485">
        <f>Adjusted_Series!E23485</f>
        <v>0.23824899457915599</v>
      </c>
      <c r="F23485">
        <f>Adjusted_Series!F23485</f>
        <v>1</v>
      </c>
      <c r="G23485">
        <f>Adjusted_Series!G23485</f>
        <v>1</v>
      </c>
      <c r="H23485">
        <f>Adjusted_Series!H23485</f>
        <v>1</v>
      </c>
      <c r="I23485">
        <f>Adjusted_Series!I23485/Installed_capacity_init!$H$2</f>
        <v>7.6805617846144564E-2</v>
      </c>
      <c r="J23485">
        <f>Adjusted_Series!J23485</f>
        <v>3599.4243528310799</v>
      </c>
      <c r="K23485">
        <f>Adjusted_Series!K23485</f>
        <v>55577.629631538002</v>
      </c>
    </row>
    <row r="23486" spans="1:11" x14ac:dyDescent="0.35">
      <c r="A23486">
        <v>2040</v>
      </c>
      <c r="B23486">
        <f>Representative_days!C23487</f>
        <v>4</v>
      </c>
      <c r="C23486">
        <f>Adjusted_Series!C23486</f>
        <v>0.504512620467087</v>
      </c>
      <c r="D23486">
        <f>Adjusted_Series!D23486</f>
        <v>0.35267853168735303</v>
      </c>
      <c r="E23486">
        <f>Adjusted_Series!E23486</f>
        <v>0.24010864691174</v>
      </c>
      <c r="F23486">
        <f>Adjusted_Series!F23486</f>
        <v>1</v>
      </c>
      <c r="G23486">
        <f>Adjusted_Series!G23486</f>
        <v>1</v>
      </c>
      <c r="H23486">
        <f>Adjusted_Series!H23486</f>
        <v>1</v>
      </c>
      <c r="I23486">
        <f>Adjusted_Series!I23486/Installed_capacity_init!$H$2</f>
        <v>7.9466375584876001E-2</v>
      </c>
      <c r="J23486">
        <f>Adjusted_Series!J23486</f>
        <v>3679.8746677177696</v>
      </c>
      <c r="K23486">
        <f>Adjusted_Series!K23486</f>
        <v>55262.807012210797</v>
      </c>
    </row>
    <row r="23487" spans="1:11" x14ac:dyDescent="0.35">
      <c r="A23487">
        <v>2040</v>
      </c>
      <c r="B23487">
        <f>Representative_days!C23488</f>
        <v>4</v>
      </c>
      <c r="C23487">
        <f>Adjusted_Series!C23487</f>
        <v>0.46738025618205697</v>
      </c>
      <c r="D23487">
        <f>Adjusted_Series!D23487</f>
        <v>0.34715102908898798</v>
      </c>
      <c r="E23487">
        <f>Adjusted_Series!E23487</f>
        <v>0.24571910311199399</v>
      </c>
      <c r="F23487">
        <f>Adjusted_Series!F23487</f>
        <v>1</v>
      </c>
      <c r="G23487">
        <f>Adjusted_Series!G23487</f>
        <v>1</v>
      </c>
      <c r="H23487">
        <f>Adjusted_Series!H23487</f>
        <v>1</v>
      </c>
      <c r="I23487">
        <f>Adjusted_Series!I23487/Installed_capacity_init!$H$2</f>
        <v>8.1498303038798833E-2</v>
      </c>
      <c r="J23487">
        <f>Adjusted_Series!J23487</f>
        <v>3735.1435145569003</v>
      </c>
      <c r="K23487">
        <f>Adjusted_Series!K23487</f>
        <v>56516.9913945933</v>
      </c>
    </row>
    <row r="23488" spans="1:11" x14ac:dyDescent="0.35">
      <c r="A23488">
        <v>2040</v>
      </c>
      <c r="B23488">
        <f>Representative_days!C23489</f>
        <v>4</v>
      </c>
      <c r="C23488">
        <f>Adjusted_Series!C23488</f>
        <v>0.39492055204728999</v>
      </c>
      <c r="D23488">
        <f>Adjusted_Series!D23488</f>
        <v>0.346177530654591</v>
      </c>
      <c r="E23488">
        <f>Adjusted_Series!E23488</f>
        <v>0.25646291327934401</v>
      </c>
      <c r="F23488">
        <f>Adjusted_Series!F23488</f>
        <v>1</v>
      </c>
      <c r="G23488">
        <f>Adjusted_Series!G23488</f>
        <v>1</v>
      </c>
      <c r="H23488">
        <f>Adjusted_Series!H23488</f>
        <v>1</v>
      </c>
      <c r="I23488">
        <f>Adjusted_Series!I23488/Installed_capacity_init!$H$2</f>
        <v>8.396456223101037E-2</v>
      </c>
      <c r="J23488">
        <f>Adjusted_Series!J23488</f>
        <v>3784.7758446062298</v>
      </c>
      <c r="K23488">
        <f>Adjusted_Series!K23488</f>
        <v>55743.462025977002</v>
      </c>
    </row>
    <row r="23489" spans="1:11" x14ac:dyDescent="0.35">
      <c r="A23489">
        <v>2040</v>
      </c>
      <c r="B23489">
        <f>Representative_days!C23490</f>
        <v>4</v>
      </c>
      <c r="C23489">
        <f>Adjusted_Series!C23489</f>
        <v>0.278310802899708</v>
      </c>
      <c r="D23489">
        <f>Adjusted_Series!D23489</f>
        <v>0.35005505839982898</v>
      </c>
      <c r="E23489">
        <f>Adjusted_Series!E23489</f>
        <v>0.26926050997949402</v>
      </c>
      <c r="F23489">
        <f>Adjusted_Series!F23489</f>
        <v>1</v>
      </c>
      <c r="G23489">
        <f>Adjusted_Series!G23489</f>
        <v>1</v>
      </c>
      <c r="H23489">
        <f>Adjusted_Series!H23489</f>
        <v>1</v>
      </c>
      <c r="I23489">
        <f>Adjusted_Series!I23489/Installed_capacity_init!$H$2</f>
        <v>8.6435626111483949E-2</v>
      </c>
      <c r="J23489">
        <f>Adjusted_Series!J23489</f>
        <v>3847.8163681020901</v>
      </c>
      <c r="K23489">
        <f>Adjusted_Series!K23489</f>
        <v>54196.921348154297</v>
      </c>
    </row>
    <row r="23490" spans="1:11" x14ac:dyDescent="0.35">
      <c r="A23490">
        <v>2040</v>
      </c>
      <c r="B23490">
        <f>Representative_days!C23491</f>
        <v>4</v>
      </c>
      <c r="C23490">
        <f>Adjusted_Series!C23490</f>
        <v>0.14422275617678701</v>
      </c>
      <c r="D23490">
        <f>Adjusted_Series!D23490</f>
        <v>0.29013416559203697</v>
      </c>
      <c r="E23490">
        <f>Adjusted_Series!E23490</f>
        <v>0.270875110108732</v>
      </c>
      <c r="F23490">
        <f>Adjusted_Series!F23490</f>
        <v>1</v>
      </c>
      <c r="G23490">
        <f>Adjusted_Series!G23490</f>
        <v>1</v>
      </c>
      <c r="H23490">
        <f>Adjusted_Series!H23490</f>
        <v>1</v>
      </c>
      <c r="I23490">
        <f>Adjusted_Series!I23490/Installed_capacity_init!$H$2</f>
        <v>8.2169884990038841E-2</v>
      </c>
      <c r="J23490">
        <f>Adjusted_Series!J23490</f>
        <v>3724.2004113494299</v>
      </c>
      <c r="K23490">
        <f>Adjusted_Series!K23490</f>
        <v>53347.454264273998</v>
      </c>
    </row>
    <row r="23491" spans="1:11" x14ac:dyDescent="0.35">
      <c r="A23491">
        <v>2040</v>
      </c>
      <c r="B23491">
        <f>Representative_days!C23492</f>
        <v>4</v>
      </c>
      <c r="C23491">
        <f>Adjusted_Series!C23491</f>
        <v>2.68058642377524E-2</v>
      </c>
      <c r="D23491">
        <f>Adjusted_Series!D23491</f>
        <v>0.24036468007343201</v>
      </c>
      <c r="E23491">
        <f>Adjusted_Series!E23491</f>
        <v>0.27632959129185403</v>
      </c>
      <c r="F23491">
        <f>Adjusted_Series!F23491</f>
        <v>1</v>
      </c>
      <c r="G23491">
        <f>Adjusted_Series!G23491</f>
        <v>1</v>
      </c>
      <c r="H23491">
        <f>Adjusted_Series!H23491</f>
        <v>1</v>
      </c>
      <c r="I23491">
        <f>Adjusted_Series!I23491/Installed_capacity_init!$H$2</f>
        <v>7.8453244230659525E-2</v>
      </c>
      <c r="J23491">
        <f>Adjusted_Series!J23491</f>
        <v>3622.8759009507698</v>
      </c>
      <c r="K23491">
        <f>Adjusted_Series!K23491</f>
        <v>51380.132353735702</v>
      </c>
    </row>
    <row r="23492" spans="1:11" x14ac:dyDescent="0.35">
      <c r="A23492">
        <v>2040</v>
      </c>
      <c r="B23492">
        <f>Representative_days!C23493</f>
        <v>4</v>
      </c>
      <c r="C23492">
        <f>Adjusted_Series!C23492</f>
        <v>2.5146536091723499E-4</v>
      </c>
      <c r="D23492">
        <f>Adjusted_Series!D23492</f>
        <v>0.20099071473749699</v>
      </c>
      <c r="E23492">
        <f>Adjusted_Series!E23492</f>
        <v>0.287076922583683</v>
      </c>
      <c r="F23492">
        <f>Adjusted_Series!F23492</f>
        <v>1</v>
      </c>
      <c r="G23492">
        <f>Adjusted_Series!G23492</f>
        <v>1</v>
      </c>
      <c r="H23492">
        <f>Adjusted_Series!H23492</f>
        <v>1</v>
      </c>
      <c r="I23492">
        <f>Adjusted_Series!I23492/Installed_capacity_init!$H$2</f>
        <v>7.4791224151034091E-2</v>
      </c>
      <c r="J23492">
        <f>Adjusted_Series!J23492</f>
        <v>3520.9093015323097</v>
      </c>
      <c r="K23492">
        <f>Adjusted_Series!K23492</f>
        <v>48579.975257897197</v>
      </c>
    </row>
    <row r="23493" spans="1:11" x14ac:dyDescent="0.35">
      <c r="A23493">
        <v>2040</v>
      </c>
      <c r="B23493">
        <f>Representative_days!C23494</f>
        <v>4</v>
      </c>
      <c r="C23493">
        <f>Adjusted_Series!C23493</f>
        <v>0</v>
      </c>
      <c r="D23493">
        <f>Adjusted_Series!D23493</f>
        <v>0.177372700501854</v>
      </c>
      <c r="E23493">
        <f>Adjusted_Series!E23493</f>
        <v>0.27838207767942702</v>
      </c>
      <c r="F23493">
        <f>Adjusted_Series!F23493</f>
        <v>1</v>
      </c>
      <c r="G23493">
        <f>Adjusted_Series!G23493</f>
        <v>1</v>
      </c>
      <c r="H23493">
        <f>Adjusted_Series!H23493</f>
        <v>1</v>
      </c>
      <c r="I23493">
        <f>Adjusted_Series!I23493/Installed_capacity_init!$H$2</f>
        <v>7.1375762844247584E-2</v>
      </c>
      <c r="J23493">
        <f>Adjusted_Series!J23493</f>
        <v>3421.0911891130299</v>
      </c>
      <c r="K23493">
        <f>Adjusted_Series!K23493</f>
        <v>45214.548260973097</v>
      </c>
    </row>
    <row r="23494" spans="1:11" x14ac:dyDescent="0.35">
      <c r="A23494">
        <v>2040</v>
      </c>
      <c r="B23494">
        <f>Representative_days!C23495</f>
        <v>4</v>
      </c>
      <c r="C23494">
        <f>Adjusted_Series!C23494</f>
        <v>0</v>
      </c>
      <c r="D23494">
        <f>Adjusted_Series!D23494</f>
        <v>0.15857951819541799</v>
      </c>
      <c r="E23494">
        <f>Adjusted_Series!E23494</f>
        <v>0.27185491811733198</v>
      </c>
      <c r="F23494">
        <f>Adjusted_Series!F23494</f>
        <v>1</v>
      </c>
      <c r="G23494">
        <f>Adjusted_Series!G23494</f>
        <v>1</v>
      </c>
      <c r="H23494">
        <f>Adjusted_Series!H23494</f>
        <v>1</v>
      </c>
      <c r="I23494">
        <f>Adjusted_Series!I23494/Installed_capacity_init!$H$2</f>
        <v>6.8020202341957853E-2</v>
      </c>
      <c r="J23494">
        <f>Adjusted_Series!J23494</f>
        <v>3328.7846039547699</v>
      </c>
      <c r="K23494">
        <f>Adjusted_Series!K23494</f>
        <v>41701.252140201403</v>
      </c>
    </row>
    <row r="23495" spans="1:11" x14ac:dyDescent="0.35">
      <c r="A23495">
        <v>2040</v>
      </c>
      <c r="B23495">
        <f>Representative_days!C23496</f>
        <v>4</v>
      </c>
      <c r="C23495">
        <f>Adjusted_Series!C23495</f>
        <v>0</v>
      </c>
      <c r="D23495">
        <f>Adjusted_Series!D23495</f>
        <v>0.14454748382355301</v>
      </c>
      <c r="E23495">
        <f>Adjusted_Series!E23495</f>
        <v>0.26958684109422998</v>
      </c>
      <c r="F23495">
        <f>Adjusted_Series!F23495</f>
        <v>1</v>
      </c>
      <c r="G23495">
        <f>Adjusted_Series!G23495</f>
        <v>1</v>
      </c>
      <c r="H23495">
        <f>Adjusted_Series!H23495</f>
        <v>1</v>
      </c>
      <c r="I23495">
        <f>Adjusted_Series!I23495/Installed_capacity_init!$H$2</f>
        <v>6.4668047128463788E-2</v>
      </c>
      <c r="J23495">
        <f>Adjusted_Series!J23495</f>
        <v>3231.40191980797</v>
      </c>
      <c r="K23495">
        <f>Adjusted_Series!K23495</f>
        <v>38677.745366760297</v>
      </c>
    </row>
    <row r="23496" spans="1:11" x14ac:dyDescent="0.35">
      <c r="A23496">
        <v>2040</v>
      </c>
      <c r="B23496">
        <f>Representative_days!C23497</f>
        <v>4</v>
      </c>
      <c r="C23496">
        <f>Adjusted_Series!C23496</f>
        <v>0</v>
      </c>
      <c r="D23496">
        <f>Adjusted_Series!D23496</f>
        <v>0.137923574490835</v>
      </c>
      <c r="E23496">
        <f>Adjusted_Series!E23496</f>
        <v>0.26416658807704002</v>
      </c>
      <c r="F23496">
        <f>Adjusted_Series!F23496</f>
        <v>1</v>
      </c>
      <c r="G23496">
        <f>Adjusted_Series!G23496</f>
        <v>1</v>
      </c>
      <c r="H23496">
        <f>Adjusted_Series!H23496</f>
        <v>1</v>
      </c>
      <c r="I23496">
        <f>Adjusted_Series!I23496/Installed_capacity_init!$H$2</f>
        <v>6.4209859886240353E-2</v>
      </c>
      <c r="J23496">
        <f>Adjusted_Series!J23496</f>
        <v>3213.1871551291501</v>
      </c>
      <c r="K23496">
        <f>Adjusted_Series!K23496</f>
        <v>35561.751938209301</v>
      </c>
    </row>
    <row r="23497" spans="1:11" x14ac:dyDescent="0.35">
      <c r="A23497">
        <v>2040</v>
      </c>
      <c r="B23497">
        <f>Representative_days!C23498</f>
        <v>4</v>
      </c>
      <c r="C23497">
        <f>Adjusted_Series!C23497</f>
        <v>0</v>
      </c>
      <c r="D23497">
        <f>Adjusted_Series!D23497</f>
        <v>0.134334855618677</v>
      </c>
      <c r="E23497">
        <f>Adjusted_Series!E23497</f>
        <v>0.26281712251197298</v>
      </c>
      <c r="F23497">
        <f>Adjusted_Series!F23497</f>
        <v>1</v>
      </c>
      <c r="G23497">
        <f>Adjusted_Series!G23497</f>
        <v>1</v>
      </c>
      <c r="H23497">
        <f>Adjusted_Series!H23497</f>
        <v>1</v>
      </c>
      <c r="I23497">
        <f>Adjusted_Series!I23497/Installed_capacity_init!$H$2</f>
        <v>6.369646475791603E-2</v>
      </c>
      <c r="J23497">
        <f>Adjusted_Series!J23497</f>
        <v>3189.7320346065403</v>
      </c>
      <c r="K23497">
        <f>Adjusted_Series!K23497</f>
        <v>33738.996342860999</v>
      </c>
    </row>
    <row r="23498" spans="1:11" x14ac:dyDescent="0.35">
      <c r="A23498">
        <v>2040</v>
      </c>
      <c r="B23498">
        <f>Representative_days!C23499</f>
        <v>4</v>
      </c>
      <c r="C23498">
        <f>Adjusted_Series!C23498</f>
        <v>0</v>
      </c>
      <c r="D23498">
        <f>Adjusted_Series!D23498</f>
        <v>0.110330603</v>
      </c>
      <c r="E23498">
        <f>Adjusted_Series!E23498</f>
        <v>0.87675501499999897</v>
      </c>
      <c r="F23498">
        <f>Adjusted_Series!F23498</f>
        <v>1</v>
      </c>
      <c r="G23498">
        <f>Adjusted_Series!G23498</f>
        <v>1</v>
      </c>
      <c r="H23498">
        <f>Adjusted_Series!H23498</f>
        <v>1</v>
      </c>
      <c r="I23498">
        <f>Adjusted_Series!I23498/Installed_capacity_init!$H$2</f>
        <v>2.4787139894611593E-2</v>
      </c>
      <c r="J23498">
        <f>Adjusted_Series!J23498</f>
        <v>3205.7374140000002</v>
      </c>
      <c r="K23498">
        <f>Adjusted_Series!K23498</f>
        <v>33661.137739999998</v>
      </c>
    </row>
    <row r="23499" spans="1:11" x14ac:dyDescent="0.35">
      <c r="A23499">
        <v>2040</v>
      </c>
      <c r="B23499">
        <f>Representative_days!C23500</f>
        <v>4</v>
      </c>
      <c r="C23499">
        <f>Adjusted_Series!C23499</f>
        <v>0</v>
      </c>
      <c r="D23499">
        <f>Adjusted_Series!D23499</f>
        <v>0.10270707699999999</v>
      </c>
      <c r="E23499">
        <f>Adjusted_Series!E23499</f>
        <v>0.86896870399999904</v>
      </c>
      <c r="F23499">
        <f>Adjusted_Series!F23499</f>
        <v>1</v>
      </c>
      <c r="G23499">
        <f>Adjusted_Series!G23499</f>
        <v>1</v>
      </c>
      <c r="H23499">
        <f>Adjusted_Series!H23499</f>
        <v>1</v>
      </c>
      <c r="I23499">
        <f>Adjusted_Series!I23499/Installed_capacity_init!$H$2</f>
        <v>2.4600182304946455E-2</v>
      </c>
      <c r="J23499">
        <f>Adjusted_Series!J23499</f>
        <v>3087.6648399999999</v>
      </c>
      <c r="K23499">
        <f>Adjusted_Series!K23499</f>
        <v>32276.881909999996</v>
      </c>
    </row>
    <row r="23500" spans="1:11" x14ac:dyDescent="0.35">
      <c r="A23500">
        <v>2040</v>
      </c>
      <c r="B23500">
        <f>Representative_days!C23501</f>
        <v>4</v>
      </c>
      <c r="C23500">
        <f>Adjusted_Series!C23500</f>
        <v>0</v>
      </c>
      <c r="D23500">
        <f>Adjusted_Series!D23500</f>
        <v>9.5741755999999997E-2</v>
      </c>
      <c r="E23500">
        <f>Adjusted_Series!E23500</f>
        <v>0.86149713000000006</v>
      </c>
      <c r="F23500">
        <f>Adjusted_Series!F23500</f>
        <v>1</v>
      </c>
      <c r="G23500">
        <f>Adjusted_Series!G23500</f>
        <v>1</v>
      </c>
      <c r="H23500">
        <f>Adjusted_Series!H23500</f>
        <v>1</v>
      </c>
      <c r="I23500">
        <f>Adjusted_Series!I23500/Installed_capacity_init!$H$2</f>
        <v>2.4206340472548021E-2</v>
      </c>
      <c r="J23500">
        <f>Adjusted_Series!J23500</f>
        <v>2995.3792209999997</v>
      </c>
      <c r="K23500">
        <f>Adjusted_Series!K23500</f>
        <v>31410.288430000001</v>
      </c>
    </row>
    <row r="23501" spans="1:11" x14ac:dyDescent="0.35">
      <c r="A23501">
        <v>2040</v>
      </c>
      <c r="B23501">
        <f>Representative_days!C23502</f>
        <v>4</v>
      </c>
      <c r="C23501">
        <f>Adjusted_Series!C23501</f>
        <v>0</v>
      </c>
      <c r="D23501">
        <f>Adjusted_Series!D23501</f>
        <v>9.1777807000000003E-2</v>
      </c>
      <c r="E23501">
        <f>Adjusted_Series!E23501</f>
        <v>0.85484223400000003</v>
      </c>
      <c r="F23501">
        <f>Adjusted_Series!F23501</f>
        <v>1</v>
      </c>
      <c r="G23501">
        <f>Adjusted_Series!G23501</f>
        <v>1</v>
      </c>
      <c r="H23501">
        <f>Adjusted_Series!H23501</f>
        <v>1</v>
      </c>
      <c r="I23501">
        <f>Adjusted_Series!I23501/Installed_capacity_init!$H$2</f>
        <v>2.3761971443141253E-2</v>
      </c>
      <c r="J23501">
        <f>Adjusted_Series!J23501</f>
        <v>2909.2144919999996</v>
      </c>
      <c r="K23501">
        <f>Adjusted_Series!K23501</f>
        <v>34843.347349999996</v>
      </c>
    </row>
    <row r="23502" spans="1:11" x14ac:dyDescent="0.35">
      <c r="A23502">
        <v>2040</v>
      </c>
      <c r="B23502">
        <f>Representative_days!C23503</f>
        <v>4</v>
      </c>
      <c r="C23502">
        <f>Adjusted_Series!C23502</f>
        <v>0</v>
      </c>
      <c r="D23502">
        <f>Adjusted_Series!D23502</f>
        <v>8.5540698999999998E-2</v>
      </c>
      <c r="E23502">
        <f>Adjusted_Series!E23502</f>
        <v>0.85044657999999995</v>
      </c>
      <c r="F23502">
        <f>Adjusted_Series!F23502</f>
        <v>1</v>
      </c>
      <c r="G23502">
        <f>Adjusted_Series!G23502</f>
        <v>1</v>
      </c>
      <c r="H23502">
        <f>Adjusted_Series!H23502</f>
        <v>1</v>
      </c>
      <c r="I23502">
        <f>Adjusted_Series!I23502/Installed_capacity_init!$H$2</f>
        <v>2.3736115672276049E-2</v>
      </c>
      <c r="J23502">
        <f>Adjusted_Series!J23502</f>
        <v>2888.844278</v>
      </c>
      <c r="K23502">
        <f>Adjusted_Series!K23502</f>
        <v>54868.882689999999</v>
      </c>
    </row>
    <row r="23503" spans="1:11" x14ac:dyDescent="0.35">
      <c r="A23503">
        <v>2040</v>
      </c>
      <c r="B23503">
        <f>Representative_days!C23504</f>
        <v>4</v>
      </c>
      <c r="C23503">
        <f>Adjusted_Series!C23503</f>
        <v>0</v>
      </c>
      <c r="D23503">
        <f>Adjusted_Series!D23503</f>
        <v>8.1962950000000007E-2</v>
      </c>
      <c r="E23503">
        <f>Adjusted_Series!E23503</f>
        <v>0.84357340199999997</v>
      </c>
      <c r="F23503">
        <f>Adjusted_Series!F23503</f>
        <v>1</v>
      </c>
      <c r="G23503">
        <f>Adjusted_Series!G23503</f>
        <v>1</v>
      </c>
      <c r="H23503">
        <f>Adjusted_Series!H23503</f>
        <v>1</v>
      </c>
      <c r="I23503">
        <f>Adjusted_Series!I23503/Installed_capacity_init!$H$2</f>
        <v>2.3685329168791434E-2</v>
      </c>
      <c r="J23503">
        <f>Adjusted_Series!J23503</f>
        <v>2901.4040250000003</v>
      </c>
      <c r="K23503">
        <f>Adjusted_Series!K23503</f>
        <v>69787.434720000005</v>
      </c>
    </row>
    <row r="23504" spans="1:11" x14ac:dyDescent="0.35">
      <c r="A23504">
        <v>2040</v>
      </c>
      <c r="B23504">
        <f>Representative_days!C23505</f>
        <v>4</v>
      </c>
      <c r="C23504">
        <f>Adjusted_Series!C23504</f>
        <v>6.84423699999999E-3</v>
      </c>
      <c r="D23504">
        <f>Adjusted_Series!D23504</f>
        <v>8.2799871999999997E-2</v>
      </c>
      <c r="E23504">
        <f>Adjusted_Series!E23504</f>
        <v>0.83089439899999995</v>
      </c>
      <c r="F23504">
        <f>Adjusted_Series!F23504</f>
        <v>1</v>
      </c>
      <c r="G23504">
        <f>Adjusted_Series!G23504</f>
        <v>1</v>
      </c>
      <c r="H23504">
        <f>Adjusted_Series!H23504</f>
        <v>1</v>
      </c>
      <c r="I23504">
        <f>Adjusted_Series!I23504/Installed_capacity_init!$H$2</f>
        <v>2.3643024647288798E-2</v>
      </c>
      <c r="J23504">
        <f>Adjusted_Series!J23504</f>
        <v>2935.647794</v>
      </c>
      <c r="K23504">
        <f>Adjusted_Series!K23504</f>
        <v>69407.898069999996</v>
      </c>
    </row>
    <row r="23505" spans="1:11" x14ac:dyDescent="0.35">
      <c r="A23505">
        <v>2040</v>
      </c>
      <c r="B23505">
        <f>Representative_days!C23506</f>
        <v>4</v>
      </c>
      <c r="C23505">
        <f>Adjusted_Series!C23505</f>
        <v>0.19315328100000001</v>
      </c>
      <c r="D23505">
        <f>Adjusted_Series!D23505</f>
        <v>8.1736262000000004E-2</v>
      </c>
      <c r="E23505">
        <f>Adjusted_Series!E23505</f>
        <v>0.81384269399999898</v>
      </c>
      <c r="F23505">
        <f>Adjusted_Series!F23505</f>
        <v>1</v>
      </c>
      <c r="G23505">
        <f>Adjusted_Series!G23505</f>
        <v>1</v>
      </c>
      <c r="H23505">
        <f>Adjusted_Series!H23505</f>
        <v>1</v>
      </c>
      <c r="I23505">
        <f>Adjusted_Series!I23505/Installed_capacity_init!$H$2</f>
        <v>2.3759402005779362E-2</v>
      </c>
      <c r="J23505">
        <f>Adjusted_Series!J23505</f>
        <v>3004.596172</v>
      </c>
      <c r="K23505">
        <f>Adjusted_Series!K23505</f>
        <v>75481.919850000006</v>
      </c>
    </row>
    <row r="23506" spans="1:11" x14ac:dyDescent="0.35">
      <c r="A23506">
        <v>2040</v>
      </c>
      <c r="B23506">
        <f>Representative_days!C23507</f>
        <v>4</v>
      </c>
      <c r="C23506">
        <f>Adjusted_Series!C23506</f>
        <v>0.22217768600000001</v>
      </c>
      <c r="D23506">
        <f>Adjusted_Series!D23506</f>
        <v>8.3279220000000001E-2</v>
      </c>
      <c r="E23506">
        <f>Adjusted_Series!E23506</f>
        <v>0.79165570100000004</v>
      </c>
      <c r="F23506">
        <f>Adjusted_Series!F23506</f>
        <v>1</v>
      </c>
      <c r="G23506">
        <f>Adjusted_Series!G23506</f>
        <v>1</v>
      </c>
      <c r="H23506">
        <f>Adjusted_Series!H23506</f>
        <v>1</v>
      </c>
      <c r="I23506">
        <f>Adjusted_Series!I23506/Installed_capacity_init!$H$2</f>
        <v>2.4045637429882714E-2</v>
      </c>
      <c r="J23506">
        <f>Adjusted_Series!J23506</f>
        <v>3083.338424</v>
      </c>
      <c r="K23506">
        <f>Adjusted_Series!K23506</f>
        <v>72970.702969999998</v>
      </c>
    </row>
    <row r="23507" spans="1:11" x14ac:dyDescent="0.35">
      <c r="A23507">
        <v>2040</v>
      </c>
      <c r="B23507">
        <f>Representative_days!C23508</f>
        <v>4</v>
      </c>
      <c r="C23507">
        <f>Adjusted_Series!C23507</f>
        <v>0.31222700599999997</v>
      </c>
      <c r="D23507">
        <f>Adjusted_Series!D23507</f>
        <v>8.7226546000000002E-2</v>
      </c>
      <c r="E23507">
        <f>Adjusted_Series!E23507</f>
        <v>0.76339191199999901</v>
      </c>
      <c r="F23507">
        <f>Adjusted_Series!F23507</f>
        <v>1</v>
      </c>
      <c r="G23507">
        <f>Adjusted_Series!G23507</f>
        <v>1</v>
      </c>
      <c r="H23507">
        <f>Adjusted_Series!H23507</f>
        <v>1</v>
      </c>
      <c r="I23507">
        <f>Adjusted_Series!I23507/Installed_capacity_init!$H$2</f>
        <v>2.4361635900050995E-2</v>
      </c>
      <c r="J23507">
        <f>Adjusted_Series!J23507</f>
        <v>3162.6025950000003</v>
      </c>
      <c r="K23507">
        <f>Adjusted_Series!K23507</f>
        <v>68135.521219999995</v>
      </c>
    </row>
    <row r="23508" spans="1:11" x14ac:dyDescent="0.35">
      <c r="A23508">
        <v>2040</v>
      </c>
      <c r="B23508">
        <f>Representative_days!C23509</f>
        <v>4</v>
      </c>
      <c r="C23508">
        <f>Adjusted_Series!C23508</f>
        <v>0.42062358599999999</v>
      </c>
      <c r="D23508">
        <f>Adjusted_Series!D23508</f>
        <v>0.10222698700000001</v>
      </c>
      <c r="E23508">
        <f>Adjusted_Series!E23508</f>
        <v>0.70276799199999995</v>
      </c>
      <c r="F23508">
        <f>Adjusted_Series!F23508</f>
        <v>1</v>
      </c>
      <c r="G23508">
        <f>Adjusted_Series!G23508</f>
        <v>1</v>
      </c>
      <c r="H23508">
        <f>Adjusted_Series!H23508</f>
        <v>1</v>
      </c>
      <c r="I23508">
        <f>Adjusted_Series!I23508/Installed_capacity_init!$H$2</f>
        <v>2.4937459714431412E-2</v>
      </c>
      <c r="J23508">
        <f>Adjusted_Series!J23508</f>
        <v>3272.730415</v>
      </c>
      <c r="K23508">
        <f>Adjusted_Series!K23508</f>
        <v>65966.529769999994</v>
      </c>
    </row>
    <row r="23509" spans="1:11" x14ac:dyDescent="0.35">
      <c r="A23509">
        <v>2040</v>
      </c>
      <c r="B23509">
        <f>Representative_days!C23510</f>
        <v>4</v>
      </c>
      <c r="C23509">
        <f>Adjusted_Series!C23509</f>
        <v>0.44143982699999901</v>
      </c>
      <c r="D23509">
        <f>Adjusted_Series!D23509</f>
        <v>0.12454532</v>
      </c>
      <c r="E23509">
        <f>Adjusted_Series!E23509</f>
        <v>0.63280092599999904</v>
      </c>
      <c r="F23509">
        <f>Adjusted_Series!F23509</f>
        <v>1</v>
      </c>
      <c r="G23509">
        <f>Adjusted_Series!G23509</f>
        <v>1</v>
      </c>
      <c r="H23509">
        <f>Adjusted_Series!H23509</f>
        <v>1</v>
      </c>
      <c r="I23509">
        <f>Adjusted_Series!I23509/Installed_capacity_init!$H$2</f>
        <v>2.5530867159612444E-2</v>
      </c>
      <c r="J23509">
        <f>Adjusted_Series!J23509</f>
        <v>3358.0731880000003</v>
      </c>
      <c r="K23509">
        <f>Adjusted_Series!K23509</f>
        <v>70108.937510000003</v>
      </c>
    </row>
    <row r="23510" spans="1:11" x14ac:dyDescent="0.35">
      <c r="A23510">
        <v>2040</v>
      </c>
      <c r="B23510">
        <f>Representative_days!C23511</f>
        <v>4</v>
      </c>
      <c r="C23510">
        <f>Adjusted_Series!C23510</f>
        <v>0.38471006000000002</v>
      </c>
      <c r="D23510">
        <f>Adjusted_Series!D23510</f>
        <v>0.156032901</v>
      </c>
      <c r="E23510">
        <f>Adjusted_Series!E23510</f>
        <v>0.56239336699999898</v>
      </c>
      <c r="F23510">
        <f>Adjusted_Series!F23510</f>
        <v>1</v>
      </c>
      <c r="G23510">
        <f>Adjusted_Series!G23510</f>
        <v>1</v>
      </c>
      <c r="H23510">
        <f>Adjusted_Series!H23510</f>
        <v>1</v>
      </c>
      <c r="I23510">
        <f>Adjusted_Series!I23510/Installed_capacity_init!$H$2</f>
        <v>2.6118263725990139E-2</v>
      </c>
      <c r="J23510">
        <f>Adjusted_Series!J23510</f>
        <v>3392.9353219999998</v>
      </c>
      <c r="K23510">
        <f>Adjusted_Series!K23510</f>
        <v>62168.976739999998</v>
      </c>
    </row>
    <row r="23511" spans="1:11" x14ac:dyDescent="0.35">
      <c r="A23511">
        <v>2040</v>
      </c>
      <c r="B23511">
        <f>Representative_days!C23512</f>
        <v>4</v>
      </c>
      <c r="C23511">
        <f>Adjusted_Series!C23511</f>
        <v>0.355660578</v>
      </c>
      <c r="D23511">
        <f>Adjusted_Series!D23511</f>
        <v>0.15316158799999999</v>
      </c>
      <c r="E23511">
        <f>Adjusted_Series!E23511</f>
        <v>0.49140571899999902</v>
      </c>
      <c r="F23511">
        <f>Adjusted_Series!F23511</f>
        <v>1</v>
      </c>
      <c r="G23511">
        <f>Adjusted_Series!G23511</f>
        <v>1</v>
      </c>
      <c r="H23511">
        <f>Adjusted_Series!H23511</f>
        <v>1</v>
      </c>
      <c r="I23511">
        <f>Adjusted_Series!I23511/Installed_capacity_init!$H$2</f>
        <v>2.6505921638619753E-2</v>
      </c>
      <c r="J23511">
        <f>Adjusted_Series!J23511</f>
        <v>3404.4474479999999</v>
      </c>
      <c r="K23511">
        <f>Adjusted_Series!K23511</f>
        <v>69661.025450000001</v>
      </c>
    </row>
    <row r="23512" spans="1:11" x14ac:dyDescent="0.35">
      <c r="A23512">
        <v>2040</v>
      </c>
      <c r="B23512">
        <f>Representative_days!C23513</f>
        <v>4</v>
      </c>
      <c r="C23512">
        <f>Adjusted_Series!C23512</f>
        <v>0.29977861900000002</v>
      </c>
      <c r="D23512">
        <f>Adjusted_Series!D23512</f>
        <v>0.15412394300000001</v>
      </c>
      <c r="E23512">
        <f>Adjusted_Series!E23512</f>
        <v>0.42373214199999998</v>
      </c>
      <c r="F23512">
        <f>Adjusted_Series!F23512</f>
        <v>1</v>
      </c>
      <c r="G23512">
        <f>Adjusted_Series!G23512</f>
        <v>1</v>
      </c>
      <c r="H23512">
        <f>Adjusted_Series!H23512</f>
        <v>1</v>
      </c>
      <c r="I23512">
        <f>Adjusted_Series!I23512/Installed_capacity_init!$H$2</f>
        <v>2.6933982916879141E-2</v>
      </c>
      <c r="J23512">
        <f>Adjusted_Series!J23512</f>
        <v>3440.9291890000004</v>
      </c>
      <c r="K23512">
        <f>Adjusted_Series!K23512</f>
        <v>65247.726259999996</v>
      </c>
    </row>
    <row r="23513" spans="1:11" x14ac:dyDescent="0.35">
      <c r="A23513">
        <v>2040</v>
      </c>
      <c r="B23513">
        <f>Representative_days!C23514</f>
        <v>4</v>
      </c>
      <c r="C23513">
        <f>Adjusted_Series!C23513</f>
        <v>0.21063848299999999</v>
      </c>
      <c r="D23513">
        <f>Adjusted_Series!D23513</f>
        <v>0.15799996099999999</v>
      </c>
      <c r="E23513">
        <f>Adjusted_Series!E23513</f>
        <v>0.36628355600000001</v>
      </c>
      <c r="F23513">
        <f>Adjusted_Series!F23513</f>
        <v>1</v>
      </c>
      <c r="G23513">
        <f>Adjusted_Series!G23513</f>
        <v>1</v>
      </c>
      <c r="H23513">
        <f>Adjusted_Series!H23513</f>
        <v>1</v>
      </c>
      <c r="I23513">
        <f>Adjusted_Series!I23513/Installed_capacity_init!$H$2</f>
        <v>2.7369780724120343E-2</v>
      </c>
      <c r="J23513">
        <f>Adjusted_Series!J23513</f>
        <v>3478.3742320000001</v>
      </c>
      <c r="K23513">
        <f>Adjusted_Series!K23513</f>
        <v>67729.010930000004</v>
      </c>
    </row>
    <row r="23514" spans="1:11" x14ac:dyDescent="0.35">
      <c r="A23514">
        <v>2040</v>
      </c>
      <c r="B23514">
        <f>Representative_days!C23515</f>
        <v>4</v>
      </c>
      <c r="C23514">
        <f>Adjusted_Series!C23514</f>
        <v>0.173852955999999</v>
      </c>
      <c r="D23514">
        <f>Adjusted_Series!D23514</f>
        <v>0.12662542600000001</v>
      </c>
      <c r="E23514">
        <f>Adjusted_Series!E23514</f>
        <v>0.34049439599999998</v>
      </c>
      <c r="F23514">
        <f>Adjusted_Series!F23514</f>
        <v>1</v>
      </c>
      <c r="G23514">
        <f>Adjusted_Series!G23514</f>
        <v>1</v>
      </c>
      <c r="H23514">
        <f>Adjusted_Series!H23514</f>
        <v>1</v>
      </c>
      <c r="I23514">
        <f>Adjusted_Series!I23514/Installed_capacity_init!$H$2</f>
        <v>2.6413154258031618E-2</v>
      </c>
      <c r="J23514">
        <f>Adjusted_Series!J23514</f>
        <v>3390.1173999999996</v>
      </c>
      <c r="K23514">
        <f>Adjusted_Series!K23514</f>
        <v>60796.891810000001</v>
      </c>
    </row>
    <row r="23515" spans="1:11" x14ac:dyDescent="0.35">
      <c r="A23515">
        <v>2040</v>
      </c>
      <c r="B23515">
        <f>Representative_days!C23516</f>
        <v>4</v>
      </c>
      <c r="C23515">
        <f>Adjusted_Series!C23515</f>
        <v>0</v>
      </c>
      <c r="D23515">
        <f>Adjusted_Series!D23515</f>
        <v>0.103942851</v>
      </c>
      <c r="E23515">
        <f>Adjusted_Series!E23515</f>
        <v>0.32335203400000001</v>
      </c>
      <c r="F23515">
        <f>Adjusted_Series!F23515</f>
        <v>1</v>
      </c>
      <c r="G23515">
        <f>Adjusted_Series!G23515</f>
        <v>1</v>
      </c>
      <c r="H23515">
        <f>Adjusted_Series!H23515</f>
        <v>1</v>
      </c>
      <c r="I23515">
        <f>Adjusted_Series!I23515/Installed_capacity_init!$H$2</f>
        <v>2.5464041475437699E-2</v>
      </c>
      <c r="J23515">
        <f>Adjusted_Series!J23515</f>
        <v>3300.601956</v>
      </c>
      <c r="K23515">
        <f>Adjusted_Series!K23515</f>
        <v>68059.363859999998</v>
      </c>
    </row>
    <row r="23516" spans="1:11" x14ac:dyDescent="0.35">
      <c r="A23516">
        <v>2040</v>
      </c>
      <c r="B23516">
        <f>Representative_days!C23517</f>
        <v>4</v>
      </c>
      <c r="C23516">
        <f>Adjusted_Series!C23516</f>
        <v>0</v>
      </c>
      <c r="D23516">
        <f>Adjusted_Series!D23516</f>
        <v>8.9216489999999996E-2</v>
      </c>
      <c r="E23516">
        <f>Adjusted_Series!E23516</f>
        <v>0.31278103400000001</v>
      </c>
      <c r="F23516">
        <f>Adjusted_Series!F23516</f>
        <v>1</v>
      </c>
      <c r="G23516">
        <f>Adjusted_Series!G23516</f>
        <v>1</v>
      </c>
      <c r="H23516">
        <f>Adjusted_Series!H23516</f>
        <v>1</v>
      </c>
      <c r="I23516">
        <f>Adjusted_Series!I23516/Installed_capacity_init!$H$2</f>
        <v>2.4502016148223695E-2</v>
      </c>
      <c r="J23516">
        <f>Adjusted_Series!J23516</f>
        <v>3234.9589599999999</v>
      </c>
      <c r="K23516">
        <f>Adjusted_Series!K23516</f>
        <v>68335.595690000002</v>
      </c>
    </row>
    <row r="23517" spans="1:11" x14ac:dyDescent="0.35">
      <c r="A23517">
        <v>2040</v>
      </c>
      <c r="B23517">
        <f>Representative_days!C23518</f>
        <v>4</v>
      </c>
      <c r="C23517">
        <f>Adjusted_Series!C23517</f>
        <v>0</v>
      </c>
      <c r="D23517">
        <f>Adjusted_Series!D23517</f>
        <v>8.3901588999999999E-2</v>
      </c>
      <c r="E23517">
        <f>Adjusted_Series!E23517</f>
        <v>0.31619006100000002</v>
      </c>
      <c r="F23517">
        <f>Adjusted_Series!F23517</f>
        <v>1</v>
      </c>
      <c r="G23517">
        <f>Adjusted_Series!G23517</f>
        <v>1</v>
      </c>
      <c r="H23517">
        <f>Adjusted_Series!H23517</f>
        <v>1</v>
      </c>
      <c r="I23517">
        <f>Adjusted_Series!I23517/Installed_capacity_init!$H$2</f>
        <v>2.3678488866224714E-2</v>
      </c>
      <c r="J23517">
        <f>Adjusted_Series!J23517</f>
        <v>3175.7820630000001</v>
      </c>
      <c r="K23517">
        <f>Adjusted_Series!K23517</f>
        <v>62452.795840000006</v>
      </c>
    </row>
    <row r="23518" spans="1:11" x14ac:dyDescent="0.35">
      <c r="A23518">
        <v>2040</v>
      </c>
      <c r="B23518">
        <f>Representative_days!C23519</f>
        <v>4</v>
      </c>
      <c r="C23518">
        <f>Adjusted_Series!C23518</f>
        <v>0</v>
      </c>
      <c r="D23518">
        <f>Adjusted_Series!D23518</f>
        <v>8.1646745000000007E-2</v>
      </c>
      <c r="E23518">
        <f>Adjusted_Series!E23518</f>
        <v>0.32455821299999998</v>
      </c>
      <c r="F23518">
        <f>Adjusted_Series!F23518</f>
        <v>1</v>
      </c>
      <c r="G23518">
        <f>Adjusted_Series!G23518</f>
        <v>1</v>
      </c>
      <c r="H23518">
        <f>Adjusted_Series!H23518</f>
        <v>1</v>
      </c>
      <c r="I23518">
        <f>Adjusted_Series!I23518/Installed_capacity_init!$H$2</f>
        <v>2.2839875913649495E-2</v>
      </c>
      <c r="J23518">
        <f>Adjusted_Series!J23518</f>
        <v>3101.591848</v>
      </c>
      <c r="K23518">
        <f>Adjusted_Series!K23518</f>
        <v>51009.9879699999</v>
      </c>
    </row>
    <row r="23519" spans="1:11" x14ac:dyDescent="0.35">
      <c r="A23519">
        <v>2040</v>
      </c>
      <c r="B23519">
        <f>Representative_days!C23520</f>
        <v>4</v>
      </c>
      <c r="C23519">
        <f>Adjusted_Series!C23519</f>
        <v>0</v>
      </c>
      <c r="D23519">
        <f>Adjusted_Series!D23519</f>
        <v>8.2113359999999996E-2</v>
      </c>
      <c r="E23519">
        <f>Adjusted_Series!E23519</f>
        <v>0.331427364</v>
      </c>
      <c r="F23519">
        <f>Adjusted_Series!F23519</f>
        <v>1</v>
      </c>
      <c r="G23519">
        <f>Adjusted_Series!G23519</f>
        <v>1</v>
      </c>
      <c r="H23519">
        <f>Adjusted_Series!H23519</f>
        <v>1</v>
      </c>
      <c r="I23519">
        <f>Adjusted_Series!I23519/Installed_capacity_init!$H$2</f>
        <v>2.2017729729729731E-2</v>
      </c>
      <c r="J23519">
        <f>Adjusted_Series!J23519</f>
        <v>3027.2236309999998</v>
      </c>
      <c r="K23519">
        <f>Adjusted_Series!K23519</f>
        <v>40779.693740000002</v>
      </c>
    </row>
    <row r="23520" spans="1:11" x14ac:dyDescent="0.35">
      <c r="A23520">
        <v>2040</v>
      </c>
      <c r="B23520">
        <f>Representative_days!C23521</f>
        <v>4</v>
      </c>
      <c r="C23520">
        <f>Adjusted_Series!C23520</f>
        <v>0</v>
      </c>
      <c r="D23520">
        <f>Adjusted_Series!D23520</f>
        <v>7.4638581999999995E-2</v>
      </c>
      <c r="E23520">
        <f>Adjusted_Series!E23520</f>
        <v>0.33175273999999999</v>
      </c>
      <c r="F23520">
        <f>Adjusted_Series!F23520</f>
        <v>1</v>
      </c>
      <c r="G23520">
        <f>Adjusted_Series!G23520</f>
        <v>1</v>
      </c>
      <c r="H23520">
        <f>Adjusted_Series!H23520</f>
        <v>1</v>
      </c>
      <c r="I23520">
        <f>Adjusted_Series!I23520/Installed_capacity_init!$H$2</f>
        <v>2.2007865459799422E-2</v>
      </c>
      <c r="J23520">
        <f>Adjusted_Series!J23520</f>
        <v>3033.9098830000003</v>
      </c>
      <c r="K23520">
        <f>Adjusted_Series!K23520</f>
        <v>35906.954740000001</v>
      </c>
    </row>
    <row r="23521" spans="1:11" x14ac:dyDescent="0.35">
      <c r="A23521">
        <v>2040</v>
      </c>
      <c r="B23521">
        <f>Representative_days!C23522</f>
        <v>4</v>
      </c>
      <c r="C23521">
        <f>Adjusted_Series!C23521</f>
        <v>0</v>
      </c>
      <c r="D23521">
        <f>Adjusted_Series!D23521</f>
        <v>7.0432781E-2</v>
      </c>
      <c r="E23521">
        <f>Adjusted_Series!E23521</f>
        <v>0.33956256899999998</v>
      </c>
      <c r="F23521">
        <f>Adjusted_Series!F23521</f>
        <v>1</v>
      </c>
      <c r="G23521">
        <f>Adjusted_Series!G23521</f>
        <v>1</v>
      </c>
      <c r="H23521">
        <f>Adjusted_Series!H23521</f>
        <v>1</v>
      </c>
      <c r="I23521">
        <f>Adjusted_Series!I23521/Installed_capacity_init!$H$2</f>
        <v>2.2003661227265003E-2</v>
      </c>
      <c r="J23521">
        <f>Adjusted_Series!J23521</f>
        <v>3059.23713</v>
      </c>
      <c r="K23521">
        <f>Adjusted_Series!K23521</f>
        <v>32217.312969999999</v>
      </c>
    </row>
    <row r="23522" spans="1:11" x14ac:dyDescent="0.35">
      <c r="A23522">
        <v>2040</v>
      </c>
      <c r="B23522">
        <f>Representative_days!C23523</f>
        <v>5</v>
      </c>
      <c r="C23522">
        <f>Adjusted_Series!C23522</f>
        <v>0</v>
      </c>
      <c r="D23522">
        <f>Adjusted_Series!D23522</f>
        <v>0.22085130154548099</v>
      </c>
      <c r="E23522">
        <f>Adjusted_Series!E23522</f>
        <v>0.68523392029395302</v>
      </c>
      <c r="F23522">
        <f>Adjusted_Series!F23522</f>
        <v>1</v>
      </c>
      <c r="G23522">
        <f>Adjusted_Series!G23522</f>
        <v>1</v>
      </c>
      <c r="H23522">
        <f>Adjusted_Series!H23522</f>
        <v>1</v>
      </c>
      <c r="I23522">
        <f>Adjusted_Series!I23522/Installed_capacity_init!$H$2</f>
        <v>4.0759016763775364E-2</v>
      </c>
      <c r="J23522">
        <f>Adjusted_Series!J23522</f>
        <v>2866.8115388719402</v>
      </c>
      <c r="K23522">
        <f>Adjusted_Series!K23522</f>
        <v>32870.854332782597</v>
      </c>
    </row>
    <row r="23523" spans="1:11" x14ac:dyDescent="0.35">
      <c r="A23523">
        <v>2040</v>
      </c>
      <c r="B23523">
        <f>Representative_days!C23524</f>
        <v>5</v>
      </c>
      <c r="C23523">
        <f>Adjusted_Series!C23523</f>
        <v>0</v>
      </c>
      <c r="D23523">
        <f>Adjusted_Series!D23523</f>
        <v>0.217666779770535</v>
      </c>
      <c r="E23523">
        <f>Adjusted_Series!E23523</f>
        <v>0.69608306716038904</v>
      </c>
      <c r="F23523">
        <f>Adjusted_Series!F23523</f>
        <v>1</v>
      </c>
      <c r="G23523">
        <f>Adjusted_Series!G23523</f>
        <v>1</v>
      </c>
      <c r="H23523">
        <f>Adjusted_Series!H23523</f>
        <v>1</v>
      </c>
      <c r="I23523">
        <f>Adjusted_Series!I23523/Installed_capacity_init!$H$2</f>
        <v>4.1295087353711964E-2</v>
      </c>
      <c r="J23523">
        <f>Adjusted_Series!J23523</f>
        <v>2877.4886496586</v>
      </c>
      <c r="K23523">
        <f>Adjusted_Series!K23523</f>
        <v>32183.029277256901</v>
      </c>
    </row>
    <row r="23524" spans="1:11" x14ac:dyDescent="0.35">
      <c r="A23524">
        <v>2040</v>
      </c>
      <c r="B23524">
        <f>Representative_days!C23525</f>
        <v>5</v>
      </c>
      <c r="C23524">
        <f>Adjusted_Series!C23524</f>
        <v>0</v>
      </c>
      <c r="D23524">
        <f>Adjusted_Series!D23524</f>
        <v>0.21781412810742301</v>
      </c>
      <c r="E23524">
        <f>Adjusted_Series!E23524</f>
        <v>0.70333496933887896</v>
      </c>
      <c r="F23524">
        <f>Adjusted_Series!F23524</f>
        <v>1</v>
      </c>
      <c r="G23524">
        <f>Adjusted_Series!G23524</f>
        <v>1</v>
      </c>
      <c r="H23524">
        <f>Adjusted_Series!H23524</f>
        <v>1</v>
      </c>
      <c r="I23524">
        <f>Adjusted_Series!I23524/Installed_capacity_init!$H$2</f>
        <v>4.1561115320628082E-2</v>
      </c>
      <c r="J23524">
        <f>Adjusted_Series!J23524</f>
        <v>2879.1211655756501</v>
      </c>
      <c r="K23524">
        <f>Adjusted_Series!K23524</f>
        <v>32195.207721385297</v>
      </c>
    </row>
    <row r="23525" spans="1:11" x14ac:dyDescent="0.35">
      <c r="A23525">
        <v>2040</v>
      </c>
      <c r="B23525">
        <f>Representative_days!C23526</f>
        <v>5</v>
      </c>
      <c r="C23525">
        <f>Adjusted_Series!C23525</f>
        <v>0</v>
      </c>
      <c r="D23525">
        <f>Adjusted_Series!D23525</f>
        <v>0.22133646641902399</v>
      </c>
      <c r="E23525">
        <f>Adjusted_Series!E23525</f>
        <v>0.70477790574252697</v>
      </c>
      <c r="F23525">
        <f>Adjusted_Series!F23525</f>
        <v>1</v>
      </c>
      <c r="G23525">
        <f>Adjusted_Series!G23525</f>
        <v>1</v>
      </c>
      <c r="H23525">
        <f>Adjusted_Series!H23525</f>
        <v>1</v>
      </c>
      <c r="I23525">
        <f>Adjusted_Series!I23525/Installed_capacity_init!$H$2</f>
        <v>4.1817880116892234E-2</v>
      </c>
      <c r="J23525">
        <f>Adjusted_Series!J23525</f>
        <v>2880.5288765075197</v>
      </c>
      <c r="K23525">
        <f>Adjusted_Series!K23525</f>
        <v>33430.5292445382</v>
      </c>
    </row>
    <row r="23526" spans="1:11" x14ac:dyDescent="0.35">
      <c r="A23526">
        <v>2040</v>
      </c>
      <c r="B23526">
        <f>Representative_days!C23527</f>
        <v>5</v>
      </c>
      <c r="C23526">
        <f>Adjusted_Series!C23526</f>
        <v>0</v>
      </c>
      <c r="D23526">
        <f>Adjusted_Series!D23526</f>
        <v>0.220832169406984</v>
      </c>
      <c r="E23526">
        <f>Adjusted_Series!E23526</f>
        <v>0.71778087640865595</v>
      </c>
      <c r="F23526">
        <f>Adjusted_Series!F23526</f>
        <v>1</v>
      </c>
      <c r="G23526">
        <f>Adjusted_Series!G23526</f>
        <v>1</v>
      </c>
      <c r="H23526">
        <f>Adjusted_Series!H23526</f>
        <v>1</v>
      </c>
      <c r="I23526">
        <f>Adjusted_Series!I23526/Installed_capacity_init!$H$2</f>
        <v>4.4092137020839368E-2</v>
      </c>
      <c r="J23526">
        <f>Adjusted_Series!J23526</f>
        <v>2924.6090874193096</v>
      </c>
      <c r="K23526">
        <f>Adjusted_Series!K23526</f>
        <v>36883.223752565696</v>
      </c>
    </row>
    <row r="23527" spans="1:11" x14ac:dyDescent="0.35">
      <c r="A23527">
        <v>2040</v>
      </c>
      <c r="B23527">
        <f>Representative_days!C23528</f>
        <v>5</v>
      </c>
      <c r="C23527">
        <f>Adjusted_Series!C23527</f>
        <v>2.2345072925100398E-3</v>
      </c>
      <c r="D23527">
        <f>Adjusted_Series!D23527</f>
        <v>0.224419627602676</v>
      </c>
      <c r="E23527">
        <f>Adjusted_Series!E23527</f>
        <v>0.72811161680541603</v>
      </c>
      <c r="F23527">
        <f>Adjusted_Series!F23527</f>
        <v>1</v>
      </c>
      <c r="G23527">
        <f>Adjusted_Series!G23527</f>
        <v>1</v>
      </c>
      <c r="H23527">
        <f>Adjusted_Series!H23527</f>
        <v>1</v>
      </c>
      <c r="I23527">
        <f>Adjusted_Series!I23527/Installed_capacity_init!$H$2</f>
        <v>4.6239452639103937E-2</v>
      </c>
      <c r="J23527">
        <f>Adjusted_Series!J23527</f>
        <v>2958.7603485749601</v>
      </c>
      <c r="K23527">
        <f>Adjusted_Series!K23527</f>
        <v>42144.426638980702</v>
      </c>
    </row>
    <row r="23528" spans="1:11" x14ac:dyDescent="0.35">
      <c r="A23528">
        <v>2040</v>
      </c>
      <c r="B23528">
        <f>Representative_days!C23529</f>
        <v>5</v>
      </c>
      <c r="C23528">
        <f>Adjusted_Series!C23528</f>
        <v>0.125924504687248</v>
      </c>
      <c r="D23528">
        <f>Adjusted_Series!D23528</f>
        <v>0.231632507243101</v>
      </c>
      <c r="E23528">
        <f>Adjusted_Series!E23528</f>
        <v>0.73256468111211503</v>
      </c>
      <c r="F23528">
        <f>Adjusted_Series!F23528</f>
        <v>1</v>
      </c>
      <c r="G23528">
        <f>Adjusted_Series!G23528</f>
        <v>1</v>
      </c>
      <c r="H23528">
        <f>Adjusted_Series!H23528</f>
        <v>1</v>
      </c>
      <c r="I23528">
        <f>Adjusted_Series!I23528/Installed_capacity_init!$H$2</f>
        <v>4.8286205445796364E-2</v>
      </c>
      <c r="J23528">
        <f>Adjusted_Series!J23528</f>
        <v>2995.2694561614203</v>
      </c>
      <c r="K23528">
        <f>Adjusted_Series!K23528</f>
        <v>47400.777411041199</v>
      </c>
    </row>
    <row r="23529" spans="1:11" x14ac:dyDescent="0.35">
      <c r="A23529">
        <v>2040</v>
      </c>
      <c r="B23529">
        <f>Representative_days!C23530</f>
        <v>5</v>
      </c>
      <c r="C23529">
        <f>Adjusted_Series!C23529</f>
        <v>0.20247632090738399</v>
      </c>
      <c r="D23529">
        <f>Adjusted_Series!D23529</f>
        <v>0.25542028507040399</v>
      </c>
      <c r="E23529">
        <f>Adjusted_Series!E23529</f>
        <v>0.734568418853631</v>
      </c>
      <c r="F23529">
        <f>Adjusted_Series!F23529</f>
        <v>1</v>
      </c>
      <c r="G23529">
        <f>Adjusted_Series!G23529</f>
        <v>1</v>
      </c>
      <c r="H23529">
        <f>Adjusted_Series!H23529</f>
        <v>1</v>
      </c>
      <c r="I23529">
        <f>Adjusted_Series!I23529/Installed_capacity_init!$H$2</f>
        <v>5.0397369731649246E-2</v>
      </c>
      <c r="J23529">
        <f>Adjusted_Series!J23529</f>
        <v>3031.1624320501596</v>
      </c>
      <c r="K23529">
        <f>Adjusted_Series!K23529</f>
        <v>50611.397381335999</v>
      </c>
    </row>
    <row r="23530" spans="1:11" x14ac:dyDescent="0.35">
      <c r="A23530">
        <v>2040</v>
      </c>
      <c r="B23530">
        <f>Representative_days!C23531</f>
        <v>5</v>
      </c>
      <c r="C23530">
        <f>Adjusted_Series!C23530</f>
        <v>0.244066322625837</v>
      </c>
      <c r="D23530">
        <f>Adjusted_Series!D23530</f>
        <v>0.28582227886367301</v>
      </c>
      <c r="E23530">
        <f>Adjusted_Series!E23530</f>
        <v>0.73316703672105299</v>
      </c>
      <c r="F23530">
        <f>Adjusted_Series!F23530</f>
        <v>1</v>
      </c>
      <c r="G23530">
        <f>Adjusted_Series!G23530</f>
        <v>1</v>
      </c>
      <c r="H23530">
        <f>Adjusted_Series!H23530</f>
        <v>1</v>
      </c>
      <c r="I23530">
        <f>Adjusted_Series!I23530/Installed_capacity_init!$H$2</f>
        <v>5.2712538319176008E-2</v>
      </c>
      <c r="J23530">
        <f>Adjusted_Series!J23530</f>
        <v>3074.73952371004</v>
      </c>
      <c r="K23530">
        <f>Adjusted_Series!K23530</f>
        <v>51277.185979629197</v>
      </c>
    </row>
    <row r="23531" spans="1:11" x14ac:dyDescent="0.35">
      <c r="A23531">
        <v>2040</v>
      </c>
      <c r="B23531">
        <f>Representative_days!C23532</f>
        <v>5</v>
      </c>
      <c r="C23531">
        <f>Adjusted_Series!C23531</f>
        <v>0.30981550991527901</v>
      </c>
      <c r="D23531">
        <f>Adjusted_Series!D23531</f>
        <v>0.32259540137912401</v>
      </c>
      <c r="E23531">
        <f>Adjusted_Series!E23531</f>
        <v>0.72725895917382599</v>
      </c>
      <c r="F23531">
        <f>Adjusted_Series!F23531</f>
        <v>1</v>
      </c>
      <c r="G23531">
        <f>Adjusted_Series!G23531</f>
        <v>1</v>
      </c>
      <c r="H23531">
        <f>Adjusted_Series!H23531</f>
        <v>1</v>
      </c>
      <c r="I23531">
        <f>Adjusted_Series!I23531/Installed_capacity_init!$H$2</f>
        <v>5.5067787482808085E-2</v>
      </c>
      <c r="J23531">
        <f>Adjusted_Series!J23531</f>
        <v>3122.1962603014204</v>
      </c>
      <c r="K23531">
        <f>Adjusted_Series!K23531</f>
        <v>51375.613376020403</v>
      </c>
    </row>
    <row r="23532" spans="1:11" x14ac:dyDescent="0.35">
      <c r="A23532">
        <v>2040</v>
      </c>
      <c r="B23532">
        <f>Representative_days!C23533</f>
        <v>5</v>
      </c>
      <c r="C23532">
        <f>Adjusted_Series!C23532</f>
        <v>0.38829335615684102</v>
      </c>
      <c r="D23532">
        <f>Adjusted_Series!D23532</f>
        <v>0.34018826037932998</v>
      </c>
      <c r="E23532">
        <f>Adjusted_Series!E23532</f>
        <v>0.72267712017728203</v>
      </c>
      <c r="F23532">
        <f>Adjusted_Series!F23532</f>
        <v>1</v>
      </c>
      <c r="G23532">
        <f>Adjusted_Series!G23532</f>
        <v>1</v>
      </c>
      <c r="H23532">
        <f>Adjusted_Series!H23532</f>
        <v>1</v>
      </c>
      <c r="I23532">
        <f>Adjusted_Series!I23532/Installed_capacity_init!$H$2</f>
        <v>5.6253684038370222E-2</v>
      </c>
      <c r="J23532">
        <f>Adjusted_Series!J23532</f>
        <v>3149.5607226877</v>
      </c>
      <c r="K23532">
        <f>Adjusted_Series!K23532</f>
        <v>51517.228292806998</v>
      </c>
    </row>
    <row r="23533" spans="1:11" x14ac:dyDescent="0.35">
      <c r="A23533">
        <v>2040</v>
      </c>
      <c r="B23533">
        <f>Representative_days!C23534</f>
        <v>5</v>
      </c>
      <c r="C23533">
        <f>Adjusted_Series!C23533</f>
        <v>0.40097172097563299</v>
      </c>
      <c r="D23533">
        <f>Adjusted_Series!D23533</f>
        <v>0.361720559477958</v>
      </c>
      <c r="E23533">
        <f>Adjusted_Series!E23533</f>
        <v>0.71263867516443102</v>
      </c>
      <c r="F23533">
        <f>Adjusted_Series!F23533</f>
        <v>1</v>
      </c>
      <c r="G23533">
        <f>Adjusted_Series!G23533</f>
        <v>1</v>
      </c>
      <c r="H23533">
        <f>Adjusted_Series!H23533</f>
        <v>1</v>
      </c>
      <c r="I23533">
        <f>Adjusted_Series!I23533/Installed_capacity_init!$H$2</f>
        <v>5.7484731093053965E-2</v>
      </c>
      <c r="J23533">
        <f>Adjusted_Series!J23533</f>
        <v>3183.2971095111302</v>
      </c>
      <c r="K23533">
        <f>Adjusted_Series!K23533</f>
        <v>51627.101054253202</v>
      </c>
    </row>
    <row r="23534" spans="1:11" x14ac:dyDescent="0.35">
      <c r="A23534">
        <v>2040</v>
      </c>
      <c r="B23534">
        <f>Representative_days!C23535</f>
        <v>5</v>
      </c>
      <c r="C23534">
        <f>Adjusted_Series!C23534</f>
        <v>0.35184959612495897</v>
      </c>
      <c r="D23534">
        <f>Adjusted_Series!D23534</f>
        <v>0.38643071966764703</v>
      </c>
      <c r="E23534">
        <f>Adjusted_Series!E23534</f>
        <v>0.69667906338863805</v>
      </c>
      <c r="F23534">
        <f>Adjusted_Series!F23534</f>
        <v>1</v>
      </c>
      <c r="G23534">
        <f>Adjusted_Series!G23534</f>
        <v>1</v>
      </c>
      <c r="H23534">
        <f>Adjusted_Series!H23534</f>
        <v>1</v>
      </c>
      <c r="I23534">
        <f>Adjusted_Series!I23534/Installed_capacity_init!$H$2</f>
        <v>5.8688675080264659E-2</v>
      </c>
      <c r="J23534">
        <f>Adjusted_Series!J23534</f>
        <v>3217.5576721940101</v>
      </c>
      <c r="K23534">
        <f>Adjusted_Series!K23534</f>
        <v>51843.836574749897</v>
      </c>
    </row>
    <row r="23535" spans="1:11" x14ac:dyDescent="0.35">
      <c r="A23535">
        <v>2040</v>
      </c>
      <c r="B23535">
        <f>Representative_days!C23536</f>
        <v>5</v>
      </c>
      <c r="C23535">
        <f>Adjusted_Series!C23535</f>
        <v>0.32051606964026003</v>
      </c>
      <c r="D23535">
        <f>Adjusted_Series!D23535</f>
        <v>0.36129956163184601</v>
      </c>
      <c r="E23535">
        <f>Adjusted_Series!E23535</f>
        <v>0.70031036311240402</v>
      </c>
      <c r="F23535">
        <f>Adjusted_Series!F23535</f>
        <v>1</v>
      </c>
      <c r="G23535">
        <f>Adjusted_Series!G23535</f>
        <v>1</v>
      </c>
      <c r="H23535">
        <f>Adjusted_Series!H23535</f>
        <v>1</v>
      </c>
      <c r="I23535">
        <f>Adjusted_Series!I23535/Installed_capacity_init!$H$2</f>
        <v>5.9584700351545977E-2</v>
      </c>
      <c r="J23535">
        <f>Adjusted_Series!J23535</f>
        <v>3234.1650637226703</v>
      </c>
      <c r="K23535">
        <f>Adjusted_Series!K23535</f>
        <v>52952.3269834331</v>
      </c>
    </row>
    <row r="23536" spans="1:11" x14ac:dyDescent="0.35">
      <c r="A23536">
        <v>2040</v>
      </c>
      <c r="B23536">
        <f>Representative_days!C23537</f>
        <v>5</v>
      </c>
      <c r="C23536">
        <f>Adjusted_Series!C23536</f>
        <v>0.27016361578554299</v>
      </c>
      <c r="D23536">
        <f>Adjusted_Series!D23536</f>
        <v>0.33930318389997299</v>
      </c>
      <c r="E23536">
        <f>Adjusted_Series!E23536</f>
        <v>0.70480749432582102</v>
      </c>
      <c r="F23536">
        <f>Adjusted_Series!F23536</f>
        <v>1</v>
      </c>
      <c r="G23536">
        <f>Adjusted_Series!G23536</f>
        <v>1</v>
      </c>
      <c r="H23536">
        <f>Adjusted_Series!H23536</f>
        <v>1</v>
      </c>
      <c r="I23536">
        <f>Adjusted_Series!I23536/Installed_capacity_init!$H$2</f>
        <v>6.0376089926223946E-2</v>
      </c>
      <c r="J23536">
        <f>Adjusted_Series!J23536</f>
        <v>3241.74731386945</v>
      </c>
      <c r="K23536">
        <f>Adjusted_Series!K23536</f>
        <v>53169.6778593114</v>
      </c>
    </row>
    <row r="23537" spans="1:11" x14ac:dyDescent="0.35">
      <c r="A23537">
        <v>2040</v>
      </c>
      <c r="B23537">
        <f>Representative_days!C23538</f>
        <v>5</v>
      </c>
      <c r="C23537">
        <f>Adjusted_Series!C23537</f>
        <v>0.189692808167363</v>
      </c>
      <c r="D23537">
        <f>Adjusted_Series!D23537</f>
        <v>0.32050200594058098</v>
      </c>
      <c r="E23537">
        <f>Adjusted_Series!E23537</f>
        <v>0.70409564308264005</v>
      </c>
      <c r="F23537">
        <f>Adjusted_Series!F23537</f>
        <v>1</v>
      </c>
      <c r="G23537">
        <f>Adjusted_Series!G23537</f>
        <v>1</v>
      </c>
      <c r="H23537">
        <f>Adjusted_Series!H23537</f>
        <v>1</v>
      </c>
      <c r="I23537">
        <f>Adjusted_Series!I23537/Installed_capacity_init!$H$2</f>
        <v>6.1141197372504341E-2</v>
      </c>
      <c r="J23537">
        <f>Adjusted_Series!J23537</f>
        <v>3248.77497914173</v>
      </c>
      <c r="K23537">
        <f>Adjusted_Series!K23537</f>
        <v>52761.031636776002</v>
      </c>
    </row>
    <row r="23538" spans="1:11" x14ac:dyDescent="0.35">
      <c r="A23538">
        <v>2040</v>
      </c>
      <c r="B23538">
        <f>Representative_days!C23539</f>
        <v>5</v>
      </c>
      <c r="C23538">
        <f>Adjusted_Series!C23538</f>
        <v>8.4549101760565903E-2</v>
      </c>
      <c r="D23538">
        <f>Adjusted_Series!D23538</f>
        <v>0.28056736750998501</v>
      </c>
      <c r="E23538">
        <f>Adjusted_Series!E23538</f>
        <v>0.71771002109497795</v>
      </c>
      <c r="F23538">
        <f>Adjusted_Series!F23538</f>
        <v>1</v>
      </c>
      <c r="G23538">
        <f>Adjusted_Series!G23538</f>
        <v>1</v>
      </c>
      <c r="H23538">
        <f>Adjusted_Series!H23538</f>
        <v>1</v>
      </c>
      <c r="I23538">
        <f>Adjusted_Series!I23538/Installed_capacity_init!$H$2</f>
        <v>5.7898543675115002E-2</v>
      </c>
      <c r="J23538">
        <f>Adjusted_Series!J23538</f>
        <v>3182.2355760638297</v>
      </c>
      <c r="K23538">
        <f>Adjusted_Series!K23538</f>
        <v>53243.119497889798</v>
      </c>
    </row>
    <row r="23539" spans="1:11" x14ac:dyDescent="0.35">
      <c r="A23539">
        <v>2040</v>
      </c>
      <c r="B23539">
        <f>Representative_days!C23540</f>
        <v>5</v>
      </c>
      <c r="C23539">
        <f>Adjusted_Series!C23539</f>
        <v>4.33988441361376E-3</v>
      </c>
      <c r="D23539">
        <f>Adjusted_Series!D23539</f>
        <v>0.246109919308515</v>
      </c>
      <c r="E23539">
        <f>Adjusted_Series!E23539</f>
        <v>0.727599285441069</v>
      </c>
      <c r="F23539">
        <f>Adjusted_Series!F23539</f>
        <v>1</v>
      </c>
      <c r="G23539">
        <f>Adjusted_Series!G23539</f>
        <v>1</v>
      </c>
      <c r="H23539">
        <f>Adjusted_Series!H23539</f>
        <v>1</v>
      </c>
      <c r="I23539">
        <f>Adjusted_Series!I23539/Installed_capacity_init!$H$2</f>
        <v>5.4697196586725741E-2</v>
      </c>
      <c r="J23539">
        <f>Adjusted_Series!J23539</f>
        <v>3120.5031218993799</v>
      </c>
      <c r="K23539">
        <f>Adjusted_Series!K23539</f>
        <v>52758.7272599305</v>
      </c>
    </row>
    <row r="23540" spans="1:11" x14ac:dyDescent="0.35">
      <c r="A23540">
        <v>2040</v>
      </c>
      <c r="B23540">
        <f>Representative_days!C23541</f>
        <v>5</v>
      </c>
      <c r="C23540">
        <f>Adjusted_Series!C23540</f>
        <v>1.44174360208666E-6</v>
      </c>
      <c r="D23540">
        <f>Adjusted_Series!D23540</f>
        <v>0.21879597009714799</v>
      </c>
      <c r="E23540">
        <f>Adjusted_Series!E23540</f>
        <v>0.72886389347757496</v>
      </c>
      <c r="F23540">
        <f>Adjusted_Series!F23540</f>
        <v>1</v>
      </c>
      <c r="G23540">
        <f>Adjusted_Series!G23540</f>
        <v>1</v>
      </c>
      <c r="H23540">
        <f>Adjusted_Series!H23540</f>
        <v>1</v>
      </c>
      <c r="I23540">
        <f>Adjusted_Series!I23540/Installed_capacity_init!$H$2</f>
        <v>5.1552776591975775E-2</v>
      </c>
      <c r="J23540">
        <f>Adjusted_Series!J23540</f>
        <v>3056.8272966692998</v>
      </c>
      <c r="K23540">
        <f>Adjusted_Series!K23540</f>
        <v>49967.4315148393</v>
      </c>
    </row>
    <row r="23541" spans="1:11" x14ac:dyDescent="0.35">
      <c r="A23541">
        <v>2040</v>
      </c>
      <c r="B23541">
        <f>Representative_days!C23542</f>
        <v>5</v>
      </c>
      <c r="C23541">
        <f>Adjusted_Series!C23541</f>
        <v>0</v>
      </c>
      <c r="D23541">
        <f>Adjusted_Series!D23541</f>
        <v>0.21296088941081701</v>
      </c>
      <c r="E23541">
        <f>Adjusted_Series!E23541</f>
        <v>0.73489813275028404</v>
      </c>
      <c r="F23541">
        <f>Adjusted_Series!F23541</f>
        <v>1</v>
      </c>
      <c r="G23541">
        <f>Adjusted_Series!G23541</f>
        <v>1</v>
      </c>
      <c r="H23541">
        <f>Adjusted_Series!H23541</f>
        <v>1</v>
      </c>
      <c r="I23541">
        <f>Adjusted_Series!I23541/Installed_capacity_init!$H$2</f>
        <v>4.8541115945469143E-2</v>
      </c>
      <c r="J23541">
        <f>Adjusted_Series!J23541</f>
        <v>3002.3525679121299</v>
      </c>
      <c r="K23541">
        <f>Adjusted_Series!K23541</f>
        <v>46195.173957118503</v>
      </c>
    </row>
    <row r="23542" spans="1:11" x14ac:dyDescent="0.35">
      <c r="A23542">
        <v>2040</v>
      </c>
      <c r="B23542">
        <f>Representative_days!C23543</f>
        <v>5</v>
      </c>
      <c r="C23542">
        <f>Adjusted_Series!C23542</f>
        <v>0</v>
      </c>
      <c r="D23542">
        <f>Adjusted_Series!D23542</f>
        <v>0.208578518459025</v>
      </c>
      <c r="E23542">
        <f>Adjusted_Series!E23542</f>
        <v>0.73440875271577799</v>
      </c>
      <c r="F23542">
        <f>Adjusted_Series!F23542</f>
        <v>1</v>
      </c>
      <c r="G23542">
        <f>Adjusted_Series!G23542</f>
        <v>1</v>
      </c>
      <c r="H23542">
        <f>Adjusted_Series!H23542</f>
        <v>1</v>
      </c>
      <c r="I23542">
        <f>Adjusted_Series!I23542/Installed_capacity_init!$H$2</f>
        <v>4.5649731800955974E-2</v>
      </c>
      <c r="J23542">
        <f>Adjusted_Series!J23542</f>
        <v>2952.0048615914002</v>
      </c>
      <c r="K23542">
        <f>Adjusted_Series!K23542</f>
        <v>42380.2130314889</v>
      </c>
    </row>
    <row r="23543" spans="1:11" x14ac:dyDescent="0.35">
      <c r="A23543">
        <v>2040</v>
      </c>
      <c r="B23543">
        <f>Representative_days!C23544</f>
        <v>5</v>
      </c>
      <c r="C23543">
        <f>Adjusted_Series!C23543</f>
        <v>0</v>
      </c>
      <c r="D23543">
        <f>Adjusted_Series!D23543</f>
        <v>0.20658470890602099</v>
      </c>
      <c r="E23543">
        <f>Adjusted_Series!E23543</f>
        <v>0.72588561555551201</v>
      </c>
      <c r="F23543">
        <f>Adjusted_Series!F23543</f>
        <v>1</v>
      </c>
      <c r="G23543">
        <f>Adjusted_Series!G23543</f>
        <v>1</v>
      </c>
      <c r="H23543">
        <f>Adjusted_Series!H23543</f>
        <v>1</v>
      </c>
      <c r="I23543">
        <f>Adjusted_Series!I23543/Installed_capacity_init!$H$2</f>
        <v>4.2706317419778261E-2</v>
      </c>
      <c r="J23543">
        <f>Adjusted_Series!J23543</f>
        <v>2900.5160158966</v>
      </c>
      <c r="K23543">
        <f>Adjusted_Series!K23543</f>
        <v>39081.558953201296</v>
      </c>
    </row>
    <row r="23544" spans="1:11" x14ac:dyDescent="0.35">
      <c r="A23544">
        <v>2040</v>
      </c>
      <c r="B23544">
        <f>Representative_days!C23545</f>
        <v>5</v>
      </c>
      <c r="C23544">
        <f>Adjusted_Series!C23544</f>
        <v>0</v>
      </c>
      <c r="D23544">
        <f>Adjusted_Series!D23544</f>
        <v>0.20294131777897201</v>
      </c>
      <c r="E23544">
        <f>Adjusted_Series!E23544</f>
        <v>0.72280582975270402</v>
      </c>
      <c r="F23544">
        <f>Adjusted_Series!F23544</f>
        <v>1</v>
      </c>
      <c r="G23544">
        <f>Adjusted_Series!G23544</f>
        <v>1</v>
      </c>
      <c r="H23544">
        <f>Adjusted_Series!H23544</f>
        <v>1</v>
      </c>
      <c r="I23544">
        <f>Adjusted_Series!I23544/Installed_capacity_init!$H$2</f>
        <v>4.3244172871279699E-2</v>
      </c>
      <c r="J23544">
        <f>Adjusted_Series!J23544</f>
        <v>2923.4650798835901</v>
      </c>
      <c r="K23544">
        <f>Adjusted_Series!K23544</f>
        <v>36272.019894978701</v>
      </c>
    </row>
    <row r="23545" spans="1:11" x14ac:dyDescent="0.35">
      <c r="A23545">
        <v>2040</v>
      </c>
      <c r="B23545">
        <f>Representative_days!C23546</f>
        <v>5</v>
      </c>
      <c r="C23545">
        <f>Adjusted_Series!C23545</f>
        <v>0</v>
      </c>
      <c r="D23545">
        <f>Adjusted_Series!D23545</f>
        <v>0.19953906891786899</v>
      </c>
      <c r="E23545">
        <f>Adjusted_Series!E23545</f>
        <v>0.71474013954023097</v>
      </c>
      <c r="F23545">
        <f>Adjusted_Series!F23545</f>
        <v>1</v>
      </c>
      <c r="G23545">
        <f>Adjusted_Series!G23545</f>
        <v>1</v>
      </c>
      <c r="H23545">
        <f>Adjusted_Series!H23545</f>
        <v>1</v>
      </c>
      <c r="I23545">
        <f>Adjusted_Series!I23545/Installed_capacity_init!$H$2</f>
        <v>4.38353838425459E-2</v>
      </c>
      <c r="J23545">
        <f>Adjusted_Series!J23545</f>
        <v>2947.6772048081798</v>
      </c>
      <c r="K23545">
        <f>Adjusted_Series!K23545</f>
        <v>34185.618629034303</v>
      </c>
    </row>
    <row r="23546" spans="1:11" x14ac:dyDescent="0.35">
      <c r="A23546">
        <v>2040</v>
      </c>
      <c r="B23546">
        <f>Representative_days!C23547</f>
        <v>5</v>
      </c>
      <c r="C23546">
        <f>Adjusted_Series!C23546</f>
        <v>0</v>
      </c>
      <c r="D23546">
        <f>Adjusted_Series!D23546</f>
        <v>0.11430508535129399</v>
      </c>
      <c r="E23546">
        <f>Adjusted_Series!E23546</f>
        <v>0.180687332603643</v>
      </c>
      <c r="F23546">
        <f>Adjusted_Series!F23546</f>
        <v>1</v>
      </c>
      <c r="G23546">
        <f>Adjusted_Series!G23546</f>
        <v>1</v>
      </c>
      <c r="H23546">
        <f>Adjusted_Series!H23546</f>
        <v>1</v>
      </c>
      <c r="I23546">
        <f>Adjusted_Series!I23546/Installed_capacity_init!$H$2</f>
        <v>4.7482771689818883E-2</v>
      </c>
      <c r="J23546">
        <f>Adjusted_Series!J23546</f>
        <v>2988.2217966062103</v>
      </c>
      <c r="K23546">
        <f>Adjusted_Series!K23546</f>
        <v>32509.308843728497</v>
      </c>
    </row>
    <row r="23547" spans="1:11" x14ac:dyDescent="0.35">
      <c r="A23547">
        <v>2040</v>
      </c>
      <c r="B23547">
        <f>Representative_days!C23548</f>
        <v>5</v>
      </c>
      <c r="C23547">
        <f>Adjusted_Series!C23547</f>
        <v>0</v>
      </c>
      <c r="D23547">
        <f>Adjusted_Series!D23547</f>
        <v>0.112982319385179</v>
      </c>
      <c r="E23547">
        <f>Adjusted_Series!E23547</f>
        <v>0.173418144707919</v>
      </c>
      <c r="F23547">
        <f>Adjusted_Series!F23547</f>
        <v>1</v>
      </c>
      <c r="G23547">
        <f>Adjusted_Series!G23547</f>
        <v>1</v>
      </c>
      <c r="H23547">
        <f>Adjusted_Series!H23547</f>
        <v>1</v>
      </c>
      <c r="I23547">
        <f>Adjusted_Series!I23547/Installed_capacity_init!$H$2</f>
        <v>4.7356159788096631E-2</v>
      </c>
      <c r="J23547">
        <f>Adjusted_Series!J23547</f>
        <v>2970.13828920059</v>
      </c>
      <c r="K23547">
        <f>Adjusted_Series!K23547</f>
        <v>32088.721054135</v>
      </c>
    </row>
    <row r="23548" spans="1:11" x14ac:dyDescent="0.35">
      <c r="A23548">
        <v>2040</v>
      </c>
      <c r="B23548">
        <f>Representative_days!C23549</f>
        <v>5</v>
      </c>
      <c r="C23548">
        <f>Adjusted_Series!C23548</f>
        <v>0</v>
      </c>
      <c r="D23548">
        <f>Adjusted_Series!D23548</f>
        <v>0.11295613855685301</v>
      </c>
      <c r="E23548">
        <f>Adjusted_Series!E23548</f>
        <v>0.171801436968957</v>
      </c>
      <c r="F23548">
        <f>Adjusted_Series!F23548</f>
        <v>1</v>
      </c>
      <c r="G23548">
        <f>Adjusted_Series!G23548</f>
        <v>1</v>
      </c>
      <c r="H23548">
        <f>Adjusted_Series!H23548</f>
        <v>1</v>
      </c>
      <c r="I23548">
        <f>Adjusted_Series!I23548/Installed_capacity_init!$H$2</f>
        <v>4.6804685711655192E-2</v>
      </c>
      <c r="J23548">
        <f>Adjusted_Series!J23548</f>
        <v>2941.9072756883302</v>
      </c>
      <c r="K23548">
        <f>Adjusted_Series!K23548</f>
        <v>32408.479474245003</v>
      </c>
    </row>
    <row r="23549" spans="1:11" x14ac:dyDescent="0.35">
      <c r="A23549">
        <v>2040</v>
      </c>
      <c r="B23549">
        <f>Representative_days!C23550</f>
        <v>5</v>
      </c>
      <c r="C23549">
        <f>Adjusted_Series!C23549</f>
        <v>0</v>
      </c>
      <c r="D23549">
        <f>Adjusted_Series!D23549</f>
        <v>0.11430671835242</v>
      </c>
      <c r="E23549">
        <f>Adjusted_Series!E23549</f>
        <v>0.17539367528491401</v>
      </c>
      <c r="F23549">
        <f>Adjusted_Series!F23549</f>
        <v>1</v>
      </c>
      <c r="G23549">
        <f>Adjusted_Series!G23549</f>
        <v>1</v>
      </c>
      <c r="H23549">
        <f>Adjusted_Series!H23549</f>
        <v>1</v>
      </c>
      <c r="I23549">
        <f>Adjusted_Series!I23549/Installed_capacity_init!$H$2</f>
        <v>4.6273073584109384E-2</v>
      </c>
      <c r="J23549">
        <f>Adjusted_Series!J23549</f>
        <v>2907.9660960815499</v>
      </c>
      <c r="K23549">
        <f>Adjusted_Series!K23549</f>
        <v>34222.115000459598</v>
      </c>
    </row>
    <row r="23550" spans="1:11" x14ac:dyDescent="0.35">
      <c r="A23550">
        <v>2040</v>
      </c>
      <c r="B23550">
        <f>Representative_days!C23551</f>
        <v>5</v>
      </c>
      <c r="C23550">
        <f>Adjusted_Series!C23550</f>
        <v>0</v>
      </c>
      <c r="D23550">
        <f>Adjusted_Series!D23550</f>
        <v>0.112179563324764</v>
      </c>
      <c r="E23550">
        <f>Adjusted_Series!E23550</f>
        <v>0.17038633033158901</v>
      </c>
      <c r="F23550">
        <f>Adjusted_Series!F23550</f>
        <v>1</v>
      </c>
      <c r="G23550">
        <f>Adjusted_Series!G23550</f>
        <v>1</v>
      </c>
      <c r="H23550">
        <f>Adjusted_Series!H23550</f>
        <v>1</v>
      </c>
      <c r="I23550">
        <f>Adjusted_Series!I23550/Installed_capacity_init!$H$2</f>
        <v>4.8511928779286333E-2</v>
      </c>
      <c r="J23550">
        <f>Adjusted_Series!J23550</f>
        <v>2949.77986317657</v>
      </c>
      <c r="K23550">
        <f>Adjusted_Series!K23550</f>
        <v>38315.8900829099</v>
      </c>
    </row>
    <row r="23551" spans="1:11" x14ac:dyDescent="0.35">
      <c r="A23551">
        <v>2040</v>
      </c>
      <c r="B23551">
        <f>Representative_days!C23552</f>
        <v>5</v>
      </c>
      <c r="C23551">
        <f>Adjusted_Series!C23551</f>
        <v>2.0081278497892999E-3</v>
      </c>
      <c r="D23551">
        <f>Adjusted_Series!D23551</f>
        <v>0.11175606010625801</v>
      </c>
      <c r="E23551">
        <f>Adjusted_Series!E23551</f>
        <v>0.16993516545020201</v>
      </c>
      <c r="F23551">
        <f>Adjusted_Series!F23551</f>
        <v>1</v>
      </c>
      <c r="G23551">
        <f>Adjusted_Series!G23551</f>
        <v>1</v>
      </c>
      <c r="H23551">
        <f>Adjusted_Series!H23551</f>
        <v>1</v>
      </c>
      <c r="I23551">
        <f>Adjusted_Series!I23551/Installed_capacity_init!$H$2</f>
        <v>5.0472393098415266E-2</v>
      </c>
      <c r="J23551">
        <f>Adjusted_Series!J23551</f>
        <v>2976.7484365478399</v>
      </c>
      <c r="K23551">
        <f>Adjusted_Series!K23551</f>
        <v>43600.049201993002</v>
      </c>
    </row>
    <row r="23552" spans="1:11" x14ac:dyDescent="0.35">
      <c r="A23552">
        <v>2040</v>
      </c>
      <c r="B23552">
        <f>Representative_days!C23553</f>
        <v>5</v>
      </c>
      <c r="C23552">
        <f>Adjusted_Series!C23552</f>
        <v>0.15814116362369701</v>
      </c>
      <c r="D23552">
        <f>Adjusted_Series!D23552</f>
        <v>0.11292880395584599</v>
      </c>
      <c r="E23552">
        <f>Adjusted_Series!E23552</f>
        <v>0.17422394284644499</v>
      </c>
      <c r="F23552">
        <f>Adjusted_Series!F23552</f>
        <v>1</v>
      </c>
      <c r="G23552">
        <f>Adjusted_Series!G23552</f>
        <v>1</v>
      </c>
      <c r="H23552">
        <f>Adjusted_Series!H23552</f>
        <v>1</v>
      </c>
      <c r="I23552">
        <f>Adjusted_Series!I23552/Installed_capacity_init!$H$2</f>
        <v>5.2363589485124339E-2</v>
      </c>
      <c r="J23552">
        <f>Adjusted_Series!J23552</f>
        <v>3011.2500648988998</v>
      </c>
      <c r="K23552">
        <f>Adjusted_Series!K23552</f>
        <v>47738.591593220597</v>
      </c>
    </row>
    <row r="23553" spans="1:11" x14ac:dyDescent="0.35">
      <c r="A23553">
        <v>2040</v>
      </c>
      <c r="B23553">
        <f>Representative_days!C23554</f>
        <v>5</v>
      </c>
      <c r="C23553">
        <f>Adjusted_Series!C23553</f>
        <v>0.26644415874024002</v>
      </c>
      <c r="D23553">
        <f>Adjusted_Series!D23553</f>
        <v>0.13077474868214101</v>
      </c>
      <c r="E23553">
        <f>Adjusted_Series!E23553</f>
        <v>0.16368164913776501</v>
      </c>
      <c r="F23553">
        <f>Adjusted_Series!F23553</f>
        <v>1</v>
      </c>
      <c r="G23553">
        <f>Adjusted_Series!G23553</f>
        <v>1</v>
      </c>
      <c r="H23553">
        <f>Adjusted_Series!H23553</f>
        <v>1</v>
      </c>
      <c r="I23553">
        <f>Adjusted_Series!I23553/Installed_capacity_init!$H$2</f>
        <v>5.4157422282356621E-2</v>
      </c>
      <c r="J23553">
        <f>Adjusted_Series!J23553</f>
        <v>3045.6885681422</v>
      </c>
      <c r="K23553">
        <f>Adjusted_Series!K23553</f>
        <v>50368.517442890799</v>
      </c>
    </row>
    <row r="23554" spans="1:11" x14ac:dyDescent="0.35">
      <c r="A23554">
        <v>2040</v>
      </c>
      <c r="B23554">
        <f>Representative_days!C23555</f>
        <v>5</v>
      </c>
      <c r="C23554">
        <f>Adjusted_Series!C23554</f>
        <v>0.35128781497137501</v>
      </c>
      <c r="D23554">
        <f>Adjusted_Series!D23554</f>
        <v>0.15414803126521201</v>
      </c>
      <c r="E23554">
        <f>Adjusted_Series!E23554</f>
        <v>0.15837338635165099</v>
      </c>
      <c r="F23554">
        <f>Adjusted_Series!F23554</f>
        <v>1</v>
      </c>
      <c r="G23554">
        <f>Adjusted_Series!G23554</f>
        <v>1</v>
      </c>
      <c r="H23554">
        <f>Adjusted_Series!H23554</f>
        <v>1</v>
      </c>
      <c r="I23554">
        <f>Adjusted_Series!I23554/Installed_capacity_init!$H$2</f>
        <v>5.6285561861797131E-2</v>
      </c>
      <c r="J23554">
        <f>Adjusted_Series!J23554</f>
        <v>3091.5193835651298</v>
      </c>
      <c r="K23554">
        <f>Adjusted_Series!K23554</f>
        <v>50665.193009708702</v>
      </c>
    </row>
    <row r="23555" spans="1:11" x14ac:dyDescent="0.35">
      <c r="A23555">
        <v>2040</v>
      </c>
      <c r="B23555">
        <f>Representative_days!C23556</f>
        <v>5</v>
      </c>
      <c r="C23555">
        <f>Adjusted_Series!C23555</f>
        <v>0.429865452832564</v>
      </c>
      <c r="D23555">
        <f>Adjusted_Series!D23555</f>
        <v>0.182941914460762</v>
      </c>
      <c r="E23555">
        <f>Adjusted_Series!E23555</f>
        <v>0.15847975599879699</v>
      </c>
      <c r="F23555">
        <f>Adjusted_Series!F23555</f>
        <v>1</v>
      </c>
      <c r="G23555">
        <f>Adjusted_Series!G23555</f>
        <v>1</v>
      </c>
      <c r="H23555">
        <f>Adjusted_Series!H23555</f>
        <v>1</v>
      </c>
      <c r="I23555">
        <f>Adjusted_Series!I23555/Installed_capacity_init!$H$2</f>
        <v>5.8413267750346595E-2</v>
      </c>
      <c r="J23555">
        <f>Adjusted_Series!J23555</f>
        <v>3145.3260541172699</v>
      </c>
      <c r="K23555">
        <f>Adjusted_Series!K23555</f>
        <v>50971.544404258602</v>
      </c>
    </row>
    <row r="23556" spans="1:11" x14ac:dyDescent="0.35">
      <c r="A23556">
        <v>2040</v>
      </c>
      <c r="B23556">
        <f>Representative_days!C23557</f>
        <v>5</v>
      </c>
      <c r="C23556">
        <f>Adjusted_Series!C23556</f>
        <v>0.51706581962764098</v>
      </c>
      <c r="D23556">
        <f>Adjusted_Series!D23556</f>
        <v>0.19422911408507099</v>
      </c>
      <c r="E23556">
        <f>Adjusted_Series!E23556</f>
        <v>0.14947843572019101</v>
      </c>
      <c r="F23556">
        <f>Adjusted_Series!F23556</f>
        <v>1</v>
      </c>
      <c r="G23556">
        <f>Adjusted_Series!G23556</f>
        <v>1</v>
      </c>
      <c r="H23556">
        <f>Adjusted_Series!H23556</f>
        <v>1</v>
      </c>
      <c r="I23556">
        <f>Adjusted_Series!I23556/Installed_capacity_init!$H$2</f>
        <v>5.8926329466207288E-2</v>
      </c>
      <c r="J23556">
        <f>Adjusted_Series!J23556</f>
        <v>3161.66995439531</v>
      </c>
      <c r="K23556">
        <f>Adjusted_Series!K23556</f>
        <v>51386.1894977876</v>
      </c>
    </row>
    <row r="23557" spans="1:11" x14ac:dyDescent="0.35">
      <c r="A23557">
        <v>2040</v>
      </c>
      <c r="B23557">
        <f>Representative_days!C23558</f>
        <v>5</v>
      </c>
      <c r="C23557">
        <f>Adjusted_Series!C23557</f>
        <v>0.53005193953503904</v>
      </c>
      <c r="D23557">
        <f>Adjusted_Series!D23557</f>
        <v>0.21050488658486599</v>
      </c>
      <c r="E23557">
        <f>Adjusted_Series!E23557</f>
        <v>0.146748108472401</v>
      </c>
      <c r="F23557">
        <f>Adjusted_Series!F23557</f>
        <v>1</v>
      </c>
      <c r="G23557">
        <f>Adjusted_Series!G23557</f>
        <v>1</v>
      </c>
      <c r="H23557">
        <f>Adjusted_Series!H23557</f>
        <v>1</v>
      </c>
      <c r="I23557">
        <f>Adjusted_Series!I23557/Installed_capacity_init!$H$2</f>
        <v>5.9578441022975014E-2</v>
      </c>
      <c r="J23557">
        <f>Adjusted_Series!J23557</f>
        <v>3191.5693129593697</v>
      </c>
      <c r="K23557">
        <f>Adjusted_Series!K23557</f>
        <v>52157.585053986302</v>
      </c>
    </row>
    <row r="23558" spans="1:11" x14ac:dyDescent="0.35">
      <c r="A23558">
        <v>2040</v>
      </c>
      <c r="B23558">
        <f>Representative_days!C23559</f>
        <v>5</v>
      </c>
      <c r="C23558">
        <f>Adjusted_Series!C23558</f>
        <v>0.47314054037599002</v>
      </c>
      <c r="D23558">
        <f>Adjusted_Series!D23558</f>
        <v>0.231035753148921</v>
      </c>
      <c r="E23558">
        <f>Adjusted_Series!E23558</f>
        <v>0.15002898475795301</v>
      </c>
      <c r="F23558">
        <f>Adjusted_Series!F23558</f>
        <v>1</v>
      </c>
      <c r="G23558">
        <f>Adjusted_Series!G23558</f>
        <v>1</v>
      </c>
      <c r="H23558">
        <f>Adjusted_Series!H23558</f>
        <v>1</v>
      </c>
      <c r="I23558">
        <f>Adjusted_Series!I23558/Installed_capacity_init!$H$2</f>
        <v>6.0210839359544958E-2</v>
      </c>
      <c r="J23558">
        <f>Adjusted_Series!J23558</f>
        <v>3222.8923035769899</v>
      </c>
      <c r="K23558">
        <f>Adjusted_Series!K23558</f>
        <v>51995.1846146108</v>
      </c>
    </row>
    <row r="23559" spans="1:11" x14ac:dyDescent="0.35">
      <c r="A23559">
        <v>2040</v>
      </c>
      <c r="B23559">
        <f>Representative_days!C23560</f>
        <v>5</v>
      </c>
      <c r="C23559">
        <f>Adjusted_Series!C23559</f>
        <v>0.43146576903032802</v>
      </c>
      <c r="D23559">
        <f>Adjusted_Series!D23559</f>
        <v>0.21978840087547299</v>
      </c>
      <c r="E23559">
        <f>Adjusted_Series!E23559</f>
        <v>0.15387544636202599</v>
      </c>
      <c r="F23559">
        <f>Adjusted_Series!F23559</f>
        <v>1</v>
      </c>
      <c r="G23559">
        <f>Adjusted_Series!G23559</f>
        <v>1</v>
      </c>
      <c r="H23559">
        <f>Adjusted_Series!H23559</f>
        <v>1</v>
      </c>
      <c r="I23559">
        <f>Adjusted_Series!I23559/Installed_capacity_init!$H$2</f>
        <v>6.0240873422399623E-2</v>
      </c>
      <c r="J23559">
        <f>Adjusted_Series!J23559</f>
        <v>3226.85780519543</v>
      </c>
      <c r="K23559">
        <f>Adjusted_Series!K23559</f>
        <v>52839.510288546699</v>
      </c>
    </row>
    <row r="23560" spans="1:11" x14ac:dyDescent="0.35">
      <c r="A23560">
        <v>2040</v>
      </c>
      <c r="B23560">
        <f>Representative_days!C23561</f>
        <v>5</v>
      </c>
      <c r="C23560">
        <f>Adjusted_Series!C23560</f>
        <v>0.35979925423572301</v>
      </c>
      <c r="D23560">
        <f>Adjusted_Series!D23560</f>
        <v>0.21109428585870901</v>
      </c>
      <c r="E23560">
        <f>Adjusted_Series!E23560</f>
        <v>0.165272642738441</v>
      </c>
      <c r="F23560">
        <f>Adjusted_Series!F23560</f>
        <v>1</v>
      </c>
      <c r="G23560">
        <f>Adjusted_Series!G23560</f>
        <v>1</v>
      </c>
      <c r="H23560">
        <f>Adjusted_Series!H23560</f>
        <v>1</v>
      </c>
      <c r="I23560">
        <f>Adjusted_Series!I23560/Installed_capacity_init!$H$2</f>
        <v>6.0498915083341154E-2</v>
      </c>
      <c r="J23560">
        <f>Adjusted_Series!J23560</f>
        <v>3224.6339711799001</v>
      </c>
      <c r="K23560">
        <f>Adjusted_Series!K23560</f>
        <v>53053.685526789697</v>
      </c>
    </row>
    <row r="23561" spans="1:11" x14ac:dyDescent="0.35">
      <c r="A23561">
        <v>2040</v>
      </c>
      <c r="B23561">
        <f>Representative_days!C23562</f>
        <v>5</v>
      </c>
      <c r="C23561">
        <f>Adjusted_Series!C23561</f>
        <v>0.24506378566864701</v>
      </c>
      <c r="D23561">
        <f>Adjusted_Series!D23561</f>
        <v>0.20605438584129601</v>
      </c>
      <c r="E23561">
        <f>Adjusted_Series!E23561</f>
        <v>0.18221191659292599</v>
      </c>
      <c r="F23561">
        <f>Adjusted_Series!F23561</f>
        <v>1</v>
      </c>
      <c r="G23561">
        <f>Adjusted_Series!G23561</f>
        <v>1</v>
      </c>
      <c r="H23561">
        <f>Adjusted_Series!H23561</f>
        <v>1</v>
      </c>
      <c r="I23561">
        <f>Adjusted_Series!I23561/Installed_capacity_init!$H$2</f>
        <v>6.0760001333385778E-2</v>
      </c>
      <c r="J23561">
        <f>Adjusted_Series!J23561</f>
        <v>3227.0773946706399</v>
      </c>
      <c r="K23561">
        <f>Adjusted_Series!K23561</f>
        <v>52376.903602327497</v>
      </c>
    </row>
    <row r="23562" spans="1:11" x14ac:dyDescent="0.35">
      <c r="A23562">
        <v>2040</v>
      </c>
      <c r="B23562">
        <f>Representative_days!C23563</f>
        <v>5</v>
      </c>
      <c r="C23562">
        <f>Adjusted_Series!C23562</f>
        <v>0.128265428550247</v>
      </c>
      <c r="D23562">
        <f>Adjusted_Series!D23562</f>
        <v>0.16768986370357</v>
      </c>
      <c r="E23562">
        <f>Adjusted_Series!E23562</f>
        <v>0.18952764816482601</v>
      </c>
      <c r="F23562">
        <f>Adjusted_Series!F23562</f>
        <v>1</v>
      </c>
      <c r="G23562">
        <f>Adjusted_Series!G23562</f>
        <v>1</v>
      </c>
      <c r="H23562">
        <f>Adjusted_Series!H23562</f>
        <v>1</v>
      </c>
      <c r="I23562">
        <f>Adjusted_Series!I23562/Installed_capacity_init!$H$2</f>
        <v>5.7601785247880337E-2</v>
      </c>
      <c r="J23562">
        <f>Adjusted_Series!J23562</f>
        <v>3134.5284816833996</v>
      </c>
      <c r="K23562">
        <f>Adjusted_Series!K23562</f>
        <v>51731.995875964203</v>
      </c>
    </row>
    <row r="23563" spans="1:11" x14ac:dyDescent="0.35">
      <c r="A23563">
        <v>2040</v>
      </c>
      <c r="B23563">
        <f>Representative_days!C23564</f>
        <v>5</v>
      </c>
      <c r="C23563">
        <f>Adjusted_Series!C23563</f>
        <v>9.1215501146085301E-3</v>
      </c>
      <c r="D23563">
        <f>Adjusted_Series!D23563</f>
        <v>0.13718307563599599</v>
      </c>
      <c r="E23563">
        <f>Adjusted_Series!E23563</f>
        <v>0.20074382730402601</v>
      </c>
      <c r="F23563">
        <f>Adjusted_Series!F23563</f>
        <v>1</v>
      </c>
      <c r="G23563">
        <f>Adjusted_Series!G23563</f>
        <v>1</v>
      </c>
      <c r="H23563">
        <f>Adjusted_Series!H23563</f>
        <v>1</v>
      </c>
      <c r="I23563">
        <f>Adjusted_Series!I23563/Installed_capacity_init!$H$2</f>
        <v>5.4566309854335887E-2</v>
      </c>
      <c r="J23563">
        <f>Adjusted_Series!J23563</f>
        <v>3051.02129643844</v>
      </c>
      <c r="K23563">
        <f>Adjusted_Series!K23563</f>
        <v>51292.050214421302</v>
      </c>
    </row>
    <row r="23564" spans="1:11" x14ac:dyDescent="0.35">
      <c r="A23564">
        <v>2040</v>
      </c>
      <c r="B23564">
        <f>Representative_days!C23565</f>
        <v>5</v>
      </c>
      <c r="C23564">
        <f>Adjusted_Series!C23564</f>
        <v>2.2968036604670601E-7</v>
      </c>
      <c r="D23564">
        <f>Adjusted_Series!D23564</f>
        <v>0.114456052195858</v>
      </c>
      <c r="E23564">
        <f>Adjusted_Series!E23564</f>
        <v>0.21525716739977799</v>
      </c>
      <c r="F23564">
        <f>Adjusted_Series!F23564</f>
        <v>1</v>
      </c>
      <c r="G23564">
        <f>Adjusted_Series!G23564</f>
        <v>1</v>
      </c>
      <c r="H23564">
        <f>Adjusted_Series!H23564</f>
        <v>1</v>
      </c>
      <c r="I23564">
        <f>Adjusted_Series!I23564/Installed_capacity_init!$H$2</f>
        <v>5.1603146733344041E-2</v>
      </c>
      <c r="J23564">
        <f>Adjusted_Series!J23564</f>
        <v>2966.5362119658598</v>
      </c>
      <c r="K23564">
        <f>Adjusted_Series!K23564</f>
        <v>48580.4720349524</v>
      </c>
    </row>
    <row r="23565" spans="1:11" x14ac:dyDescent="0.35">
      <c r="A23565">
        <v>2040</v>
      </c>
      <c r="B23565">
        <f>Representative_days!C23566</f>
        <v>5</v>
      </c>
      <c r="C23565">
        <f>Adjusted_Series!C23565</f>
        <v>0</v>
      </c>
      <c r="D23565">
        <f>Adjusted_Series!D23565</f>
        <v>0.107786519289222</v>
      </c>
      <c r="E23565">
        <f>Adjusted_Series!E23565</f>
        <v>0.220471929528362</v>
      </c>
      <c r="F23565">
        <f>Adjusted_Series!F23565</f>
        <v>1</v>
      </c>
      <c r="G23565">
        <f>Adjusted_Series!G23565</f>
        <v>1</v>
      </c>
      <c r="H23565">
        <f>Adjusted_Series!H23565</f>
        <v>1</v>
      </c>
      <c r="I23565">
        <f>Adjusted_Series!I23565/Installed_capacity_init!$H$2</f>
        <v>4.8952659285282675E-2</v>
      </c>
      <c r="J23565">
        <f>Adjusted_Series!J23565</f>
        <v>2895.41185285642</v>
      </c>
      <c r="K23565">
        <f>Adjusted_Series!K23565</f>
        <v>44874.626384225798</v>
      </c>
    </row>
    <row r="23566" spans="1:11" x14ac:dyDescent="0.35">
      <c r="A23566">
        <v>2040</v>
      </c>
      <c r="B23566">
        <f>Representative_days!C23567</f>
        <v>5</v>
      </c>
      <c r="C23566">
        <f>Adjusted_Series!C23566</f>
        <v>0</v>
      </c>
      <c r="D23566">
        <f>Adjusted_Series!D23566</f>
        <v>0.10373410837863201</v>
      </c>
      <c r="E23566">
        <f>Adjusted_Series!E23566</f>
        <v>0.22970377239932599</v>
      </c>
      <c r="F23566">
        <f>Adjusted_Series!F23566</f>
        <v>1</v>
      </c>
      <c r="G23566">
        <f>Adjusted_Series!G23566</f>
        <v>1</v>
      </c>
      <c r="H23566">
        <f>Adjusted_Series!H23566</f>
        <v>1</v>
      </c>
      <c r="I23566">
        <f>Adjusted_Series!I23566/Installed_capacity_init!$H$2</f>
        <v>4.6208452933335455E-2</v>
      </c>
      <c r="J23566">
        <f>Adjusted_Series!J23566</f>
        <v>2828.3626540261698</v>
      </c>
      <c r="K23566">
        <f>Adjusted_Series!K23566</f>
        <v>41219.190898661502</v>
      </c>
    </row>
    <row r="23567" spans="1:11" x14ac:dyDescent="0.35">
      <c r="A23567">
        <v>2040</v>
      </c>
      <c r="B23567">
        <f>Representative_days!C23568</f>
        <v>5</v>
      </c>
      <c r="C23567">
        <f>Adjusted_Series!C23567</f>
        <v>0</v>
      </c>
      <c r="D23567">
        <f>Adjusted_Series!D23567</f>
        <v>0.102170884415412</v>
      </c>
      <c r="E23567">
        <f>Adjusted_Series!E23567</f>
        <v>0.241704757815833</v>
      </c>
      <c r="F23567">
        <f>Adjusted_Series!F23567</f>
        <v>1</v>
      </c>
      <c r="G23567">
        <f>Adjusted_Series!G23567</f>
        <v>1</v>
      </c>
      <c r="H23567">
        <f>Adjusted_Series!H23567</f>
        <v>1</v>
      </c>
      <c r="I23567">
        <f>Adjusted_Series!I23567/Installed_capacity_init!$H$2</f>
        <v>4.3468860182006117E-2</v>
      </c>
      <c r="J23567">
        <f>Adjusted_Series!J23567</f>
        <v>2755.3271211195902</v>
      </c>
      <c r="K23567">
        <f>Adjusted_Series!K23567</f>
        <v>38064.7945290711</v>
      </c>
    </row>
    <row r="23568" spans="1:11" x14ac:dyDescent="0.35">
      <c r="A23568">
        <v>2040</v>
      </c>
      <c r="B23568">
        <f>Representative_days!C23569</f>
        <v>5</v>
      </c>
      <c r="C23568">
        <f>Adjusted_Series!C23568</f>
        <v>0</v>
      </c>
      <c r="D23568">
        <f>Adjusted_Series!D23568</f>
        <v>0.103490675797031</v>
      </c>
      <c r="E23568">
        <f>Adjusted_Series!E23568</f>
        <v>0.24290665336890799</v>
      </c>
      <c r="F23568">
        <f>Adjusted_Series!F23568</f>
        <v>1</v>
      </c>
      <c r="G23568">
        <f>Adjusted_Series!G23568</f>
        <v>1</v>
      </c>
      <c r="H23568">
        <f>Adjusted_Series!H23568</f>
        <v>1</v>
      </c>
      <c r="I23568">
        <f>Adjusted_Series!I23568/Installed_capacity_init!$H$2</f>
        <v>4.3527209633864014E-2</v>
      </c>
      <c r="J23568">
        <f>Adjusted_Series!J23568</f>
        <v>2757.7990000837999</v>
      </c>
      <c r="K23568">
        <f>Adjusted_Series!K23568</f>
        <v>35039.464104923398</v>
      </c>
    </row>
    <row r="23569" spans="1:11" x14ac:dyDescent="0.35">
      <c r="A23569">
        <v>2040</v>
      </c>
      <c r="B23569">
        <f>Representative_days!C23570</f>
        <v>5</v>
      </c>
      <c r="C23569">
        <f>Adjusted_Series!C23569</f>
        <v>0</v>
      </c>
      <c r="D23569">
        <f>Adjusted_Series!D23569</f>
        <v>0.10662796823481301</v>
      </c>
      <c r="E23569">
        <f>Adjusted_Series!E23569</f>
        <v>0.24798430294843701</v>
      </c>
      <c r="F23569">
        <f>Adjusted_Series!F23569</f>
        <v>1</v>
      </c>
      <c r="G23569">
        <f>Adjusted_Series!G23569</f>
        <v>1</v>
      </c>
      <c r="H23569">
        <f>Adjusted_Series!H23569</f>
        <v>1</v>
      </c>
      <c r="I23569">
        <f>Adjusted_Series!I23569/Installed_capacity_init!$H$2</f>
        <v>4.3587869640037823E-2</v>
      </c>
      <c r="J23569">
        <f>Adjusted_Series!J23569</f>
        <v>2754.3730597547601</v>
      </c>
      <c r="K23569">
        <f>Adjusted_Series!K23569</f>
        <v>33302.2338127279</v>
      </c>
    </row>
    <row r="23570" spans="1:11" x14ac:dyDescent="0.35">
      <c r="A23570">
        <v>2040</v>
      </c>
      <c r="B23570">
        <f>Representative_days!C23571</f>
        <v>5</v>
      </c>
      <c r="C23570">
        <f>Adjusted_Series!C23570</f>
        <v>0</v>
      </c>
      <c r="D23570">
        <f>Adjusted_Series!D23570</f>
        <v>8.4860702667431398E-2</v>
      </c>
      <c r="E23570">
        <f>Adjusted_Series!E23570</f>
        <v>0.62221193044052803</v>
      </c>
      <c r="F23570">
        <f>Adjusted_Series!F23570</f>
        <v>1</v>
      </c>
      <c r="G23570">
        <f>Adjusted_Series!G23570</f>
        <v>1</v>
      </c>
      <c r="H23570">
        <f>Adjusted_Series!H23570</f>
        <v>1</v>
      </c>
      <c r="I23570">
        <f>Adjusted_Series!I23570/Installed_capacity_init!$H$2</f>
        <v>3.7516491452450958E-2</v>
      </c>
      <c r="J23570">
        <f>Adjusted_Series!J23570</f>
        <v>2813.6833400042296</v>
      </c>
      <c r="K23570">
        <f>Adjusted_Series!K23570</f>
        <v>33193.505560218298</v>
      </c>
    </row>
    <row r="23571" spans="1:11" x14ac:dyDescent="0.35">
      <c r="A23571">
        <v>2040</v>
      </c>
      <c r="B23571">
        <f>Representative_days!C23572</f>
        <v>5</v>
      </c>
      <c r="C23571">
        <f>Adjusted_Series!C23571</f>
        <v>0</v>
      </c>
      <c r="D23571">
        <f>Adjusted_Series!D23571</f>
        <v>8.2932500991363206E-2</v>
      </c>
      <c r="E23571">
        <f>Adjusted_Series!E23571</f>
        <v>0.60891152425658102</v>
      </c>
      <c r="F23571">
        <f>Adjusted_Series!F23571</f>
        <v>1</v>
      </c>
      <c r="G23571">
        <f>Adjusted_Series!G23571</f>
        <v>1</v>
      </c>
      <c r="H23571">
        <f>Adjusted_Series!H23571</f>
        <v>1</v>
      </c>
      <c r="I23571">
        <f>Adjusted_Series!I23571/Installed_capacity_init!$H$2</f>
        <v>3.7017562367885518E-2</v>
      </c>
      <c r="J23571">
        <f>Adjusted_Series!J23571</f>
        <v>2800.36249738059</v>
      </c>
      <c r="K23571">
        <f>Adjusted_Series!K23571</f>
        <v>32387.112929108298</v>
      </c>
    </row>
    <row r="23572" spans="1:11" x14ac:dyDescent="0.35">
      <c r="A23572">
        <v>2040</v>
      </c>
      <c r="B23572">
        <f>Representative_days!C23573</f>
        <v>5</v>
      </c>
      <c r="C23572">
        <f>Adjusted_Series!C23572</f>
        <v>0</v>
      </c>
      <c r="D23572">
        <f>Adjusted_Series!D23572</f>
        <v>8.2001958657261204E-2</v>
      </c>
      <c r="E23572">
        <f>Adjusted_Series!E23572</f>
        <v>0.59326025200754495</v>
      </c>
      <c r="F23572">
        <f>Adjusted_Series!F23572</f>
        <v>1</v>
      </c>
      <c r="G23572">
        <f>Adjusted_Series!G23572</f>
        <v>1</v>
      </c>
      <c r="H23572">
        <f>Adjusted_Series!H23572</f>
        <v>1</v>
      </c>
      <c r="I23572">
        <f>Adjusted_Series!I23572/Installed_capacity_init!$H$2</f>
        <v>3.6376570547020481E-2</v>
      </c>
      <c r="J23572">
        <f>Adjusted_Series!J23572</f>
        <v>2778.7832757056399</v>
      </c>
      <c r="K23572">
        <f>Adjusted_Series!K23572</f>
        <v>32167.636065255203</v>
      </c>
    </row>
    <row r="23573" spans="1:11" x14ac:dyDescent="0.35">
      <c r="A23573">
        <v>2040</v>
      </c>
      <c r="B23573">
        <f>Representative_days!C23574</f>
        <v>5</v>
      </c>
      <c r="C23573">
        <f>Adjusted_Series!C23573</f>
        <v>0</v>
      </c>
      <c r="D23573">
        <f>Adjusted_Series!D23573</f>
        <v>8.1711467403647403E-2</v>
      </c>
      <c r="E23573">
        <f>Adjusted_Series!E23573</f>
        <v>0.57671775330508201</v>
      </c>
      <c r="F23573">
        <f>Adjusted_Series!F23573</f>
        <v>1</v>
      </c>
      <c r="G23573">
        <f>Adjusted_Series!G23573</f>
        <v>1</v>
      </c>
      <c r="H23573">
        <f>Adjusted_Series!H23573</f>
        <v>1</v>
      </c>
      <c r="I23573">
        <f>Adjusted_Series!I23573/Installed_capacity_init!$H$2</f>
        <v>3.5622001994723443E-2</v>
      </c>
      <c r="J23573">
        <f>Adjusted_Series!J23573</f>
        <v>2755.6012519236697</v>
      </c>
      <c r="K23573">
        <f>Adjusted_Series!K23573</f>
        <v>34778.011184548799</v>
      </c>
    </row>
    <row r="23574" spans="1:11" x14ac:dyDescent="0.35">
      <c r="A23574">
        <v>2040</v>
      </c>
      <c r="B23574">
        <f>Representative_days!C23575</f>
        <v>5</v>
      </c>
      <c r="C23574">
        <f>Adjusted_Series!C23574</f>
        <v>0</v>
      </c>
      <c r="D23574">
        <f>Adjusted_Series!D23574</f>
        <v>8.0963947402989705E-2</v>
      </c>
      <c r="E23574">
        <f>Adjusted_Series!E23574</f>
        <v>0.56388476540223598</v>
      </c>
      <c r="F23574">
        <f>Adjusted_Series!F23574</f>
        <v>1</v>
      </c>
      <c r="G23574">
        <f>Adjusted_Series!G23574</f>
        <v>1</v>
      </c>
      <c r="H23574">
        <f>Adjusted_Series!H23574</f>
        <v>1</v>
      </c>
      <c r="I23574">
        <f>Adjusted_Series!I23574/Installed_capacity_init!$H$2</f>
        <v>3.6551098246006206E-2</v>
      </c>
      <c r="J23574">
        <f>Adjusted_Series!J23574</f>
        <v>2796.70705510782</v>
      </c>
      <c r="K23574">
        <f>Adjusted_Series!K23574</f>
        <v>40250.445581155</v>
      </c>
    </row>
    <row r="23575" spans="1:11" x14ac:dyDescent="0.35">
      <c r="A23575">
        <v>2040</v>
      </c>
      <c r="B23575">
        <f>Representative_days!C23576</f>
        <v>5</v>
      </c>
      <c r="C23575">
        <f>Adjusted_Series!C23575</f>
        <v>1.24125775044367E-3</v>
      </c>
      <c r="D23575">
        <f>Adjusted_Series!D23575</f>
        <v>8.13423532009106E-2</v>
      </c>
      <c r="E23575">
        <f>Adjusted_Series!E23575</f>
        <v>0.55066998895726604</v>
      </c>
      <c r="F23575">
        <f>Adjusted_Series!F23575</f>
        <v>1</v>
      </c>
      <c r="G23575">
        <f>Adjusted_Series!G23575</f>
        <v>1</v>
      </c>
      <c r="H23575">
        <f>Adjusted_Series!H23575</f>
        <v>1</v>
      </c>
      <c r="I23575">
        <f>Adjusted_Series!I23575/Installed_capacity_init!$H$2</f>
        <v>3.7234872680057797E-2</v>
      </c>
      <c r="J23575">
        <f>Adjusted_Series!J23575</f>
        <v>2827.1793613969398</v>
      </c>
      <c r="K23575">
        <f>Adjusted_Series!K23575</f>
        <v>45738.316142134798</v>
      </c>
    </row>
    <row r="23576" spans="1:11" x14ac:dyDescent="0.35">
      <c r="A23576">
        <v>2040</v>
      </c>
      <c r="B23576">
        <f>Representative_days!C23577</f>
        <v>5</v>
      </c>
      <c r="C23576">
        <f>Adjusted_Series!C23576</f>
        <v>0.12001041895234101</v>
      </c>
      <c r="D23576">
        <f>Adjusted_Series!D23576</f>
        <v>8.2855454303983805E-2</v>
      </c>
      <c r="E23576">
        <f>Adjusted_Series!E23576</f>
        <v>0.53903583159558399</v>
      </c>
      <c r="F23576">
        <f>Adjusted_Series!F23576</f>
        <v>1</v>
      </c>
      <c r="G23576">
        <f>Adjusted_Series!G23576</f>
        <v>1</v>
      </c>
      <c r="H23576">
        <f>Adjusted_Series!H23576</f>
        <v>1</v>
      </c>
      <c r="I23576">
        <f>Adjusted_Series!I23576/Installed_capacity_init!$H$2</f>
        <v>3.7918657384138701E-2</v>
      </c>
      <c r="J23576">
        <f>Adjusted_Series!J23576</f>
        <v>2861.3869466620499</v>
      </c>
      <c r="K23576">
        <f>Adjusted_Series!K23576</f>
        <v>50686.794602941802</v>
      </c>
    </row>
    <row r="23577" spans="1:11" x14ac:dyDescent="0.35">
      <c r="A23577">
        <v>2040</v>
      </c>
      <c r="B23577">
        <f>Representative_days!C23578</f>
        <v>5</v>
      </c>
      <c r="C23577">
        <f>Adjusted_Series!C23577</f>
        <v>0.23621964403836199</v>
      </c>
      <c r="D23577">
        <f>Adjusted_Series!D23577</f>
        <v>8.7854249165846499E-2</v>
      </c>
      <c r="E23577">
        <f>Adjusted_Series!E23577</f>
        <v>0.53498123106881601</v>
      </c>
      <c r="F23577">
        <f>Adjusted_Series!F23577</f>
        <v>1</v>
      </c>
      <c r="G23577">
        <f>Adjusted_Series!G23577</f>
        <v>1</v>
      </c>
      <c r="H23577">
        <f>Adjusted_Series!H23577</f>
        <v>1</v>
      </c>
      <c r="I23577">
        <f>Adjusted_Series!I23577/Installed_capacity_init!$H$2</f>
        <v>3.86734589988579E-2</v>
      </c>
      <c r="J23577">
        <f>Adjusted_Series!J23577</f>
        <v>2890.5112719858898</v>
      </c>
      <c r="K23577">
        <f>Adjusted_Series!K23577</f>
        <v>53865.172134890301</v>
      </c>
    </row>
    <row r="23578" spans="1:11" x14ac:dyDescent="0.35">
      <c r="A23578">
        <v>2040</v>
      </c>
      <c r="B23578">
        <f>Representative_days!C23579</f>
        <v>5</v>
      </c>
      <c r="C23578">
        <f>Adjusted_Series!C23578</f>
        <v>0.27208257093840299</v>
      </c>
      <c r="D23578">
        <f>Adjusted_Series!D23578</f>
        <v>9.5551887398152097E-2</v>
      </c>
      <c r="E23578">
        <f>Adjusted_Series!E23578</f>
        <v>0.52805321221517099</v>
      </c>
      <c r="F23578">
        <f>Adjusted_Series!F23578</f>
        <v>1</v>
      </c>
      <c r="G23578">
        <f>Adjusted_Series!G23578</f>
        <v>1</v>
      </c>
      <c r="H23578">
        <f>Adjusted_Series!H23578</f>
        <v>1</v>
      </c>
      <c r="I23578">
        <f>Adjusted_Series!I23578/Installed_capacity_init!$H$2</f>
        <v>3.9583347587142527E-2</v>
      </c>
      <c r="J23578">
        <f>Adjusted_Series!J23578</f>
        <v>2923.4723596254503</v>
      </c>
      <c r="K23578">
        <f>Adjusted_Series!K23578</f>
        <v>54536.868945080001</v>
      </c>
    </row>
    <row r="23579" spans="1:11" x14ac:dyDescent="0.35">
      <c r="A23579">
        <v>2040</v>
      </c>
      <c r="B23579">
        <f>Representative_days!C23580</f>
        <v>5</v>
      </c>
      <c r="C23579">
        <f>Adjusted_Series!C23579</f>
        <v>0.33635707331664</v>
      </c>
      <c r="D23579">
        <f>Adjusted_Series!D23579</f>
        <v>0.105861865174537</v>
      </c>
      <c r="E23579">
        <f>Adjusted_Series!E23579</f>
        <v>0.52070305191357102</v>
      </c>
      <c r="F23579">
        <f>Adjusted_Series!F23579</f>
        <v>1</v>
      </c>
      <c r="G23579">
        <f>Adjusted_Series!G23579</f>
        <v>1</v>
      </c>
      <c r="H23579">
        <f>Adjusted_Series!H23579</f>
        <v>1</v>
      </c>
      <c r="I23579">
        <f>Adjusted_Series!I23579/Installed_capacity_init!$H$2</f>
        <v>4.0488471603154941E-2</v>
      </c>
      <c r="J23579">
        <f>Adjusted_Series!J23579</f>
        <v>2954.5779099259998</v>
      </c>
      <c r="K23579">
        <f>Adjusted_Series!K23579</f>
        <v>54984.869224009999</v>
      </c>
    </row>
    <row r="23580" spans="1:11" x14ac:dyDescent="0.35">
      <c r="A23580">
        <v>2040</v>
      </c>
      <c r="B23580">
        <f>Representative_days!C23581</f>
        <v>5</v>
      </c>
      <c r="C23580">
        <f>Adjusted_Series!C23580</f>
        <v>0.41669917969328102</v>
      </c>
      <c r="D23580">
        <f>Adjusted_Series!D23580</f>
        <v>0.116664336904024</v>
      </c>
      <c r="E23580">
        <f>Adjusted_Series!E23580</f>
        <v>0.51054832309463605</v>
      </c>
      <c r="F23580">
        <f>Adjusted_Series!F23580</f>
        <v>1</v>
      </c>
      <c r="G23580">
        <f>Adjusted_Series!G23580</f>
        <v>1</v>
      </c>
      <c r="H23580">
        <f>Adjusted_Series!H23580</f>
        <v>1</v>
      </c>
      <c r="I23580">
        <f>Adjusted_Series!I23580/Installed_capacity_init!$H$2</f>
        <v>4.1250777540548192E-2</v>
      </c>
      <c r="J23580">
        <f>Adjusted_Series!J23580</f>
        <v>2994.98175981963</v>
      </c>
      <c r="K23580">
        <f>Adjusted_Series!K23580</f>
        <v>55582.2935102435</v>
      </c>
    </row>
    <row r="23581" spans="1:11" x14ac:dyDescent="0.35">
      <c r="A23581">
        <v>2040</v>
      </c>
      <c r="B23581">
        <f>Representative_days!C23582</f>
        <v>5</v>
      </c>
      <c r="C23581">
        <f>Adjusted_Series!C23581</f>
        <v>0.42397280430522</v>
      </c>
      <c r="D23581">
        <f>Adjusted_Series!D23581</f>
        <v>0.13093148156589399</v>
      </c>
      <c r="E23581">
        <f>Adjusted_Series!E23581</f>
        <v>0.50168073764694898</v>
      </c>
      <c r="F23581">
        <f>Adjusted_Series!F23581</f>
        <v>1</v>
      </c>
      <c r="G23581">
        <f>Adjusted_Series!G23581</f>
        <v>1</v>
      </c>
      <c r="H23581">
        <f>Adjusted_Series!H23581</f>
        <v>1</v>
      </c>
      <c r="I23581">
        <f>Adjusted_Series!I23581/Installed_capacity_init!$H$2</f>
        <v>4.2164281325879654E-2</v>
      </c>
      <c r="J23581">
        <f>Adjusted_Series!J23581</f>
        <v>3035.0554770550698</v>
      </c>
      <c r="K23581">
        <f>Adjusted_Series!K23581</f>
        <v>55875.920905610699</v>
      </c>
    </row>
    <row r="23582" spans="1:11" x14ac:dyDescent="0.35">
      <c r="A23582">
        <v>2040</v>
      </c>
      <c r="B23582">
        <f>Representative_days!C23583</f>
        <v>5</v>
      </c>
      <c r="C23582">
        <f>Adjusted_Series!C23582</f>
        <v>0.36320960621721199</v>
      </c>
      <c r="D23582">
        <f>Adjusted_Series!D23582</f>
        <v>0.14898456962284001</v>
      </c>
      <c r="E23582">
        <f>Adjusted_Series!E23582</f>
        <v>0.49541103350405702</v>
      </c>
      <c r="F23582">
        <f>Adjusted_Series!F23582</f>
        <v>1</v>
      </c>
      <c r="G23582">
        <f>Adjusted_Series!G23582</f>
        <v>1</v>
      </c>
      <c r="H23582">
        <f>Adjusted_Series!H23582</f>
        <v>1</v>
      </c>
      <c r="I23582">
        <f>Adjusted_Series!I23582/Installed_capacity_init!$H$2</f>
        <v>4.3088278030766113E-2</v>
      </c>
      <c r="J23582">
        <f>Adjusted_Series!J23582</f>
        <v>3080.0981663667503</v>
      </c>
      <c r="K23582">
        <f>Adjusted_Series!K23582</f>
        <v>54398.745110804397</v>
      </c>
    </row>
    <row r="23583" spans="1:11" x14ac:dyDescent="0.35">
      <c r="A23583">
        <v>2040</v>
      </c>
      <c r="B23583">
        <f>Representative_days!C23584</f>
        <v>5</v>
      </c>
      <c r="C23583">
        <f>Adjusted_Series!C23583</f>
        <v>0.321825517396085</v>
      </c>
      <c r="D23583">
        <f>Adjusted_Series!D23583</f>
        <v>0.141252018045084</v>
      </c>
      <c r="E23583">
        <f>Adjusted_Series!E23583</f>
        <v>0.496660666357223</v>
      </c>
      <c r="F23583">
        <f>Adjusted_Series!F23583</f>
        <v>1</v>
      </c>
      <c r="G23583">
        <f>Adjusted_Series!G23583</f>
        <v>1</v>
      </c>
      <c r="H23583">
        <f>Adjusted_Series!H23583</f>
        <v>1</v>
      </c>
      <c r="I23583">
        <f>Adjusted_Series!I23583/Installed_capacity_init!$H$2</f>
        <v>4.3944627672282507E-2</v>
      </c>
      <c r="J23583">
        <f>Adjusted_Series!J23583</f>
        <v>3119.1004177117998</v>
      </c>
      <c r="K23583">
        <f>Adjusted_Series!K23583</f>
        <v>55408.6177142542</v>
      </c>
    </row>
    <row r="23584" spans="1:11" x14ac:dyDescent="0.35">
      <c r="A23584">
        <v>2040</v>
      </c>
      <c r="B23584">
        <f>Representative_days!C23585</f>
        <v>5</v>
      </c>
      <c r="C23584">
        <f>Adjusted_Series!C23584</f>
        <v>0.26887964713430401</v>
      </c>
      <c r="D23584">
        <f>Adjusted_Series!D23584</f>
        <v>0.13592979252496601</v>
      </c>
      <c r="E23584">
        <f>Adjusted_Series!E23584</f>
        <v>0.49587809799587301</v>
      </c>
      <c r="F23584">
        <f>Adjusted_Series!F23584</f>
        <v>1</v>
      </c>
      <c r="G23584">
        <f>Adjusted_Series!G23584</f>
        <v>1</v>
      </c>
      <c r="H23584">
        <f>Adjusted_Series!H23584</f>
        <v>1</v>
      </c>
      <c r="I23584">
        <f>Adjusted_Series!I23584/Installed_capacity_init!$H$2</f>
        <v>4.4881373713869459E-2</v>
      </c>
      <c r="J23584">
        <f>Adjusted_Series!J23584</f>
        <v>3158.9740466460798</v>
      </c>
      <c r="K23584">
        <f>Adjusted_Series!K23584</f>
        <v>55377.0188986133</v>
      </c>
    </row>
    <row r="23585" spans="1:11" x14ac:dyDescent="0.35">
      <c r="A23585">
        <v>2040</v>
      </c>
      <c r="B23585">
        <f>Representative_days!C23586</f>
        <v>5</v>
      </c>
      <c r="C23585">
        <f>Adjusted_Series!C23585</f>
        <v>0.200559074242983</v>
      </c>
      <c r="D23585">
        <f>Adjusted_Series!D23585</f>
        <v>0.133110726745819</v>
      </c>
      <c r="E23585">
        <f>Adjusted_Series!E23585</f>
        <v>0.49344137938138699</v>
      </c>
      <c r="F23585">
        <f>Adjusted_Series!F23585</f>
        <v>1</v>
      </c>
      <c r="G23585">
        <f>Adjusted_Series!G23585</f>
        <v>1</v>
      </c>
      <c r="H23585">
        <f>Adjusted_Series!H23585</f>
        <v>1</v>
      </c>
      <c r="I23585">
        <f>Adjusted_Series!I23585/Installed_capacity_init!$H$2</f>
        <v>4.5876646213604287E-2</v>
      </c>
      <c r="J23585">
        <f>Adjusted_Series!J23585</f>
        <v>3206.1288071193303</v>
      </c>
      <c r="K23585">
        <f>Adjusted_Series!K23585</f>
        <v>55841.430116101503</v>
      </c>
    </row>
    <row r="23586" spans="1:11" x14ac:dyDescent="0.35">
      <c r="A23586">
        <v>2040</v>
      </c>
      <c r="B23586">
        <f>Representative_days!C23587</f>
        <v>5</v>
      </c>
      <c r="C23586">
        <f>Adjusted_Series!C23586</f>
        <v>8.5654371436953203E-2</v>
      </c>
      <c r="D23586">
        <f>Adjusted_Series!D23586</f>
        <v>0.118852402073471</v>
      </c>
      <c r="E23586">
        <f>Adjusted_Series!E23586</f>
        <v>0.49278084007873402</v>
      </c>
      <c r="F23586">
        <f>Adjusted_Series!F23586</f>
        <v>1</v>
      </c>
      <c r="G23586">
        <f>Adjusted_Series!G23586</f>
        <v>1</v>
      </c>
      <c r="H23586">
        <f>Adjusted_Series!H23586</f>
        <v>1</v>
      </c>
      <c r="I23586">
        <f>Adjusted_Series!I23586/Installed_capacity_init!$H$2</f>
        <v>4.4401498266314295E-2</v>
      </c>
      <c r="J23586">
        <f>Adjusted_Series!J23586</f>
        <v>3137.55156348623</v>
      </c>
      <c r="K23586">
        <f>Adjusted_Series!K23586</f>
        <v>56547.923580034701</v>
      </c>
    </row>
    <row r="23587" spans="1:11" x14ac:dyDescent="0.35">
      <c r="A23587">
        <v>2040</v>
      </c>
      <c r="B23587">
        <f>Representative_days!C23588</f>
        <v>5</v>
      </c>
      <c r="C23587">
        <f>Adjusted_Series!C23587</f>
        <v>9.3174531102023696E-3</v>
      </c>
      <c r="D23587">
        <f>Adjusted_Series!D23587</f>
        <v>0.107660255414419</v>
      </c>
      <c r="E23587">
        <f>Adjusted_Series!E23587</f>
        <v>0.49334875398065398</v>
      </c>
      <c r="F23587">
        <f>Adjusted_Series!F23587</f>
        <v>1</v>
      </c>
      <c r="G23587">
        <f>Adjusted_Series!G23587</f>
        <v>1</v>
      </c>
      <c r="H23587">
        <f>Adjusted_Series!H23587</f>
        <v>1</v>
      </c>
      <c r="I23587">
        <f>Adjusted_Series!I23587/Installed_capacity_init!$H$2</f>
        <v>4.3094995174029663E-2</v>
      </c>
      <c r="J23587">
        <f>Adjusted_Series!J23587</f>
        <v>3078.3265532453397</v>
      </c>
      <c r="K23587">
        <f>Adjusted_Series!K23587</f>
        <v>56235.066890654802</v>
      </c>
    </row>
    <row r="23588" spans="1:11" x14ac:dyDescent="0.35">
      <c r="A23588">
        <v>2040</v>
      </c>
      <c r="B23588">
        <f>Representative_days!C23589</f>
        <v>5</v>
      </c>
      <c r="C23588">
        <f>Adjusted_Series!C23588</f>
        <v>2.6460554824190598E-4</v>
      </c>
      <c r="D23588">
        <f>Adjusted_Series!D23588</f>
        <v>9.9317939217160395E-2</v>
      </c>
      <c r="E23588">
        <f>Adjusted_Series!E23588</f>
        <v>0.494866495305335</v>
      </c>
      <c r="F23588">
        <f>Adjusted_Series!F23588</f>
        <v>1</v>
      </c>
      <c r="G23588">
        <f>Adjusted_Series!G23588</f>
        <v>1</v>
      </c>
      <c r="H23588">
        <f>Adjusted_Series!H23588</f>
        <v>1</v>
      </c>
      <c r="I23588">
        <f>Adjusted_Series!I23588/Installed_capacity_init!$H$2</f>
        <v>4.1738587301012327E-2</v>
      </c>
      <c r="J23588">
        <f>Adjusted_Series!J23588</f>
        <v>3017.1324911216598</v>
      </c>
      <c r="K23588">
        <f>Adjusted_Series!K23588</f>
        <v>53929.992621217199</v>
      </c>
    </row>
    <row r="23589" spans="1:11" x14ac:dyDescent="0.35">
      <c r="A23589">
        <v>2040</v>
      </c>
      <c r="B23589">
        <f>Representative_days!C23590</f>
        <v>5</v>
      </c>
      <c r="C23589">
        <f>Adjusted_Series!C23589</f>
        <v>0</v>
      </c>
      <c r="D23589">
        <f>Adjusted_Series!D23589</f>
        <v>9.5999245999812702E-2</v>
      </c>
      <c r="E23589">
        <f>Adjusted_Series!E23589</f>
        <v>0.50115751066106695</v>
      </c>
      <c r="F23589">
        <f>Adjusted_Series!F23589</f>
        <v>1</v>
      </c>
      <c r="G23589">
        <f>Adjusted_Series!G23589</f>
        <v>1</v>
      </c>
      <c r="H23589">
        <f>Adjusted_Series!H23589</f>
        <v>1</v>
      </c>
      <c r="I23589">
        <f>Adjusted_Series!I23589/Installed_capacity_init!$H$2</f>
        <v>4.0429305016522699E-2</v>
      </c>
      <c r="J23589">
        <f>Adjusted_Series!J23589</f>
        <v>2958.9247889918101</v>
      </c>
      <c r="K23589">
        <f>Adjusted_Series!K23589</f>
        <v>50624.349128552101</v>
      </c>
    </row>
    <row r="23590" spans="1:11" x14ac:dyDescent="0.35">
      <c r="A23590">
        <v>2040</v>
      </c>
      <c r="B23590">
        <f>Representative_days!C23591</f>
        <v>5</v>
      </c>
      <c r="C23590">
        <f>Adjusted_Series!C23590</f>
        <v>0</v>
      </c>
      <c r="D23590">
        <f>Adjusted_Series!D23590</f>
        <v>9.4362191783773197E-2</v>
      </c>
      <c r="E23590">
        <f>Adjusted_Series!E23590</f>
        <v>0.50823301757231198</v>
      </c>
      <c r="F23590">
        <f>Adjusted_Series!F23590</f>
        <v>1</v>
      </c>
      <c r="G23590">
        <f>Adjusted_Series!G23590</f>
        <v>1</v>
      </c>
      <c r="H23590">
        <f>Adjusted_Series!H23590</f>
        <v>1</v>
      </c>
      <c r="I23590">
        <f>Adjusted_Series!I23590/Installed_capacity_init!$H$2</f>
        <v>3.9008138574795598E-2</v>
      </c>
      <c r="J23590">
        <f>Adjusted_Series!J23590</f>
        <v>2902.9399213612</v>
      </c>
      <c r="K23590">
        <f>Adjusted_Series!K23590</f>
        <v>46018.507830972798</v>
      </c>
    </row>
    <row r="23591" spans="1:11" x14ac:dyDescent="0.35">
      <c r="A23591">
        <v>2040</v>
      </c>
      <c r="B23591">
        <f>Representative_days!C23592</f>
        <v>5</v>
      </c>
      <c r="C23591">
        <f>Adjusted_Series!C23591</f>
        <v>0</v>
      </c>
      <c r="D23591">
        <f>Adjusted_Series!D23591</f>
        <v>9.43347084208528E-2</v>
      </c>
      <c r="E23591">
        <f>Adjusted_Series!E23591</f>
        <v>0.51317918656101003</v>
      </c>
      <c r="F23591">
        <f>Adjusted_Series!F23591</f>
        <v>1</v>
      </c>
      <c r="G23591">
        <f>Adjusted_Series!G23591</f>
        <v>1</v>
      </c>
      <c r="H23591">
        <f>Adjusted_Series!H23591</f>
        <v>1</v>
      </c>
      <c r="I23591">
        <f>Adjusted_Series!I23591/Installed_capacity_init!$H$2</f>
        <v>3.765433562747926E-2</v>
      </c>
      <c r="J23591">
        <f>Adjusted_Series!J23591</f>
        <v>2842.3218322513999</v>
      </c>
      <c r="K23591">
        <f>Adjusted_Series!K23591</f>
        <v>40852.564415738903</v>
      </c>
    </row>
    <row r="23592" spans="1:11" x14ac:dyDescent="0.35">
      <c r="A23592">
        <v>2040</v>
      </c>
      <c r="B23592">
        <f>Representative_days!C23593</f>
        <v>5</v>
      </c>
      <c r="C23592">
        <f>Adjusted_Series!C23592</f>
        <v>0</v>
      </c>
      <c r="D23592">
        <f>Adjusted_Series!D23592</f>
        <v>9.3886210788681895E-2</v>
      </c>
      <c r="E23592">
        <f>Adjusted_Series!E23592</f>
        <v>0.50228515660292605</v>
      </c>
      <c r="F23592">
        <f>Adjusted_Series!F23592</f>
        <v>1</v>
      </c>
      <c r="G23592">
        <f>Adjusted_Series!G23592</f>
        <v>1</v>
      </c>
      <c r="H23592">
        <f>Adjusted_Series!H23592</f>
        <v>1</v>
      </c>
      <c r="I23592">
        <f>Adjusted_Series!I23592/Installed_capacity_init!$H$2</f>
        <v>3.7278803592561957E-2</v>
      </c>
      <c r="J23592">
        <f>Adjusted_Series!J23592</f>
        <v>2828.5029840287202</v>
      </c>
      <c r="K23592">
        <f>Adjusted_Series!K23592</f>
        <v>37358.049072203597</v>
      </c>
    </row>
    <row r="23593" spans="1:11" x14ac:dyDescent="0.35">
      <c r="A23593">
        <v>2040</v>
      </c>
      <c r="B23593">
        <f>Representative_days!C23594</f>
        <v>5</v>
      </c>
      <c r="C23593">
        <f>Adjusted_Series!C23593</f>
        <v>0</v>
      </c>
      <c r="D23593">
        <f>Adjusted_Series!D23593</f>
        <v>9.4185928843838196E-2</v>
      </c>
      <c r="E23593">
        <f>Adjusted_Series!E23593</f>
        <v>0.49433855044604302</v>
      </c>
      <c r="F23593">
        <f>Adjusted_Series!F23593</f>
        <v>1</v>
      </c>
      <c r="G23593">
        <f>Adjusted_Series!G23593</f>
        <v>1</v>
      </c>
      <c r="H23593">
        <f>Adjusted_Series!H23593</f>
        <v>1</v>
      </c>
      <c r="I23593">
        <f>Adjusted_Series!I23593/Installed_capacity_init!$H$2</f>
        <v>3.6829780548030509E-2</v>
      </c>
      <c r="J23593">
        <f>Adjusted_Series!J23593</f>
        <v>2819.3653704328103</v>
      </c>
      <c r="K23593">
        <f>Adjusted_Series!K23593</f>
        <v>34706.164933994602</v>
      </c>
    </row>
    <row r="23594" spans="1:11" x14ac:dyDescent="0.35">
      <c r="A23594">
        <v>2040</v>
      </c>
      <c r="B23594">
        <f>Representative_days!C23595</f>
        <v>5</v>
      </c>
      <c r="C23594">
        <f>Adjusted_Series!C23594</f>
        <v>0</v>
      </c>
      <c r="D23594">
        <f>Adjusted_Series!D23594</f>
        <v>8.0146994773270405E-2</v>
      </c>
      <c r="E23594">
        <f>Adjusted_Series!E23594</f>
        <v>0.49777785518784101</v>
      </c>
      <c r="F23594">
        <f>Adjusted_Series!F23594</f>
        <v>1</v>
      </c>
      <c r="G23594">
        <f>Adjusted_Series!G23594</f>
        <v>1</v>
      </c>
      <c r="H23594">
        <f>Adjusted_Series!H23594</f>
        <v>1</v>
      </c>
      <c r="I23594">
        <f>Adjusted_Series!I23594/Installed_capacity_init!$H$2</f>
        <v>0.19216869074172788</v>
      </c>
      <c r="J23594">
        <f>Adjusted_Series!J23594</f>
        <v>7544</v>
      </c>
      <c r="K23594">
        <f>Adjusted_Series!K23594</f>
        <v>31924.873790967198</v>
      </c>
    </row>
    <row r="23595" spans="1:11" x14ac:dyDescent="0.35">
      <c r="A23595">
        <v>2040</v>
      </c>
      <c r="B23595">
        <f>Representative_days!C23596</f>
        <v>5</v>
      </c>
      <c r="C23595">
        <f>Adjusted_Series!C23595</f>
        <v>0</v>
      </c>
      <c r="D23595">
        <f>Adjusted_Series!D23595</f>
        <v>7.9074911563211003E-2</v>
      </c>
      <c r="E23595">
        <f>Adjusted_Series!E23595</f>
        <v>0.49322058728885398</v>
      </c>
      <c r="F23595">
        <f>Adjusted_Series!F23595</f>
        <v>1</v>
      </c>
      <c r="G23595">
        <f>Adjusted_Series!G23595</f>
        <v>1</v>
      </c>
      <c r="H23595">
        <f>Adjusted_Series!H23595</f>
        <v>1</v>
      </c>
      <c r="I23595">
        <f>Adjusted_Series!I23595/Installed_capacity_init!$H$2</f>
        <v>0.19218489051914076</v>
      </c>
      <c r="J23595">
        <f>Adjusted_Series!J23595</f>
        <v>7544</v>
      </c>
      <c r="K23595">
        <f>Adjusted_Series!K23595</f>
        <v>31593.5374203951</v>
      </c>
    </row>
    <row r="23596" spans="1:11" x14ac:dyDescent="0.35">
      <c r="A23596">
        <v>2040</v>
      </c>
      <c r="B23596">
        <f>Representative_days!C23597</f>
        <v>5</v>
      </c>
      <c r="C23596">
        <f>Adjusted_Series!C23596</f>
        <v>0</v>
      </c>
      <c r="D23596">
        <f>Adjusted_Series!D23596</f>
        <v>7.9149451973563406E-2</v>
      </c>
      <c r="E23596">
        <f>Adjusted_Series!E23596</f>
        <v>0.48868282149918602</v>
      </c>
      <c r="F23596">
        <f>Adjusted_Series!F23596</f>
        <v>1</v>
      </c>
      <c r="G23596">
        <f>Adjusted_Series!G23596</f>
        <v>1</v>
      </c>
      <c r="H23596">
        <f>Adjusted_Series!H23596</f>
        <v>1</v>
      </c>
      <c r="I23596">
        <f>Adjusted_Series!I23596/Installed_capacity_init!$H$2</f>
        <v>0.19126263592238993</v>
      </c>
      <c r="J23596">
        <f>Adjusted_Series!J23596</f>
        <v>7544</v>
      </c>
      <c r="K23596">
        <f>Adjusted_Series!K23596</f>
        <v>31998.922019089201</v>
      </c>
    </row>
    <row r="23597" spans="1:11" x14ac:dyDescent="0.35">
      <c r="A23597">
        <v>2040</v>
      </c>
      <c r="B23597">
        <f>Representative_days!C23598</f>
        <v>5</v>
      </c>
      <c r="C23597">
        <f>Adjusted_Series!C23597</f>
        <v>0</v>
      </c>
      <c r="D23597">
        <f>Adjusted_Series!D23597</f>
        <v>8.0500933873658406E-2</v>
      </c>
      <c r="E23597">
        <f>Adjusted_Series!E23597</f>
        <v>0.486810863122838</v>
      </c>
      <c r="F23597">
        <f>Adjusted_Series!F23597</f>
        <v>1</v>
      </c>
      <c r="G23597">
        <f>Adjusted_Series!G23597</f>
        <v>1</v>
      </c>
      <c r="H23597">
        <f>Adjusted_Series!H23597</f>
        <v>1</v>
      </c>
      <c r="I23597">
        <f>Adjusted_Series!I23597/Installed_capacity_init!$H$2</f>
        <v>0.1904077312923432</v>
      </c>
      <c r="J23597">
        <f>Adjusted_Series!J23597</f>
        <v>7544</v>
      </c>
      <c r="K23597">
        <f>Adjusted_Series!K23597</f>
        <v>33622.002023891997</v>
      </c>
    </row>
    <row r="23598" spans="1:11" x14ac:dyDescent="0.35">
      <c r="A23598">
        <v>2040</v>
      </c>
      <c r="B23598">
        <f>Representative_days!C23599</f>
        <v>5</v>
      </c>
      <c r="C23598">
        <f>Adjusted_Series!C23598</f>
        <v>0</v>
      </c>
      <c r="D23598">
        <f>Adjusted_Series!D23598</f>
        <v>7.7311903160609E-2</v>
      </c>
      <c r="E23598">
        <f>Adjusted_Series!E23598</f>
        <v>0.48392563759261298</v>
      </c>
      <c r="F23598">
        <f>Adjusted_Series!F23598</f>
        <v>1</v>
      </c>
      <c r="G23598">
        <f>Adjusted_Series!G23598</f>
        <v>1</v>
      </c>
      <c r="H23598">
        <f>Adjusted_Series!H23598</f>
        <v>1</v>
      </c>
      <c r="I23598">
        <f>Adjusted_Series!I23598/Installed_capacity_init!$H$2</f>
        <v>0.19060046078992349</v>
      </c>
      <c r="J23598">
        <f>Adjusted_Series!J23598</f>
        <v>7544</v>
      </c>
      <c r="K23598">
        <f>Adjusted_Series!K23598</f>
        <v>37581.551741126197</v>
      </c>
    </row>
    <row r="23599" spans="1:11" x14ac:dyDescent="0.35">
      <c r="A23599">
        <v>2040</v>
      </c>
      <c r="B23599">
        <f>Representative_days!C23600</f>
        <v>5</v>
      </c>
      <c r="C23599">
        <f>Adjusted_Series!C23599</f>
        <v>8.5843976502236602E-3</v>
      </c>
      <c r="D23599">
        <f>Adjusted_Series!D23599</f>
        <v>7.5583556566055393E-2</v>
      </c>
      <c r="E23599">
        <f>Adjusted_Series!E23599</f>
        <v>0.48376300565601499</v>
      </c>
      <c r="F23599">
        <f>Adjusted_Series!F23599</f>
        <v>1</v>
      </c>
      <c r="G23599">
        <f>Adjusted_Series!G23599</f>
        <v>1</v>
      </c>
      <c r="H23599">
        <f>Adjusted_Series!H23599</f>
        <v>1</v>
      </c>
      <c r="I23599">
        <f>Adjusted_Series!I23599/Installed_capacity_init!$H$2</f>
        <v>0.19039869635383733</v>
      </c>
      <c r="J23599">
        <f>Adjusted_Series!J23599</f>
        <v>7544</v>
      </c>
      <c r="K23599">
        <f>Adjusted_Series!K23599</f>
        <v>42396.710101638302</v>
      </c>
    </row>
    <row r="23600" spans="1:11" x14ac:dyDescent="0.35">
      <c r="A23600">
        <v>2040</v>
      </c>
      <c r="B23600">
        <f>Representative_days!C23601</f>
        <v>5</v>
      </c>
      <c r="C23600">
        <f>Adjusted_Series!C23600</f>
        <v>0.114399676203272</v>
      </c>
      <c r="D23600">
        <f>Adjusted_Series!D23600</f>
        <v>7.5345241546571198E-2</v>
      </c>
      <c r="E23600">
        <f>Adjusted_Series!E23600</f>
        <v>0.48366335725626203</v>
      </c>
      <c r="F23600">
        <f>Adjusted_Series!F23600</f>
        <v>1</v>
      </c>
      <c r="G23600">
        <f>Adjusted_Series!G23600</f>
        <v>1</v>
      </c>
      <c r="H23600">
        <f>Adjusted_Series!H23600</f>
        <v>1</v>
      </c>
      <c r="I23600">
        <f>Adjusted_Series!I23600/Installed_capacity_init!$H$2</f>
        <v>0.19010245360432432</v>
      </c>
      <c r="J23600">
        <f>Adjusted_Series!J23600</f>
        <v>7544</v>
      </c>
      <c r="K23600">
        <f>Adjusted_Series!K23600</f>
        <v>47158.250679356199</v>
      </c>
    </row>
    <row r="23601" spans="1:11" x14ac:dyDescent="0.35">
      <c r="A23601">
        <v>2040</v>
      </c>
      <c r="B23601">
        <f>Representative_days!C23602</f>
        <v>5</v>
      </c>
      <c r="C23601">
        <f>Adjusted_Series!C23601</f>
        <v>0.207169155151984</v>
      </c>
      <c r="D23601">
        <f>Adjusted_Series!D23601</f>
        <v>9.1326098536983896E-2</v>
      </c>
      <c r="E23601">
        <f>Adjusted_Series!E23601</f>
        <v>0.481979493642339</v>
      </c>
      <c r="F23601">
        <f>Adjusted_Series!F23601</f>
        <v>1</v>
      </c>
      <c r="G23601">
        <f>Adjusted_Series!G23601</f>
        <v>1</v>
      </c>
      <c r="H23601">
        <f>Adjusted_Series!H23601</f>
        <v>1</v>
      </c>
      <c r="I23601">
        <f>Adjusted_Series!I23601/Installed_capacity_init!$H$2</f>
        <v>0.1901515873717729</v>
      </c>
      <c r="J23601">
        <f>Adjusted_Series!J23601</f>
        <v>7544</v>
      </c>
      <c r="K23601">
        <f>Adjusted_Series!K23601</f>
        <v>49301.675439771301</v>
      </c>
    </row>
    <row r="23602" spans="1:11" x14ac:dyDescent="0.35">
      <c r="A23602">
        <v>2040</v>
      </c>
      <c r="B23602">
        <f>Representative_days!C23603</f>
        <v>5</v>
      </c>
      <c r="C23602">
        <f>Adjusted_Series!C23602</f>
        <v>0.29082666983687699</v>
      </c>
      <c r="D23602">
        <f>Adjusted_Series!D23602</f>
        <v>0.11365948620917</v>
      </c>
      <c r="E23602">
        <f>Adjusted_Series!E23602</f>
        <v>0.48117583480046699</v>
      </c>
      <c r="F23602">
        <f>Adjusted_Series!F23602</f>
        <v>1</v>
      </c>
      <c r="G23602">
        <f>Adjusted_Series!G23602</f>
        <v>1</v>
      </c>
      <c r="H23602">
        <f>Adjusted_Series!H23602</f>
        <v>1</v>
      </c>
      <c r="I23602">
        <f>Adjusted_Series!I23602/Installed_capacity_init!$H$2</f>
        <v>0.19034802974171597</v>
      </c>
      <c r="J23602">
        <f>Adjusted_Series!J23602</f>
        <v>7544</v>
      </c>
      <c r="K23602">
        <f>Adjusted_Series!K23602</f>
        <v>49894.993247654398</v>
      </c>
    </row>
    <row r="23603" spans="1:11" x14ac:dyDescent="0.35">
      <c r="A23603">
        <v>2040</v>
      </c>
      <c r="B23603">
        <f>Representative_days!C23604</f>
        <v>5</v>
      </c>
      <c r="C23603">
        <f>Adjusted_Series!C23603</f>
        <v>0.369389945253699</v>
      </c>
      <c r="D23603">
        <f>Adjusted_Series!D23603</f>
        <v>0.141710154389452</v>
      </c>
      <c r="E23603">
        <f>Adjusted_Series!E23603</f>
        <v>0.47927239008509998</v>
      </c>
      <c r="F23603">
        <f>Adjusted_Series!F23603</f>
        <v>1</v>
      </c>
      <c r="G23603">
        <f>Adjusted_Series!G23603</f>
        <v>1</v>
      </c>
      <c r="H23603">
        <f>Adjusted_Series!H23603</f>
        <v>1</v>
      </c>
      <c r="I23603">
        <f>Adjusted_Series!I23603/Installed_capacity_init!$H$2</f>
        <v>0.19055342810787185</v>
      </c>
      <c r="J23603">
        <f>Adjusted_Series!J23603</f>
        <v>7544</v>
      </c>
      <c r="K23603">
        <f>Adjusted_Series!K23603</f>
        <v>50313.051741934702</v>
      </c>
    </row>
    <row r="23604" spans="1:11" x14ac:dyDescent="0.35">
      <c r="A23604">
        <v>2040</v>
      </c>
      <c r="B23604">
        <f>Representative_days!C23605</f>
        <v>5</v>
      </c>
      <c r="C23604">
        <f>Adjusted_Series!C23604</f>
        <v>0.453177914991232</v>
      </c>
      <c r="D23604">
        <f>Adjusted_Series!D23604</f>
        <v>0.147562240147253</v>
      </c>
      <c r="E23604">
        <f>Adjusted_Series!E23604</f>
        <v>0.48137861118161701</v>
      </c>
      <c r="F23604">
        <f>Adjusted_Series!F23604</f>
        <v>1</v>
      </c>
      <c r="G23604">
        <f>Adjusted_Series!G23604</f>
        <v>1</v>
      </c>
      <c r="H23604">
        <f>Adjusted_Series!H23604</f>
        <v>1</v>
      </c>
      <c r="I23604">
        <f>Adjusted_Series!I23604/Installed_capacity_init!$H$2</f>
        <v>0.19221939501918239</v>
      </c>
      <c r="J23604">
        <f>Adjusted_Series!J23604</f>
        <v>7544</v>
      </c>
      <c r="K23604">
        <f>Adjusted_Series!K23604</f>
        <v>50855.316581707601</v>
      </c>
    </row>
    <row r="23605" spans="1:11" x14ac:dyDescent="0.35">
      <c r="A23605">
        <v>2040</v>
      </c>
      <c r="B23605">
        <f>Representative_days!C23606</f>
        <v>5</v>
      </c>
      <c r="C23605">
        <f>Adjusted_Series!C23605</f>
        <v>0.47538948073617598</v>
      </c>
      <c r="D23605">
        <f>Adjusted_Series!D23605</f>
        <v>0.15799303186736799</v>
      </c>
      <c r="E23605">
        <f>Adjusted_Series!E23605</f>
        <v>0.48384905770305398</v>
      </c>
      <c r="F23605">
        <f>Adjusted_Series!F23605</f>
        <v>1</v>
      </c>
      <c r="G23605">
        <f>Adjusted_Series!G23605</f>
        <v>1</v>
      </c>
      <c r="H23605">
        <f>Adjusted_Series!H23605</f>
        <v>1</v>
      </c>
      <c r="I23605">
        <f>Adjusted_Series!I23605/Installed_capacity_init!$H$2</f>
        <v>0.19393090093519635</v>
      </c>
      <c r="J23605">
        <f>Adjusted_Series!J23605</f>
        <v>7544</v>
      </c>
      <c r="K23605">
        <f>Adjusted_Series!K23605</f>
        <v>51831.458431287399</v>
      </c>
    </row>
    <row r="23606" spans="1:11" x14ac:dyDescent="0.35">
      <c r="A23606">
        <v>2040</v>
      </c>
      <c r="B23606">
        <f>Representative_days!C23607</f>
        <v>5</v>
      </c>
      <c r="C23606">
        <f>Adjusted_Series!C23606</f>
        <v>0.439847987143064</v>
      </c>
      <c r="D23606">
        <f>Adjusted_Series!D23606</f>
        <v>0.17270779680803799</v>
      </c>
      <c r="E23606">
        <f>Adjusted_Series!E23606</f>
        <v>0.48884299294289602</v>
      </c>
      <c r="F23606">
        <f>Adjusted_Series!F23606</f>
        <v>1</v>
      </c>
      <c r="G23606">
        <f>Adjusted_Series!G23606</f>
        <v>1</v>
      </c>
      <c r="H23606">
        <f>Adjusted_Series!H23606</f>
        <v>1</v>
      </c>
      <c r="I23606">
        <f>Adjusted_Series!I23606/Installed_capacity_init!$H$2</f>
        <v>0.19563644663539689</v>
      </c>
      <c r="J23606">
        <f>Adjusted_Series!J23606</f>
        <v>7544</v>
      </c>
      <c r="K23606">
        <f>Adjusted_Series!K23606</f>
        <v>50945.571256455703</v>
      </c>
    </row>
    <row r="23607" spans="1:11" x14ac:dyDescent="0.35">
      <c r="A23607">
        <v>2040</v>
      </c>
      <c r="B23607">
        <f>Representative_days!C23608</f>
        <v>5</v>
      </c>
      <c r="C23607">
        <f>Adjusted_Series!C23607</f>
        <v>0.41617558681393801</v>
      </c>
      <c r="D23607">
        <f>Adjusted_Series!D23607</f>
        <v>0.170730854183369</v>
      </c>
      <c r="E23607">
        <f>Adjusted_Series!E23607</f>
        <v>0.49362307187486199</v>
      </c>
      <c r="F23607">
        <f>Adjusted_Series!F23607</f>
        <v>1</v>
      </c>
      <c r="G23607">
        <f>Adjusted_Series!G23607</f>
        <v>1</v>
      </c>
      <c r="H23607">
        <f>Adjusted_Series!H23607</f>
        <v>1</v>
      </c>
      <c r="I23607">
        <f>Adjusted_Series!I23607/Installed_capacity_init!$H$2</f>
        <v>0.19720768267614316</v>
      </c>
      <c r="J23607">
        <f>Adjusted_Series!J23607</f>
        <v>7544</v>
      </c>
      <c r="K23607">
        <f>Adjusted_Series!K23607</f>
        <v>51960.228650184697</v>
      </c>
    </row>
    <row r="23608" spans="1:11" x14ac:dyDescent="0.35">
      <c r="A23608">
        <v>2040</v>
      </c>
      <c r="B23608">
        <f>Representative_days!C23609</f>
        <v>5</v>
      </c>
      <c r="C23608">
        <f>Adjusted_Series!C23608</f>
        <v>0.35270634623138902</v>
      </c>
      <c r="D23608">
        <f>Adjusted_Series!D23608</f>
        <v>0.17141653575090299</v>
      </c>
      <c r="E23608">
        <f>Adjusted_Series!E23608</f>
        <v>0.50238324491266695</v>
      </c>
      <c r="F23608">
        <f>Adjusted_Series!F23608</f>
        <v>1</v>
      </c>
      <c r="G23608">
        <f>Adjusted_Series!G23608</f>
        <v>1</v>
      </c>
      <c r="H23608">
        <f>Adjusted_Series!H23608</f>
        <v>1</v>
      </c>
      <c r="I23608">
        <f>Adjusted_Series!I23608/Installed_capacity_init!$H$2</f>
        <v>0.19906942470503061</v>
      </c>
      <c r="J23608">
        <f>Adjusted_Series!J23608</f>
        <v>7544</v>
      </c>
      <c r="K23608">
        <f>Adjusted_Series!K23608</f>
        <v>52114.986514164702</v>
      </c>
    </row>
    <row r="23609" spans="1:11" x14ac:dyDescent="0.35">
      <c r="A23609">
        <v>2040</v>
      </c>
      <c r="B23609">
        <f>Representative_days!C23610</f>
        <v>5</v>
      </c>
      <c r="C23609">
        <f>Adjusted_Series!C23609</f>
        <v>0.240037262604444</v>
      </c>
      <c r="D23609">
        <f>Adjusted_Series!D23609</f>
        <v>0.17503909237102</v>
      </c>
      <c r="E23609">
        <f>Adjusted_Series!E23609</f>
        <v>0.51174114208632004</v>
      </c>
      <c r="F23609">
        <f>Adjusted_Series!F23609</f>
        <v>1</v>
      </c>
      <c r="G23609">
        <f>Adjusted_Series!G23609</f>
        <v>1</v>
      </c>
      <c r="H23609">
        <f>Adjusted_Series!H23609</f>
        <v>1</v>
      </c>
      <c r="I23609">
        <f>Adjusted_Series!I23609/Installed_capacity_init!$H$2</f>
        <v>0.20080619892851775</v>
      </c>
      <c r="J23609">
        <f>Adjusted_Series!J23609</f>
        <v>7544</v>
      </c>
      <c r="K23609">
        <f>Adjusted_Series!K23609</f>
        <v>51128.537708734402</v>
      </c>
    </row>
    <row r="23610" spans="1:11" x14ac:dyDescent="0.35">
      <c r="A23610">
        <v>2040</v>
      </c>
      <c r="B23610">
        <f>Representative_days!C23611</f>
        <v>5</v>
      </c>
      <c r="C23610">
        <f>Adjusted_Series!C23610</f>
        <v>0.119070350723882</v>
      </c>
      <c r="D23610">
        <f>Adjusted_Series!D23610</f>
        <v>0.14070468790986901</v>
      </c>
      <c r="E23610">
        <f>Adjusted_Series!E23610</f>
        <v>0.52062394751977603</v>
      </c>
      <c r="F23610">
        <f>Adjusted_Series!F23610</f>
        <v>1</v>
      </c>
      <c r="G23610">
        <f>Adjusted_Series!G23610</f>
        <v>1</v>
      </c>
      <c r="H23610">
        <f>Adjusted_Series!H23610</f>
        <v>1</v>
      </c>
      <c r="I23610">
        <f>Adjusted_Series!I23610/Installed_capacity_init!$H$2</f>
        <v>0.19941204466053034</v>
      </c>
      <c r="J23610">
        <f>Adjusted_Series!J23610</f>
        <v>7544</v>
      </c>
      <c r="K23610">
        <f>Adjusted_Series!K23610</f>
        <v>50198.800062243303</v>
      </c>
    </row>
    <row r="23611" spans="1:11" x14ac:dyDescent="0.35">
      <c r="A23611">
        <v>2040</v>
      </c>
      <c r="B23611">
        <f>Representative_days!C23612</f>
        <v>5</v>
      </c>
      <c r="C23611">
        <f>Adjusted_Series!C23611</f>
        <v>1.10351336911813E-2</v>
      </c>
      <c r="D23611">
        <f>Adjusted_Series!D23611</f>
        <v>0.112910230307029</v>
      </c>
      <c r="E23611">
        <f>Adjusted_Series!E23611</f>
        <v>0.53016405628761598</v>
      </c>
      <c r="F23611">
        <f>Adjusted_Series!F23611</f>
        <v>1</v>
      </c>
      <c r="G23611">
        <f>Adjusted_Series!G23611</f>
        <v>1</v>
      </c>
      <c r="H23611">
        <f>Adjusted_Series!H23611</f>
        <v>1</v>
      </c>
      <c r="I23611">
        <f>Adjusted_Series!I23611/Installed_capacity_init!$H$2</f>
        <v>0.19828640779424783</v>
      </c>
      <c r="J23611">
        <f>Adjusted_Series!J23611</f>
        <v>7544</v>
      </c>
      <c r="K23611">
        <f>Adjusted_Series!K23611</f>
        <v>49804.876017340997</v>
      </c>
    </row>
    <row r="23612" spans="1:11" x14ac:dyDescent="0.35">
      <c r="A23612">
        <v>2040</v>
      </c>
      <c r="B23612">
        <f>Representative_days!C23613</f>
        <v>5</v>
      </c>
      <c r="C23612">
        <f>Adjusted_Series!C23612</f>
        <v>6.5009529694089399E-6</v>
      </c>
      <c r="D23612">
        <f>Adjusted_Series!D23612</f>
        <v>9.1643137298896393E-2</v>
      </c>
      <c r="E23612">
        <f>Adjusted_Series!E23612</f>
        <v>0.53749190105384204</v>
      </c>
      <c r="F23612">
        <f>Adjusted_Series!F23612</f>
        <v>1</v>
      </c>
      <c r="G23612">
        <f>Adjusted_Series!G23612</f>
        <v>1</v>
      </c>
      <c r="H23612">
        <f>Adjusted_Series!H23612</f>
        <v>1</v>
      </c>
      <c r="I23612">
        <f>Adjusted_Series!I23612/Installed_capacity_init!$H$2</f>
        <v>0.19718681273981645</v>
      </c>
      <c r="J23612">
        <f>Adjusted_Series!J23612</f>
        <v>7544</v>
      </c>
      <c r="K23612">
        <f>Adjusted_Series!K23612</f>
        <v>47114.518363311901</v>
      </c>
    </row>
    <row r="23613" spans="1:11" x14ac:dyDescent="0.35">
      <c r="A23613">
        <v>2040</v>
      </c>
      <c r="B23613">
        <f>Representative_days!C23614</f>
        <v>5</v>
      </c>
      <c r="C23613">
        <f>Adjusted_Series!C23613</f>
        <v>0</v>
      </c>
      <c r="D23613">
        <f>Adjusted_Series!D23613</f>
        <v>8.3493863804121604E-2</v>
      </c>
      <c r="E23613">
        <f>Adjusted_Series!E23613</f>
        <v>0.53358967755014397</v>
      </c>
      <c r="F23613">
        <f>Adjusted_Series!F23613</f>
        <v>1</v>
      </c>
      <c r="G23613">
        <f>Adjusted_Series!G23613</f>
        <v>1</v>
      </c>
      <c r="H23613">
        <f>Adjusted_Series!H23613</f>
        <v>1</v>
      </c>
      <c r="I23613">
        <f>Adjusted_Series!I23613/Installed_capacity_init!$H$2</f>
        <v>0.19629956597724546</v>
      </c>
      <c r="J23613">
        <f>Adjusted_Series!J23613</f>
        <v>7544</v>
      </c>
      <c r="K23613">
        <f>Adjusted_Series!K23613</f>
        <v>43392.849840878298</v>
      </c>
    </row>
    <row r="23614" spans="1:11" x14ac:dyDescent="0.35">
      <c r="A23614">
        <v>2040</v>
      </c>
      <c r="B23614">
        <f>Representative_days!C23615</f>
        <v>5</v>
      </c>
      <c r="C23614">
        <f>Adjusted_Series!C23614</f>
        <v>0</v>
      </c>
      <c r="D23614">
        <f>Adjusted_Series!D23614</f>
        <v>7.78512071686428E-2</v>
      </c>
      <c r="E23614">
        <f>Adjusted_Series!E23614</f>
        <v>0.53093163177616198</v>
      </c>
      <c r="F23614">
        <f>Adjusted_Series!F23614</f>
        <v>1</v>
      </c>
      <c r="G23614">
        <f>Adjusted_Series!G23614</f>
        <v>1</v>
      </c>
      <c r="H23614">
        <f>Adjusted_Series!H23614</f>
        <v>1</v>
      </c>
      <c r="I23614">
        <f>Adjusted_Series!I23614/Installed_capacity_init!$H$2</f>
        <v>0.19589179284855349</v>
      </c>
      <c r="J23614">
        <f>Adjusted_Series!J23614</f>
        <v>7544</v>
      </c>
      <c r="K23614">
        <f>Adjusted_Series!K23614</f>
        <v>39924.301897414603</v>
      </c>
    </row>
    <row r="23615" spans="1:11" x14ac:dyDescent="0.35">
      <c r="A23615">
        <v>2040</v>
      </c>
      <c r="B23615">
        <f>Representative_days!C23616</f>
        <v>5</v>
      </c>
      <c r="C23615">
        <f>Adjusted_Series!C23615</f>
        <v>0</v>
      </c>
      <c r="D23615">
        <f>Adjusted_Series!D23615</f>
        <v>7.4518273517002895E-2</v>
      </c>
      <c r="E23615">
        <f>Adjusted_Series!E23615</f>
        <v>0.52430591396131898</v>
      </c>
      <c r="F23615">
        <f>Adjusted_Series!F23615</f>
        <v>1</v>
      </c>
      <c r="G23615">
        <f>Adjusted_Series!G23615</f>
        <v>1</v>
      </c>
      <c r="H23615">
        <f>Adjusted_Series!H23615</f>
        <v>1</v>
      </c>
      <c r="I23615">
        <f>Adjusted_Series!I23615/Installed_capacity_init!$H$2</f>
        <v>0.19555037058815652</v>
      </c>
      <c r="J23615">
        <f>Adjusted_Series!J23615</f>
        <v>7544</v>
      </c>
      <c r="K23615">
        <f>Adjusted_Series!K23615</f>
        <v>36914.732218892997</v>
      </c>
    </row>
    <row r="23616" spans="1:11" x14ac:dyDescent="0.35">
      <c r="A23616">
        <v>2040</v>
      </c>
      <c r="B23616">
        <f>Representative_days!C23617</f>
        <v>5</v>
      </c>
      <c r="C23616">
        <f>Adjusted_Series!C23616</f>
        <v>0</v>
      </c>
      <c r="D23616">
        <f>Adjusted_Series!D23616</f>
        <v>7.3803638144830402E-2</v>
      </c>
      <c r="E23616">
        <f>Adjusted_Series!E23616</f>
        <v>0.51159883445509402</v>
      </c>
      <c r="F23616">
        <f>Adjusted_Series!F23616</f>
        <v>1</v>
      </c>
      <c r="G23616">
        <f>Adjusted_Series!G23616</f>
        <v>1</v>
      </c>
      <c r="H23616">
        <f>Adjusted_Series!H23616</f>
        <v>1</v>
      </c>
      <c r="I23616">
        <f>Adjusted_Series!I23616/Installed_capacity_init!$H$2</f>
        <v>0.19524872779730154</v>
      </c>
      <c r="J23616">
        <f>Adjusted_Series!J23616</f>
        <v>7544</v>
      </c>
      <c r="K23616">
        <f>Adjusted_Series!K23616</f>
        <v>34013.265663061502</v>
      </c>
    </row>
    <row r="23617" spans="1:11" x14ac:dyDescent="0.35">
      <c r="A23617">
        <v>2040</v>
      </c>
      <c r="B23617">
        <f>Representative_days!C23618</f>
        <v>5</v>
      </c>
      <c r="C23617">
        <f>Adjusted_Series!C23617</f>
        <v>0</v>
      </c>
      <c r="D23617">
        <f>Adjusted_Series!D23617</f>
        <v>7.4655330586663599E-2</v>
      </c>
      <c r="E23617">
        <f>Adjusted_Series!E23617</f>
        <v>0.49960728976047503</v>
      </c>
      <c r="F23617">
        <f>Adjusted_Series!F23617</f>
        <v>1</v>
      </c>
      <c r="G23617">
        <f>Adjusted_Series!G23617</f>
        <v>1</v>
      </c>
      <c r="H23617">
        <f>Adjusted_Series!H23617</f>
        <v>1</v>
      </c>
      <c r="I23617">
        <f>Adjusted_Series!I23617/Installed_capacity_init!$H$2</f>
        <v>0.19498359285115927</v>
      </c>
      <c r="J23617">
        <f>Adjusted_Series!J23617</f>
        <v>7544</v>
      </c>
      <c r="K23617">
        <f>Adjusted_Series!K23617</f>
        <v>32798.288504112097</v>
      </c>
    </row>
    <row r="23618" spans="1:11" x14ac:dyDescent="0.35">
      <c r="A23618">
        <v>2040</v>
      </c>
      <c r="B23618">
        <f>Representative_days!C23619</f>
        <v>5</v>
      </c>
      <c r="C23618">
        <f>Adjusted_Series!C23618</f>
        <v>0</v>
      </c>
      <c r="D23618">
        <f>Adjusted_Series!D23618</f>
        <v>6.9238645000000001E-2</v>
      </c>
      <c r="E23618">
        <f>Adjusted_Series!E23618</f>
        <v>0.350988093</v>
      </c>
      <c r="F23618">
        <f>Adjusted_Series!F23618</f>
        <v>1</v>
      </c>
      <c r="G23618">
        <f>Adjusted_Series!G23618</f>
        <v>1</v>
      </c>
      <c r="H23618">
        <f>Adjusted_Series!H23618</f>
        <v>1</v>
      </c>
      <c r="I23618">
        <f>Adjusted_Series!I23618/Installed_capacity_init!$H$2</f>
        <v>2.2019683919768825E-2</v>
      </c>
      <c r="J23618">
        <f>Adjusted_Series!J23618</f>
        <v>3083.9934490000001</v>
      </c>
      <c r="K23618">
        <f>Adjusted_Series!K23618</f>
        <v>30387.292350000003</v>
      </c>
    </row>
    <row r="23619" spans="1:11" x14ac:dyDescent="0.35">
      <c r="A23619">
        <v>2040</v>
      </c>
      <c r="B23619">
        <f>Representative_days!C23620</f>
        <v>5</v>
      </c>
      <c r="C23619">
        <f>Adjusted_Series!C23619</f>
        <v>0</v>
      </c>
      <c r="D23619">
        <f>Adjusted_Series!D23619</f>
        <v>6.6918920000000007E-2</v>
      </c>
      <c r="E23619">
        <f>Adjusted_Series!E23619</f>
        <v>0.32247709400000002</v>
      </c>
      <c r="F23619">
        <f>Adjusted_Series!F23619</f>
        <v>1</v>
      </c>
      <c r="G23619">
        <f>Adjusted_Series!G23619</f>
        <v>1</v>
      </c>
      <c r="H23619">
        <f>Adjusted_Series!H23619</f>
        <v>1</v>
      </c>
      <c r="I23619">
        <f>Adjusted_Series!I23619/Installed_capacity_init!$H$2</f>
        <v>2.2037601818799931E-2</v>
      </c>
      <c r="J23619">
        <f>Adjusted_Series!J23619</f>
        <v>3095.775365</v>
      </c>
      <c r="K23619">
        <f>Adjusted_Series!K23619</f>
        <v>29184.364159999997</v>
      </c>
    </row>
    <row r="23620" spans="1:11" x14ac:dyDescent="0.35">
      <c r="A23620">
        <v>2040</v>
      </c>
      <c r="B23620">
        <f>Representative_days!C23621</f>
        <v>5</v>
      </c>
      <c r="C23620">
        <f>Adjusted_Series!C23620</f>
        <v>0</v>
      </c>
      <c r="D23620">
        <f>Adjusted_Series!D23620</f>
        <v>6.6121395999999999E-2</v>
      </c>
      <c r="E23620">
        <f>Adjusted_Series!E23620</f>
        <v>0.30465346199999999</v>
      </c>
      <c r="F23620">
        <f>Adjusted_Series!F23620</f>
        <v>1</v>
      </c>
      <c r="G23620">
        <f>Adjusted_Series!G23620</f>
        <v>1</v>
      </c>
      <c r="H23620">
        <f>Adjusted_Series!H23620</f>
        <v>1</v>
      </c>
      <c r="I23620">
        <f>Adjusted_Series!I23620/Installed_capacity_init!$H$2</f>
        <v>2.2002962094169638E-2</v>
      </c>
      <c r="J23620">
        <f>Adjusted_Series!J23620</f>
        <v>3074.7676980000001</v>
      </c>
      <c r="K23620">
        <f>Adjusted_Series!K23620</f>
        <v>27640.06278</v>
      </c>
    </row>
    <row r="23621" spans="1:11" x14ac:dyDescent="0.35">
      <c r="A23621">
        <v>2040</v>
      </c>
      <c r="B23621">
        <f>Representative_days!C23622</f>
        <v>5</v>
      </c>
      <c r="C23621">
        <f>Adjusted_Series!C23621</f>
        <v>0</v>
      </c>
      <c r="D23621">
        <f>Adjusted_Series!D23621</f>
        <v>6.6792782999999994E-2</v>
      </c>
      <c r="E23621">
        <f>Adjusted_Series!E23621</f>
        <v>0.306027253</v>
      </c>
      <c r="F23621">
        <f>Adjusted_Series!F23621</f>
        <v>1</v>
      </c>
      <c r="G23621">
        <f>Adjusted_Series!G23621</f>
        <v>1</v>
      </c>
      <c r="H23621">
        <f>Adjusted_Series!H23621</f>
        <v>1</v>
      </c>
      <c r="I23621">
        <f>Adjusted_Series!I23621/Installed_capacity_init!$H$2</f>
        <v>2.1933805371409147E-2</v>
      </c>
      <c r="J23621">
        <f>Adjusted_Series!J23621</f>
        <v>3064.0708589999999</v>
      </c>
      <c r="K23621">
        <f>Adjusted_Series!K23621</f>
        <v>38008.083379999996</v>
      </c>
    </row>
    <row r="23622" spans="1:11" x14ac:dyDescent="0.35">
      <c r="A23622">
        <v>2040</v>
      </c>
      <c r="B23622">
        <f>Representative_days!C23623</f>
        <v>5</v>
      </c>
      <c r="C23622">
        <f>Adjusted_Series!C23622</f>
        <v>0</v>
      </c>
      <c r="D23622">
        <f>Adjusted_Series!D23622</f>
        <v>6.5407856E-2</v>
      </c>
      <c r="E23622">
        <f>Adjusted_Series!E23622</f>
        <v>0.28192458500000001</v>
      </c>
      <c r="F23622">
        <f>Adjusted_Series!F23622</f>
        <v>1</v>
      </c>
      <c r="G23622">
        <f>Adjusted_Series!G23622</f>
        <v>1</v>
      </c>
      <c r="H23622">
        <f>Adjusted_Series!H23622</f>
        <v>1</v>
      </c>
      <c r="I23622">
        <f>Adjusted_Series!I23622/Installed_capacity_init!$H$2</f>
        <v>2.2020740438551758E-2</v>
      </c>
      <c r="J23622">
        <f>Adjusted_Series!J23622</f>
        <v>3035.0471419999999</v>
      </c>
      <c r="K23622">
        <f>Adjusted_Series!K23622</f>
        <v>57880.562339999997</v>
      </c>
    </row>
    <row r="23623" spans="1:11" x14ac:dyDescent="0.35">
      <c r="A23623">
        <v>2040</v>
      </c>
      <c r="B23623">
        <f>Representative_days!C23624</f>
        <v>5</v>
      </c>
      <c r="C23623">
        <f>Adjusted_Series!C23623</f>
        <v>0</v>
      </c>
      <c r="D23623">
        <f>Adjusted_Series!D23623</f>
        <v>6.4935059000000003E-2</v>
      </c>
      <c r="E23623">
        <f>Adjusted_Series!E23623</f>
        <v>0.26863130699999999</v>
      </c>
      <c r="F23623">
        <f>Adjusted_Series!F23623</f>
        <v>1</v>
      </c>
      <c r="G23623">
        <f>Adjusted_Series!G23623</f>
        <v>1</v>
      </c>
      <c r="H23623">
        <f>Adjusted_Series!H23623</f>
        <v>1</v>
      </c>
      <c r="I23623">
        <f>Adjusted_Series!I23623/Installed_capacity_init!$H$2</f>
        <v>2.2085739248682647E-2</v>
      </c>
      <c r="J23623">
        <f>Adjusted_Series!J23623</f>
        <v>2986.270121</v>
      </c>
      <c r="K23623">
        <f>Adjusted_Series!K23623</f>
        <v>69800.384969999999</v>
      </c>
    </row>
    <row r="23624" spans="1:11" x14ac:dyDescent="0.35">
      <c r="A23624">
        <v>2040</v>
      </c>
      <c r="B23624">
        <f>Representative_days!C23625</f>
        <v>5</v>
      </c>
      <c r="C23624">
        <f>Adjusted_Series!C23624</f>
        <v>1.1665971000000001E-2</v>
      </c>
      <c r="D23624">
        <f>Adjusted_Series!D23624</f>
        <v>6.5574441999999997E-2</v>
      </c>
      <c r="E23624">
        <f>Adjusted_Series!E23624</f>
        <v>0.26349663899999998</v>
      </c>
      <c r="F23624">
        <f>Adjusted_Series!F23624</f>
        <v>1</v>
      </c>
      <c r="G23624">
        <f>Adjusted_Series!G23624</f>
        <v>1</v>
      </c>
      <c r="H23624">
        <f>Adjusted_Series!H23624</f>
        <v>1</v>
      </c>
      <c r="I23624">
        <f>Adjusted_Series!I23624/Installed_capacity_init!$H$2</f>
        <v>2.2143234999150094E-2</v>
      </c>
      <c r="J23624">
        <f>Adjusted_Series!J23624</f>
        <v>2935.2314650000003</v>
      </c>
      <c r="K23624">
        <f>Adjusted_Series!K23624</f>
        <v>67517.446599999996</v>
      </c>
    </row>
    <row r="23625" spans="1:11" x14ac:dyDescent="0.35">
      <c r="A23625">
        <v>2040</v>
      </c>
      <c r="B23625">
        <f>Representative_days!C23626</f>
        <v>5</v>
      </c>
      <c r="C23625">
        <f>Adjusted_Series!C23625</f>
        <v>0.20316303799999899</v>
      </c>
      <c r="D23625">
        <f>Adjusted_Series!D23625</f>
        <v>6.0017911E-2</v>
      </c>
      <c r="E23625">
        <f>Adjusted_Series!E23625</f>
        <v>0.226789833</v>
      </c>
      <c r="F23625">
        <f>Adjusted_Series!F23625</f>
        <v>1</v>
      </c>
      <c r="G23625">
        <f>Adjusted_Series!G23625</f>
        <v>1</v>
      </c>
      <c r="H23625">
        <f>Adjusted_Series!H23625</f>
        <v>1</v>
      </c>
      <c r="I23625">
        <f>Adjusted_Series!I23625/Installed_capacity_init!$H$2</f>
        <v>2.2210118306986232E-2</v>
      </c>
      <c r="J23625">
        <f>Adjusted_Series!J23625</f>
        <v>2892.4678080000003</v>
      </c>
      <c r="K23625">
        <f>Adjusted_Series!K23625</f>
        <v>70025.605840000004</v>
      </c>
    </row>
    <row r="23626" spans="1:11" x14ac:dyDescent="0.35">
      <c r="A23626">
        <v>2040</v>
      </c>
      <c r="B23626">
        <f>Representative_days!C23627</f>
        <v>5</v>
      </c>
      <c r="C23626">
        <f>Adjusted_Series!C23626</f>
        <v>0.24182973899999999</v>
      </c>
      <c r="D23626">
        <f>Adjusted_Series!D23626</f>
        <v>5.5704368999999997E-2</v>
      </c>
      <c r="E23626">
        <f>Adjusted_Series!E23626</f>
        <v>0.204389406</v>
      </c>
      <c r="F23626">
        <f>Adjusted_Series!F23626</f>
        <v>1</v>
      </c>
      <c r="G23626">
        <f>Adjusted_Series!G23626</f>
        <v>1</v>
      </c>
      <c r="H23626">
        <f>Adjusted_Series!H23626</f>
        <v>1</v>
      </c>
      <c r="I23626">
        <f>Adjusted_Series!I23626/Installed_capacity_init!$H$2</f>
        <v>2.2314228369879313E-2</v>
      </c>
      <c r="J23626">
        <f>Adjusted_Series!J23626</f>
        <v>2874.081823</v>
      </c>
      <c r="K23626">
        <f>Adjusted_Series!K23626</f>
        <v>69993.401540000006</v>
      </c>
    </row>
    <row r="23627" spans="1:11" x14ac:dyDescent="0.35">
      <c r="A23627">
        <v>2040</v>
      </c>
      <c r="B23627">
        <f>Representative_days!C23628</f>
        <v>5</v>
      </c>
      <c r="C23627">
        <f>Adjusted_Series!C23627</f>
        <v>0.34507404600000002</v>
      </c>
      <c r="D23627">
        <f>Adjusted_Series!D23627</f>
        <v>5.2633058999999899E-2</v>
      </c>
      <c r="E23627">
        <f>Adjusted_Series!E23627</f>
        <v>0.19058556400000001</v>
      </c>
      <c r="F23627">
        <f>Adjusted_Series!F23627</f>
        <v>1</v>
      </c>
      <c r="G23627">
        <f>Adjusted_Series!G23627</f>
        <v>1</v>
      </c>
      <c r="H23627">
        <f>Adjusted_Series!H23627</f>
        <v>1</v>
      </c>
      <c r="I23627">
        <f>Adjusted_Series!I23627/Installed_capacity_init!$H$2</f>
        <v>2.2419307921128676E-2</v>
      </c>
      <c r="J23627">
        <f>Adjusted_Series!J23627</f>
        <v>2846.9747430000002</v>
      </c>
      <c r="K23627">
        <f>Adjusted_Series!K23627</f>
        <v>73866.554380000001</v>
      </c>
    </row>
    <row r="23628" spans="1:11" x14ac:dyDescent="0.35">
      <c r="A23628">
        <v>2040</v>
      </c>
      <c r="B23628">
        <f>Representative_days!C23629</f>
        <v>5</v>
      </c>
      <c r="C23628">
        <f>Adjusted_Series!C23628</f>
        <v>0.46681177499999998</v>
      </c>
      <c r="D23628">
        <f>Adjusted_Series!D23628</f>
        <v>6.3680351999999996E-2</v>
      </c>
      <c r="E23628">
        <f>Adjusted_Series!E23628</f>
        <v>0.165346779</v>
      </c>
      <c r="F23628">
        <f>Adjusted_Series!F23628</f>
        <v>1</v>
      </c>
      <c r="G23628">
        <f>Adjusted_Series!G23628</f>
        <v>1</v>
      </c>
      <c r="H23628">
        <f>Adjusted_Series!H23628</f>
        <v>1</v>
      </c>
      <c r="I23628">
        <f>Adjusted_Series!I23628/Installed_capacity_init!$H$2</f>
        <v>2.2733785143634198E-2</v>
      </c>
      <c r="J23628">
        <f>Adjusted_Series!J23628</f>
        <v>2862.8496229999996</v>
      </c>
      <c r="K23628">
        <f>Adjusted_Series!K23628</f>
        <v>74734.137709999995</v>
      </c>
    </row>
    <row r="23629" spans="1:11" x14ac:dyDescent="0.35">
      <c r="A23629">
        <v>2040</v>
      </c>
      <c r="B23629">
        <f>Representative_days!C23630</f>
        <v>5</v>
      </c>
      <c r="C23629">
        <f>Adjusted_Series!C23629</f>
        <v>0.48365815899999998</v>
      </c>
      <c r="D23629">
        <f>Adjusted_Series!D23629</f>
        <v>7.9897177999999999E-2</v>
      </c>
      <c r="E23629">
        <f>Adjusted_Series!E23629</f>
        <v>0.145332196</v>
      </c>
      <c r="F23629">
        <f>Adjusted_Series!F23629</f>
        <v>1</v>
      </c>
      <c r="G23629">
        <f>Adjusted_Series!G23629</f>
        <v>1</v>
      </c>
      <c r="H23629">
        <f>Adjusted_Series!H23629</f>
        <v>1</v>
      </c>
      <c r="I23629">
        <f>Adjusted_Series!I23629/Installed_capacity_init!$H$2</f>
        <v>2.3056017848036715E-2</v>
      </c>
      <c r="J23629">
        <f>Adjusted_Series!J23629</f>
        <v>2902.8943009999998</v>
      </c>
      <c r="K23629">
        <f>Adjusted_Series!K23629</f>
        <v>78144.971160000001</v>
      </c>
    </row>
    <row r="23630" spans="1:11" x14ac:dyDescent="0.35">
      <c r="A23630">
        <v>2040</v>
      </c>
      <c r="B23630">
        <f>Representative_days!C23631</f>
        <v>5</v>
      </c>
      <c r="C23630">
        <f>Adjusted_Series!C23630</f>
        <v>0.40843381000000001</v>
      </c>
      <c r="D23630">
        <f>Adjusted_Series!D23630</f>
        <v>0.101857531</v>
      </c>
      <c r="E23630">
        <f>Adjusted_Series!E23630</f>
        <v>0.13281084700000001</v>
      </c>
      <c r="F23630">
        <f>Adjusted_Series!F23630</f>
        <v>1</v>
      </c>
      <c r="G23630">
        <f>Adjusted_Series!G23630</f>
        <v>1</v>
      </c>
      <c r="H23630">
        <f>Adjusted_Series!H23630</f>
        <v>1</v>
      </c>
      <c r="I23630">
        <f>Adjusted_Series!I23630/Installed_capacity_init!$H$2</f>
        <v>2.3361049294577597E-2</v>
      </c>
      <c r="J23630">
        <f>Adjusted_Series!J23630</f>
        <v>2951.925025</v>
      </c>
      <c r="K23630">
        <f>Adjusted_Series!K23630</f>
        <v>68637.346239999999</v>
      </c>
    </row>
    <row r="23631" spans="1:11" x14ac:dyDescent="0.35">
      <c r="A23631">
        <v>2040</v>
      </c>
      <c r="B23631">
        <f>Representative_days!C23632</f>
        <v>5</v>
      </c>
      <c r="C23631">
        <f>Adjusted_Series!C23631</f>
        <v>0.36270686000000002</v>
      </c>
      <c r="D23631">
        <f>Adjusted_Series!D23631</f>
        <v>0.101938918</v>
      </c>
      <c r="E23631">
        <f>Adjusted_Series!E23631</f>
        <v>0.12157267099999999</v>
      </c>
      <c r="F23631">
        <f>Adjusted_Series!F23631</f>
        <v>1</v>
      </c>
      <c r="G23631">
        <f>Adjusted_Series!G23631</f>
        <v>1</v>
      </c>
      <c r="H23631">
        <f>Adjusted_Series!H23631</f>
        <v>1</v>
      </c>
      <c r="I23631">
        <f>Adjusted_Series!I23631/Installed_capacity_init!$H$2</f>
        <v>2.3651251232364438E-2</v>
      </c>
      <c r="J23631">
        <f>Adjusted_Series!J23631</f>
        <v>2994.6519559999997</v>
      </c>
      <c r="K23631">
        <f>Adjusted_Series!K23631</f>
        <v>66714.605750000002</v>
      </c>
    </row>
    <row r="23632" spans="1:11" x14ac:dyDescent="0.35">
      <c r="A23632">
        <v>2040</v>
      </c>
      <c r="B23632">
        <f>Representative_days!C23633</f>
        <v>5</v>
      </c>
      <c r="C23632">
        <f>Adjusted_Series!C23632</f>
        <v>0.29717512099999999</v>
      </c>
      <c r="D23632">
        <f>Adjusted_Series!D23632</f>
        <v>0.103554602</v>
      </c>
      <c r="E23632">
        <f>Adjusted_Series!E23632</f>
        <v>0.11678883900000001</v>
      </c>
      <c r="F23632">
        <f>Adjusted_Series!F23632</f>
        <v>1</v>
      </c>
      <c r="G23632">
        <f>Adjusted_Series!G23632</f>
        <v>1</v>
      </c>
      <c r="H23632">
        <f>Adjusted_Series!H23632</f>
        <v>1</v>
      </c>
      <c r="I23632">
        <f>Adjusted_Series!I23632/Installed_capacity_init!$H$2</f>
        <v>2.395004631990481E-2</v>
      </c>
      <c r="J23632">
        <f>Adjusted_Series!J23632</f>
        <v>3030.0084749999996</v>
      </c>
      <c r="K23632">
        <f>Adjusted_Series!K23632</f>
        <v>66685.060110000006</v>
      </c>
    </row>
    <row r="23633" spans="1:11" x14ac:dyDescent="0.35">
      <c r="A23633">
        <v>2040</v>
      </c>
      <c r="B23633">
        <f>Representative_days!C23634</f>
        <v>5</v>
      </c>
      <c r="C23633">
        <f>Adjusted_Series!C23633</f>
        <v>0.20570017900000001</v>
      </c>
      <c r="D23633">
        <f>Adjusted_Series!D23633</f>
        <v>0.106602166</v>
      </c>
      <c r="E23633">
        <f>Adjusted_Series!E23633</f>
        <v>0.119968072999999</v>
      </c>
      <c r="F23633">
        <f>Adjusted_Series!F23633</f>
        <v>1</v>
      </c>
      <c r="G23633">
        <f>Adjusted_Series!G23633</f>
        <v>1</v>
      </c>
      <c r="H23633">
        <f>Adjusted_Series!H23633</f>
        <v>1</v>
      </c>
      <c r="I23633">
        <f>Adjusted_Series!I23633/Installed_capacity_init!$H$2</f>
        <v>2.4262951640319566E-2</v>
      </c>
      <c r="J23633">
        <f>Adjusted_Series!J23633</f>
        <v>3060.34717</v>
      </c>
      <c r="K23633">
        <f>Adjusted_Series!K23633</f>
        <v>64683.163119999997</v>
      </c>
    </row>
    <row r="23634" spans="1:11" x14ac:dyDescent="0.35">
      <c r="A23634">
        <v>2040</v>
      </c>
      <c r="B23634">
        <f>Representative_days!C23635</f>
        <v>5</v>
      </c>
      <c r="C23634">
        <f>Adjusted_Series!C23634</f>
        <v>0.17061810899999999</v>
      </c>
      <c r="D23634">
        <f>Adjusted_Series!D23634</f>
        <v>9.2616563999999998E-2</v>
      </c>
      <c r="E23634">
        <f>Adjusted_Series!E23634</f>
        <v>0.12301577499999999</v>
      </c>
      <c r="F23634">
        <f>Adjusted_Series!F23634</f>
        <v>1</v>
      </c>
      <c r="G23634">
        <f>Adjusted_Series!G23634</f>
        <v>1</v>
      </c>
      <c r="H23634">
        <f>Adjusted_Series!H23634</f>
        <v>1</v>
      </c>
      <c r="I23634">
        <f>Adjusted_Series!I23634/Installed_capacity_init!$H$2</f>
        <v>2.3715529916709163E-2</v>
      </c>
      <c r="J23634">
        <f>Adjusted_Series!J23634</f>
        <v>3001.7798640000001</v>
      </c>
      <c r="K23634">
        <f>Adjusted_Series!K23634</f>
        <v>62696.814599999998</v>
      </c>
    </row>
    <row r="23635" spans="1:11" x14ac:dyDescent="0.35">
      <c r="A23635">
        <v>2040</v>
      </c>
      <c r="B23635">
        <f>Representative_days!C23636</f>
        <v>5</v>
      </c>
      <c r="C23635">
        <f>Adjusted_Series!C23635</f>
        <v>0</v>
      </c>
      <c r="D23635">
        <f>Adjusted_Series!D23635</f>
        <v>8.1611144999999996E-2</v>
      </c>
      <c r="E23635">
        <f>Adjusted_Series!E23635</f>
        <v>0.135146345</v>
      </c>
      <c r="F23635">
        <f>Adjusted_Series!F23635</f>
        <v>1</v>
      </c>
      <c r="G23635">
        <f>Adjusted_Series!G23635</f>
        <v>1</v>
      </c>
      <c r="H23635">
        <f>Adjusted_Series!H23635</f>
        <v>1</v>
      </c>
      <c r="I23635">
        <f>Adjusted_Series!I23635/Installed_capacity_init!$H$2</f>
        <v>2.3174285738568761E-2</v>
      </c>
      <c r="J23635">
        <f>Adjusted_Series!J23635</f>
        <v>2925.841242</v>
      </c>
      <c r="K23635">
        <f>Adjusted_Series!K23635</f>
        <v>67692.296409999995</v>
      </c>
    </row>
    <row r="23636" spans="1:11" x14ac:dyDescent="0.35">
      <c r="A23636">
        <v>2040</v>
      </c>
      <c r="B23636">
        <f>Representative_days!C23637</f>
        <v>5</v>
      </c>
      <c r="C23636">
        <f>Adjusted_Series!C23636</f>
        <v>0</v>
      </c>
      <c r="D23636">
        <f>Adjusted_Series!D23636</f>
        <v>7.3466522000000006E-2</v>
      </c>
      <c r="E23636">
        <f>Adjusted_Series!E23636</f>
        <v>0.15636293900000001</v>
      </c>
      <c r="F23636">
        <f>Adjusted_Series!F23636</f>
        <v>1</v>
      </c>
      <c r="G23636">
        <f>Adjusted_Series!G23636</f>
        <v>1</v>
      </c>
      <c r="H23636">
        <f>Adjusted_Series!H23636</f>
        <v>1</v>
      </c>
      <c r="I23636">
        <f>Adjusted_Series!I23636/Installed_capacity_init!$H$2</f>
        <v>2.2645621961584223E-2</v>
      </c>
      <c r="J23636">
        <f>Adjusted_Series!J23636</f>
        <v>2846.4859040000001</v>
      </c>
      <c r="K23636">
        <f>Adjusted_Series!K23636</f>
        <v>70278.143299999996</v>
      </c>
    </row>
    <row r="23637" spans="1:11" x14ac:dyDescent="0.35">
      <c r="A23637">
        <v>2040</v>
      </c>
      <c r="B23637">
        <f>Representative_days!C23638</f>
        <v>5</v>
      </c>
      <c r="C23637">
        <f>Adjusted_Series!C23637</f>
        <v>0</v>
      </c>
      <c r="D23637">
        <f>Adjusted_Series!D23637</f>
        <v>7.2625492999999999E-2</v>
      </c>
      <c r="E23637">
        <f>Adjusted_Series!E23637</f>
        <v>0.15315821399999999</v>
      </c>
      <c r="F23637">
        <f>Adjusted_Series!F23637</f>
        <v>1</v>
      </c>
      <c r="G23637">
        <f>Adjusted_Series!G23637</f>
        <v>1</v>
      </c>
      <c r="H23637">
        <f>Adjusted_Series!H23637</f>
        <v>1</v>
      </c>
      <c r="I23637">
        <f>Adjusted_Series!I23637/Installed_capacity_init!$H$2</f>
        <v>2.2112720295767465E-2</v>
      </c>
      <c r="J23637">
        <f>Adjusted_Series!J23637</f>
        <v>2774.1328619999999</v>
      </c>
      <c r="K23637">
        <f>Adjusted_Series!K23637</f>
        <v>67879.727660000004</v>
      </c>
    </row>
    <row r="23638" spans="1:11" x14ac:dyDescent="0.35">
      <c r="A23638">
        <v>2040</v>
      </c>
      <c r="B23638">
        <f>Representative_days!C23639</f>
        <v>5</v>
      </c>
      <c r="C23638">
        <f>Adjusted_Series!C23638</f>
        <v>0</v>
      </c>
      <c r="D23638">
        <f>Adjusted_Series!D23638</f>
        <v>7.2537035E-2</v>
      </c>
      <c r="E23638">
        <f>Adjusted_Series!E23638</f>
        <v>0.15640347399999999</v>
      </c>
      <c r="F23638">
        <f>Adjusted_Series!F23638</f>
        <v>1</v>
      </c>
      <c r="G23638">
        <f>Adjusted_Series!G23638</f>
        <v>1</v>
      </c>
      <c r="H23638">
        <f>Adjusted_Series!H23638</f>
        <v>1</v>
      </c>
      <c r="I23638">
        <f>Adjusted_Series!I23638/Installed_capacity_init!$H$2</f>
        <v>2.1586508499065103E-2</v>
      </c>
      <c r="J23638">
        <f>Adjusted_Series!J23638</f>
        <v>2707.5116910000002</v>
      </c>
      <c r="K23638">
        <f>Adjusted_Series!K23638</f>
        <v>56313.288099999998</v>
      </c>
    </row>
    <row r="23639" spans="1:11" x14ac:dyDescent="0.35">
      <c r="A23639">
        <v>2040</v>
      </c>
      <c r="B23639">
        <f>Representative_days!C23640</f>
        <v>5</v>
      </c>
      <c r="C23639">
        <f>Adjusted_Series!C23639</f>
        <v>0</v>
      </c>
      <c r="D23639">
        <f>Adjusted_Series!D23639</f>
        <v>7.3273352E-2</v>
      </c>
      <c r="E23639">
        <f>Adjusted_Series!E23639</f>
        <v>0.16379263199999999</v>
      </c>
      <c r="F23639">
        <f>Adjusted_Series!F23639</f>
        <v>1</v>
      </c>
      <c r="G23639">
        <f>Adjusted_Series!G23639</f>
        <v>1</v>
      </c>
      <c r="H23639">
        <f>Adjusted_Series!H23639</f>
        <v>1</v>
      </c>
      <c r="I23639">
        <f>Adjusted_Series!I23639/Installed_capacity_init!$H$2</f>
        <v>2.1061339027706953E-2</v>
      </c>
      <c r="J23639">
        <f>Adjusted_Series!J23639</f>
        <v>2642.5758059999998</v>
      </c>
      <c r="K23639">
        <f>Adjusted_Series!K23639</f>
        <v>40211.661780000002</v>
      </c>
    </row>
    <row r="23640" spans="1:11" x14ac:dyDescent="0.35">
      <c r="A23640">
        <v>2040</v>
      </c>
      <c r="B23640">
        <f>Representative_days!C23641</f>
        <v>5</v>
      </c>
      <c r="C23640">
        <f>Adjusted_Series!C23640</f>
        <v>0</v>
      </c>
      <c r="D23640">
        <f>Adjusted_Series!D23640</f>
        <v>7.3634666000000001E-2</v>
      </c>
      <c r="E23640">
        <f>Adjusted_Series!E23640</f>
        <v>0.150965552</v>
      </c>
      <c r="F23640">
        <f>Adjusted_Series!F23640</f>
        <v>1</v>
      </c>
      <c r="G23640">
        <f>Adjusted_Series!G23640</f>
        <v>1</v>
      </c>
      <c r="H23640">
        <f>Adjusted_Series!H23640</f>
        <v>1</v>
      </c>
      <c r="I23640">
        <f>Adjusted_Series!I23640/Installed_capacity_init!$H$2</f>
        <v>2.1349400645928943E-2</v>
      </c>
      <c r="J23640">
        <f>Adjusted_Series!J23640</f>
        <v>2639.5009129999999</v>
      </c>
      <c r="K23640">
        <f>Adjusted_Series!K23640</f>
        <v>36708.162490000002</v>
      </c>
    </row>
    <row r="23641" spans="1:11" x14ac:dyDescent="0.35">
      <c r="A23641">
        <v>2040</v>
      </c>
      <c r="B23641">
        <f>Representative_days!C23642</f>
        <v>5</v>
      </c>
      <c r="C23641">
        <f>Adjusted_Series!C23641</f>
        <v>0</v>
      </c>
      <c r="D23641">
        <f>Adjusted_Series!D23641</f>
        <v>7.4485170000000003E-2</v>
      </c>
      <c r="E23641">
        <f>Adjusted_Series!E23641</f>
        <v>0.143345638</v>
      </c>
      <c r="F23641">
        <f>Adjusted_Series!F23641</f>
        <v>1</v>
      </c>
      <c r="G23641">
        <f>Adjusted_Series!G23641</f>
        <v>1</v>
      </c>
      <c r="H23641">
        <f>Adjusted_Series!H23641</f>
        <v>1</v>
      </c>
      <c r="I23641">
        <f>Adjusted_Series!I23641/Installed_capacity_init!$H$2</f>
        <v>2.1644104453510116E-2</v>
      </c>
      <c r="J23641">
        <f>Adjusted_Series!J23641</f>
        <v>2643.008828</v>
      </c>
      <c r="K23641">
        <f>Adjusted_Series!K23641</f>
        <v>32167.867259999999</v>
      </c>
    </row>
    <row r="23642" spans="1:11" x14ac:dyDescent="0.35">
      <c r="A23642">
        <v>2040</v>
      </c>
      <c r="B23642">
        <f>Representative_days!C23643</f>
        <v>6</v>
      </c>
      <c r="C23642">
        <f>Adjusted_Series!C23642</f>
        <v>0</v>
      </c>
      <c r="D23642">
        <f>Adjusted_Series!D23642</f>
        <v>9.4511652263361404E-2</v>
      </c>
      <c r="E23642">
        <f>Adjusted_Series!E23642</f>
        <v>0.33580126596513099</v>
      </c>
      <c r="F23642">
        <f>Adjusted_Series!F23642</f>
        <v>1</v>
      </c>
      <c r="G23642">
        <f>Adjusted_Series!G23642</f>
        <v>1</v>
      </c>
      <c r="H23642">
        <f>Adjusted_Series!H23642</f>
        <v>1</v>
      </c>
      <c r="I23642">
        <f>Adjusted_Series!I23642/Installed_capacity_init!$H$2</f>
        <v>0.10204714604875574</v>
      </c>
      <c r="J23642">
        <f>Adjusted_Series!J23642</f>
        <v>5337.4604321543302</v>
      </c>
      <c r="K23642">
        <f>Adjusted_Series!K23642</f>
        <v>32604.426784552197</v>
      </c>
    </row>
    <row r="23643" spans="1:11" x14ac:dyDescent="0.35">
      <c r="A23643">
        <v>2040</v>
      </c>
      <c r="B23643">
        <f>Representative_days!C23644</f>
        <v>6</v>
      </c>
      <c r="C23643">
        <f>Adjusted_Series!C23643</f>
        <v>0</v>
      </c>
      <c r="D23643">
        <f>Adjusted_Series!D23643</f>
        <v>9.2228848115471704E-2</v>
      </c>
      <c r="E23643">
        <f>Adjusted_Series!E23643</f>
        <v>0.32339932711868202</v>
      </c>
      <c r="F23643">
        <f>Adjusted_Series!F23643</f>
        <v>1</v>
      </c>
      <c r="G23643">
        <f>Adjusted_Series!G23643</f>
        <v>1</v>
      </c>
      <c r="H23643">
        <f>Adjusted_Series!H23643</f>
        <v>1</v>
      </c>
      <c r="I23643">
        <f>Adjusted_Series!I23643/Installed_capacity_init!$H$2</f>
        <v>0.10144490693741202</v>
      </c>
      <c r="J23643">
        <f>Adjusted_Series!J23643</f>
        <v>5335.9781309935406</v>
      </c>
      <c r="K23643">
        <f>Adjusted_Series!K23643</f>
        <v>32109.792241192401</v>
      </c>
    </row>
    <row r="23644" spans="1:11" x14ac:dyDescent="0.35">
      <c r="A23644">
        <v>2040</v>
      </c>
      <c r="B23644">
        <f>Representative_days!C23645</f>
        <v>6</v>
      </c>
      <c r="C23644">
        <f>Adjusted_Series!C23644</f>
        <v>0</v>
      </c>
      <c r="D23644">
        <f>Adjusted_Series!D23644</f>
        <v>9.1406548540541505E-2</v>
      </c>
      <c r="E23644">
        <f>Adjusted_Series!E23644</f>
        <v>0.31588080915868799</v>
      </c>
      <c r="F23644">
        <f>Adjusted_Series!F23644</f>
        <v>1</v>
      </c>
      <c r="G23644">
        <f>Adjusted_Series!G23644</f>
        <v>1</v>
      </c>
      <c r="H23644">
        <f>Adjusted_Series!H23644</f>
        <v>1</v>
      </c>
      <c r="I23644">
        <f>Adjusted_Series!I23644/Installed_capacity_init!$H$2</f>
        <v>9.9994427948776138E-2</v>
      </c>
      <c r="J23644">
        <f>Adjusted_Series!J23644</f>
        <v>5319.9712588290304</v>
      </c>
      <c r="K23644">
        <f>Adjusted_Series!K23644</f>
        <v>32166.907601949199</v>
      </c>
    </row>
    <row r="23645" spans="1:11" x14ac:dyDescent="0.35">
      <c r="A23645">
        <v>2040</v>
      </c>
      <c r="B23645">
        <f>Representative_days!C23646</f>
        <v>6</v>
      </c>
      <c r="C23645">
        <f>Adjusted_Series!C23645</f>
        <v>0</v>
      </c>
      <c r="D23645">
        <f>Adjusted_Series!D23645</f>
        <v>9.2234327670517605E-2</v>
      </c>
      <c r="E23645">
        <f>Adjusted_Series!E23645</f>
        <v>0.31292146567687601</v>
      </c>
      <c r="F23645">
        <f>Adjusted_Series!F23645</f>
        <v>1</v>
      </c>
      <c r="G23645">
        <f>Adjusted_Series!G23645</f>
        <v>1</v>
      </c>
      <c r="H23645">
        <f>Adjusted_Series!H23645</f>
        <v>1</v>
      </c>
      <c r="I23645">
        <f>Adjusted_Series!I23645/Installed_capacity_init!$H$2</f>
        <v>9.8534547006494999E-2</v>
      </c>
      <c r="J23645">
        <f>Adjusted_Series!J23645</f>
        <v>5287.5931765465994</v>
      </c>
      <c r="K23645">
        <f>Adjusted_Series!K23645</f>
        <v>33534.213669952704</v>
      </c>
    </row>
    <row r="23646" spans="1:11" x14ac:dyDescent="0.35">
      <c r="A23646">
        <v>2040</v>
      </c>
      <c r="B23646">
        <f>Representative_days!C23647</f>
        <v>6</v>
      </c>
      <c r="C23646">
        <f>Adjusted_Series!C23646</f>
        <v>0</v>
      </c>
      <c r="D23646">
        <f>Adjusted_Series!D23646</f>
        <v>9.0715646043994194E-2</v>
      </c>
      <c r="E23646">
        <f>Adjusted_Series!E23646</f>
        <v>0.31228489475385601</v>
      </c>
      <c r="F23646">
        <f>Adjusted_Series!F23646</f>
        <v>1</v>
      </c>
      <c r="G23646">
        <f>Adjusted_Series!G23646</f>
        <v>1</v>
      </c>
      <c r="H23646">
        <f>Adjusted_Series!H23646</f>
        <v>1</v>
      </c>
      <c r="I23646">
        <f>Adjusted_Series!I23646/Installed_capacity_init!$H$2</f>
        <v>0.10336357881647969</v>
      </c>
      <c r="J23646">
        <f>Adjusted_Series!J23646</f>
        <v>5376.3008118538801</v>
      </c>
      <c r="K23646">
        <f>Adjusted_Series!K23646</f>
        <v>36836.924900527498</v>
      </c>
    </row>
    <row r="23647" spans="1:11" x14ac:dyDescent="0.35">
      <c r="A23647">
        <v>2040</v>
      </c>
      <c r="B23647">
        <f>Representative_days!C23648</f>
        <v>6</v>
      </c>
      <c r="C23647">
        <f>Adjusted_Series!C23647</f>
        <v>7.6958042277227396E-3</v>
      </c>
      <c r="D23647">
        <f>Adjusted_Series!D23647</f>
        <v>9.0701867408996703E-2</v>
      </c>
      <c r="E23647">
        <f>Adjusted_Series!E23647</f>
        <v>0.31743446843090201</v>
      </c>
      <c r="F23647">
        <f>Adjusted_Series!F23647</f>
        <v>1</v>
      </c>
      <c r="G23647">
        <f>Adjusted_Series!G23647</f>
        <v>1</v>
      </c>
      <c r="H23647">
        <f>Adjusted_Series!H23647</f>
        <v>1</v>
      </c>
      <c r="I23647">
        <f>Adjusted_Series!I23647/Installed_capacity_init!$H$2</f>
        <v>0.10751322305183071</v>
      </c>
      <c r="J23647">
        <f>Adjusted_Series!J23647</f>
        <v>5430.8622748764701</v>
      </c>
      <c r="K23647">
        <f>Adjusted_Series!K23647</f>
        <v>41702.880075998401</v>
      </c>
    </row>
    <row r="23648" spans="1:11" x14ac:dyDescent="0.35">
      <c r="A23648">
        <v>2040</v>
      </c>
      <c r="B23648">
        <f>Representative_days!C23649</f>
        <v>6</v>
      </c>
      <c r="C23648">
        <f>Adjusted_Series!C23648</f>
        <v>0.14270739147933501</v>
      </c>
      <c r="D23648">
        <f>Adjusted_Series!D23648</f>
        <v>9.2086470518303501E-2</v>
      </c>
      <c r="E23648">
        <f>Adjusted_Series!E23648</f>
        <v>0.32741875582331598</v>
      </c>
      <c r="F23648">
        <f>Adjusted_Series!F23648</f>
        <v>1</v>
      </c>
      <c r="G23648">
        <f>Adjusted_Series!G23648</f>
        <v>1</v>
      </c>
      <c r="H23648">
        <f>Adjusted_Series!H23648</f>
        <v>1</v>
      </c>
      <c r="I23648">
        <f>Adjusted_Series!I23648/Installed_capacity_init!$H$2</f>
        <v>0.11154226092052184</v>
      </c>
      <c r="J23648">
        <f>Adjusted_Series!J23648</f>
        <v>5480.8275591761203</v>
      </c>
      <c r="K23648">
        <f>Adjusted_Series!K23648</f>
        <v>45942.933430571298</v>
      </c>
    </row>
    <row r="23649" spans="1:11" x14ac:dyDescent="0.35">
      <c r="A23649">
        <v>2040</v>
      </c>
      <c r="B23649">
        <f>Representative_days!C23650</f>
        <v>6</v>
      </c>
      <c r="C23649">
        <f>Adjusted_Series!C23649</f>
        <v>0.281413328346374</v>
      </c>
      <c r="D23649">
        <f>Adjusted_Series!D23649</f>
        <v>0.10878008375628299</v>
      </c>
      <c r="E23649">
        <f>Adjusted_Series!E23649</f>
        <v>0.31758262287431499</v>
      </c>
      <c r="F23649">
        <f>Adjusted_Series!F23649</f>
        <v>1</v>
      </c>
      <c r="G23649">
        <f>Adjusted_Series!G23649</f>
        <v>1</v>
      </c>
      <c r="H23649">
        <f>Adjusted_Series!H23649</f>
        <v>1</v>
      </c>
      <c r="I23649">
        <f>Adjusted_Series!I23649/Installed_capacity_init!$H$2</f>
        <v>0.11542941404055328</v>
      </c>
      <c r="J23649">
        <f>Adjusted_Series!J23649</f>
        <v>5524.5425836671093</v>
      </c>
      <c r="K23649">
        <f>Adjusted_Series!K23649</f>
        <v>49138.230596445901</v>
      </c>
    </row>
    <row r="23650" spans="1:11" x14ac:dyDescent="0.35">
      <c r="A23650">
        <v>2040</v>
      </c>
      <c r="B23650">
        <f>Representative_days!C23651</f>
        <v>6</v>
      </c>
      <c r="C23650">
        <f>Adjusted_Series!C23650</f>
        <v>0.37220304219893002</v>
      </c>
      <c r="D23650">
        <f>Adjusted_Series!D23650</f>
        <v>0.13101297518375499</v>
      </c>
      <c r="E23650">
        <f>Adjusted_Series!E23650</f>
        <v>0.31048311472823698</v>
      </c>
      <c r="F23650">
        <f>Adjusted_Series!F23650</f>
        <v>1</v>
      </c>
      <c r="G23650">
        <f>Adjusted_Series!G23650</f>
        <v>1</v>
      </c>
      <c r="H23650">
        <f>Adjusted_Series!H23650</f>
        <v>1</v>
      </c>
      <c r="I23650">
        <f>Adjusted_Series!I23650/Installed_capacity_init!$H$2</f>
        <v>0.11976688912392401</v>
      </c>
      <c r="J23650">
        <f>Adjusted_Series!J23650</f>
        <v>5580.9332044775001</v>
      </c>
      <c r="K23650">
        <f>Adjusted_Series!K23650</f>
        <v>50720.1778734326</v>
      </c>
    </row>
    <row r="23651" spans="1:11" x14ac:dyDescent="0.35">
      <c r="A23651">
        <v>2040</v>
      </c>
      <c r="B23651">
        <f>Representative_days!C23652</f>
        <v>6</v>
      </c>
      <c r="C23651">
        <f>Adjusted_Series!C23651</f>
        <v>0.44251425320460902</v>
      </c>
      <c r="D23651">
        <f>Adjusted_Series!D23651</f>
        <v>0.159093104418946</v>
      </c>
      <c r="E23651">
        <f>Adjusted_Series!E23651</f>
        <v>0.30676149572714201</v>
      </c>
      <c r="F23651">
        <f>Adjusted_Series!F23651</f>
        <v>1</v>
      </c>
      <c r="G23651">
        <f>Adjusted_Series!G23651</f>
        <v>1</v>
      </c>
      <c r="H23651">
        <f>Adjusted_Series!H23651</f>
        <v>1</v>
      </c>
      <c r="I23651">
        <f>Adjusted_Series!I23651/Installed_capacity_init!$H$2</f>
        <v>0.12411281142262197</v>
      </c>
      <c r="J23651">
        <f>Adjusted_Series!J23651</f>
        <v>5650.7273475906795</v>
      </c>
      <c r="K23651">
        <f>Adjusted_Series!K23651</f>
        <v>51600.615263767802</v>
      </c>
    </row>
    <row r="23652" spans="1:11" x14ac:dyDescent="0.35">
      <c r="A23652">
        <v>2040</v>
      </c>
      <c r="B23652">
        <f>Representative_days!C23653</f>
        <v>6</v>
      </c>
      <c r="C23652">
        <f>Adjusted_Series!C23652</f>
        <v>0.51654792450284304</v>
      </c>
      <c r="D23652">
        <f>Adjusted_Series!D23652</f>
        <v>0.17389238051835901</v>
      </c>
      <c r="E23652">
        <f>Adjusted_Series!E23652</f>
        <v>0.30347303836148798</v>
      </c>
      <c r="F23652">
        <f>Adjusted_Series!F23652</f>
        <v>1</v>
      </c>
      <c r="G23652">
        <f>Adjusted_Series!G23652</f>
        <v>1</v>
      </c>
      <c r="H23652">
        <f>Adjusted_Series!H23652</f>
        <v>1</v>
      </c>
      <c r="I23652">
        <f>Adjusted_Series!I23652/Installed_capacity_init!$H$2</f>
        <v>0.1255032534800119</v>
      </c>
      <c r="J23652">
        <f>Adjusted_Series!J23652</f>
        <v>5682.2663575758697</v>
      </c>
      <c r="K23652">
        <f>Adjusted_Series!K23652</f>
        <v>52334.198761740001</v>
      </c>
    </row>
    <row r="23653" spans="1:11" x14ac:dyDescent="0.35">
      <c r="A23653">
        <v>2040</v>
      </c>
      <c r="B23653">
        <f>Representative_days!C23654</f>
        <v>6</v>
      </c>
      <c r="C23653">
        <f>Adjusted_Series!C23653</f>
        <v>0.52859519375942199</v>
      </c>
      <c r="D23653">
        <f>Adjusted_Series!D23653</f>
        <v>0.19489949266833201</v>
      </c>
      <c r="E23653">
        <f>Adjusted_Series!E23653</f>
        <v>0.30655012321633202</v>
      </c>
      <c r="F23653">
        <f>Adjusted_Series!F23653</f>
        <v>1</v>
      </c>
      <c r="G23653">
        <f>Adjusted_Series!G23653</f>
        <v>1</v>
      </c>
      <c r="H23653">
        <f>Adjusted_Series!H23653</f>
        <v>1</v>
      </c>
      <c r="I23653">
        <f>Adjusted_Series!I23653/Installed_capacity_init!$H$2</f>
        <v>0.12721506015428949</v>
      </c>
      <c r="J23653">
        <f>Adjusted_Series!J23653</f>
        <v>5729.6991883299997</v>
      </c>
      <c r="K23653">
        <f>Adjusted_Series!K23653</f>
        <v>53738.737167111103</v>
      </c>
    </row>
    <row r="23654" spans="1:11" x14ac:dyDescent="0.35">
      <c r="A23654">
        <v>2040</v>
      </c>
      <c r="B23654">
        <f>Representative_days!C23655</f>
        <v>6</v>
      </c>
      <c r="C23654">
        <f>Adjusted_Series!C23654</f>
        <v>0.48180810497321402</v>
      </c>
      <c r="D23654">
        <f>Adjusted_Series!D23654</f>
        <v>0.22211564724873201</v>
      </c>
      <c r="E23654">
        <f>Adjusted_Series!E23654</f>
        <v>0.31461829556605497</v>
      </c>
      <c r="F23654">
        <f>Adjusted_Series!F23654</f>
        <v>1</v>
      </c>
      <c r="G23654">
        <f>Adjusted_Series!G23654</f>
        <v>1</v>
      </c>
      <c r="H23654">
        <f>Adjusted_Series!H23654</f>
        <v>1</v>
      </c>
      <c r="I23654">
        <f>Adjusted_Series!I23654/Installed_capacity_init!$H$2</f>
        <v>0.12894705152015978</v>
      </c>
      <c r="J23654">
        <f>Adjusted_Series!J23654</f>
        <v>5771.8535558719605</v>
      </c>
      <c r="K23654">
        <f>Adjusted_Series!K23654</f>
        <v>53207.615938194504</v>
      </c>
    </row>
    <row r="23655" spans="1:11" x14ac:dyDescent="0.35">
      <c r="A23655">
        <v>2040</v>
      </c>
      <c r="B23655">
        <f>Representative_days!C23656</f>
        <v>6</v>
      </c>
      <c r="C23655">
        <f>Adjusted_Series!C23655</f>
        <v>0.443795664832769</v>
      </c>
      <c r="D23655">
        <f>Adjusted_Series!D23655</f>
        <v>0.21443289329891799</v>
      </c>
      <c r="E23655">
        <f>Adjusted_Series!E23655</f>
        <v>0.31652397943148802</v>
      </c>
      <c r="F23655">
        <f>Adjusted_Series!F23655</f>
        <v>1</v>
      </c>
      <c r="G23655">
        <f>Adjusted_Series!G23655</f>
        <v>1</v>
      </c>
      <c r="H23655">
        <f>Adjusted_Series!H23655</f>
        <v>1</v>
      </c>
      <c r="I23655">
        <f>Adjusted_Series!I23655/Installed_capacity_init!$H$2</f>
        <v>0.13007549902051843</v>
      </c>
      <c r="J23655">
        <f>Adjusted_Series!J23655</f>
        <v>5776.6990172524593</v>
      </c>
      <c r="K23655">
        <f>Adjusted_Series!K23655</f>
        <v>54835.573020806398</v>
      </c>
    </row>
    <row r="23656" spans="1:11" x14ac:dyDescent="0.35">
      <c r="A23656">
        <v>2040</v>
      </c>
      <c r="B23656">
        <f>Representative_days!C23657</f>
        <v>6</v>
      </c>
      <c r="C23656">
        <f>Adjusted_Series!C23656</f>
        <v>0.37609176990506699</v>
      </c>
      <c r="D23656">
        <f>Adjusted_Series!D23656</f>
        <v>0.209756873031751</v>
      </c>
      <c r="E23656">
        <f>Adjusted_Series!E23656</f>
        <v>0.32351290867377402</v>
      </c>
      <c r="F23656">
        <f>Adjusted_Series!F23656</f>
        <v>1</v>
      </c>
      <c r="G23656">
        <f>Adjusted_Series!G23656</f>
        <v>1</v>
      </c>
      <c r="H23656">
        <f>Adjusted_Series!H23656</f>
        <v>1</v>
      </c>
      <c r="I23656">
        <f>Adjusted_Series!I23656/Installed_capacity_init!$H$2</f>
        <v>0.13180941894219955</v>
      </c>
      <c r="J23656">
        <f>Adjusted_Series!J23656</f>
        <v>5784.9581332818807</v>
      </c>
      <c r="K23656">
        <f>Adjusted_Series!K23656</f>
        <v>53734.325808290399</v>
      </c>
    </row>
    <row r="23657" spans="1:11" x14ac:dyDescent="0.35">
      <c r="A23657">
        <v>2040</v>
      </c>
      <c r="B23657">
        <f>Representative_days!C23658</f>
        <v>6</v>
      </c>
      <c r="C23657">
        <f>Adjusted_Series!C23657</f>
        <v>0.267852494518938</v>
      </c>
      <c r="D23657">
        <f>Adjusted_Series!D23657</f>
        <v>0.208401100474472</v>
      </c>
      <c r="E23657">
        <f>Adjusted_Series!E23657</f>
        <v>0.335447821750262</v>
      </c>
      <c r="F23657">
        <f>Adjusted_Series!F23657</f>
        <v>1</v>
      </c>
      <c r="G23657">
        <f>Adjusted_Series!G23657</f>
        <v>1</v>
      </c>
      <c r="H23657">
        <f>Adjusted_Series!H23657</f>
        <v>1</v>
      </c>
      <c r="I23657">
        <f>Adjusted_Series!I23657/Installed_capacity_init!$H$2</f>
        <v>0.1335251923317117</v>
      </c>
      <c r="J23657">
        <f>Adjusted_Series!J23657</f>
        <v>5798.94325284758</v>
      </c>
      <c r="K23657">
        <f>Adjusted_Series!K23657</f>
        <v>51817.7337219623</v>
      </c>
    </row>
    <row r="23658" spans="1:11" x14ac:dyDescent="0.35">
      <c r="A23658">
        <v>2040</v>
      </c>
      <c r="B23658">
        <f>Representative_days!C23659</f>
        <v>6</v>
      </c>
      <c r="C23658">
        <f>Adjusted_Series!C23658</f>
        <v>0.12722075149888901</v>
      </c>
      <c r="D23658">
        <f>Adjusted_Series!D23658</f>
        <v>0.164971445311487</v>
      </c>
      <c r="E23658">
        <f>Adjusted_Series!E23658</f>
        <v>0.33445620400821502</v>
      </c>
      <c r="F23658">
        <f>Adjusted_Series!F23658</f>
        <v>1</v>
      </c>
      <c r="G23658">
        <f>Adjusted_Series!G23658</f>
        <v>1</v>
      </c>
      <c r="H23658">
        <f>Adjusted_Series!H23658</f>
        <v>1</v>
      </c>
      <c r="I23658">
        <f>Adjusted_Series!I23658/Installed_capacity_init!$H$2</f>
        <v>0.12698035555795087</v>
      </c>
      <c r="J23658">
        <f>Adjusted_Series!J23658</f>
        <v>5635.7580815330894</v>
      </c>
      <c r="K23658">
        <f>Adjusted_Series!K23658</f>
        <v>50433.606709128297</v>
      </c>
    </row>
    <row r="23659" spans="1:11" x14ac:dyDescent="0.35">
      <c r="A23659">
        <v>2040</v>
      </c>
      <c r="B23659">
        <f>Representative_days!C23660</f>
        <v>6</v>
      </c>
      <c r="C23659">
        <f>Adjusted_Series!C23659</f>
        <v>2.4333185345143501E-2</v>
      </c>
      <c r="D23659">
        <f>Adjusted_Series!D23659</f>
        <v>0.130601369505812</v>
      </c>
      <c r="E23659">
        <f>Adjusted_Series!E23659</f>
        <v>0.33898154300896</v>
      </c>
      <c r="F23659">
        <f>Adjusted_Series!F23659</f>
        <v>1</v>
      </c>
      <c r="G23659">
        <f>Adjusted_Series!G23659</f>
        <v>1</v>
      </c>
      <c r="H23659">
        <f>Adjusted_Series!H23659</f>
        <v>1</v>
      </c>
      <c r="I23659">
        <f>Adjusted_Series!I23659/Installed_capacity_init!$H$2</f>
        <v>0.12108651734982748</v>
      </c>
      <c r="J23659">
        <f>Adjusted_Series!J23659</f>
        <v>5498.4645568337601</v>
      </c>
      <c r="K23659">
        <f>Adjusted_Series!K23659</f>
        <v>49465.050422669403</v>
      </c>
    </row>
    <row r="23660" spans="1:11" x14ac:dyDescent="0.35">
      <c r="A23660">
        <v>2040</v>
      </c>
      <c r="B23660">
        <f>Representative_days!C23661</f>
        <v>6</v>
      </c>
      <c r="C23660">
        <f>Adjusted_Series!C23660</f>
        <v>1.9590460959416299E-4</v>
      </c>
      <c r="D23660">
        <f>Adjusted_Series!D23660</f>
        <v>0.104524706158792</v>
      </c>
      <c r="E23660">
        <f>Adjusted_Series!E23660</f>
        <v>0.347461441106513</v>
      </c>
      <c r="F23660">
        <f>Adjusted_Series!F23660</f>
        <v>1</v>
      </c>
      <c r="G23660">
        <f>Adjusted_Series!G23660</f>
        <v>1</v>
      </c>
      <c r="H23660">
        <f>Adjusted_Series!H23660</f>
        <v>1</v>
      </c>
      <c r="I23660">
        <f>Adjusted_Series!I23660/Installed_capacity_init!$H$2</f>
        <v>0.115237454540906</v>
      </c>
      <c r="J23660">
        <f>Adjusted_Series!J23660</f>
        <v>5368.1387750734302</v>
      </c>
      <c r="K23660">
        <f>Adjusted_Series!K23660</f>
        <v>47380.659208723897</v>
      </c>
    </row>
    <row r="23661" spans="1:11" x14ac:dyDescent="0.35">
      <c r="A23661">
        <v>2040</v>
      </c>
      <c r="B23661">
        <f>Representative_days!C23662</f>
        <v>6</v>
      </c>
      <c r="C23661">
        <f>Adjusted_Series!C23661</f>
        <v>0</v>
      </c>
      <c r="D23661">
        <f>Adjusted_Series!D23661</f>
        <v>9.4806431543110498E-2</v>
      </c>
      <c r="E23661">
        <f>Adjusted_Series!E23661</f>
        <v>0.34410146232357303</v>
      </c>
      <c r="F23661">
        <f>Adjusted_Series!F23661</f>
        <v>1</v>
      </c>
      <c r="G23661">
        <f>Adjusted_Series!G23661</f>
        <v>1</v>
      </c>
      <c r="H23661">
        <f>Adjusted_Series!H23661</f>
        <v>1</v>
      </c>
      <c r="I23661">
        <f>Adjusted_Series!I23661/Installed_capacity_init!$H$2</f>
        <v>0.10993511731532213</v>
      </c>
      <c r="J23661">
        <f>Adjusted_Series!J23661</f>
        <v>5249.3496658992399</v>
      </c>
      <c r="K23661">
        <f>Adjusted_Series!K23661</f>
        <v>44586.1832308788</v>
      </c>
    </row>
    <row r="23662" spans="1:11" x14ac:dyDescent="0.35">
      <c r="A23662">
        <v>2040</v>
      </c>
      <c r="B23662">
        <f>Representative_days!C23663</f>
        <v>6</v>
      </c>
      <c r="C23662">
        <f>Adjusted_Series!C23662</f>
        <v>0</v>
      </c>
      <c r="D23662">
        <f>Adjusted_Series!D23662</f>
        <v>8.8302682469572194E-2</v>
      </c>
      <c r="E23662">
        <f>Adjusted_Series!E23662</f>
        <v>0.344325392821132</v>
      </c>
      <c r="F23662">
        <f>Adjusted_Series!F23662</f>
        <v>1</v>
      </c>
      <c r="G23662">
        <f>Adjusted_Series!G23662</f>
        <v>1</v>
      </c>
      <c r="H23662">
        <f>Adjusted_Series!H23662</f>
        <v>1</v>
      </c>
      <c r="I23662">
        <f>Adjusted_Series!I23662/Installed_capacity_init!$H$2</f>
        <v>0.10442375197452319</v>
      </c>
      <c r="J23662">
        <f>Adjusted_Series!J23662</f>
        <v>5127.5979558725303</v>
      </c>
      <c r="K23662">
        <f>Adjusted_Series!K23662</f>
        <v>41333.325690344602</v>
      </c>
    </row>
    <row r="23663" spans="1:11" x14ac:dyDescent="0.35">
      <c r="A23663">
        <v>2040</v>
      </c>
      <c r="B23663">
        <f>Representative_days!C23664</f>
        <v>6</v>
      </c>
      <c r="C23663">
        <f>Adjusted_Series!C23663</f>
        <v>0</v>
      </c>
      <c r="D23663">
        <f>Adjusted_Series!D23663</f>
        <v>8.48700985290681E-2</v>
      </c>
      <c r="E23663">
        <f>Adjusted_Series!E23663</f>
        <v>0.34847922957487198</v>
      </c>
      <c r="F23663">
        <f>Adjusted_Series!F23663</f>
        <v>1</v>
      </c>
      <c r="G23663">
        <f>Adjusted_Series!G23663</f>
        <v>1</v>
      </c>
      <c r="H23663">
        <f>Adjusted_Series!H23663</f>
        <v>1</v>
      </c>
      <c r="I23663">
        <f>Adjusted_Series!I23663/Installed_capacity_init!$H$2</f>
        <v>9.8932856606596134E-2</v>
      </c>
      <c r="J23663">
        <f>Adjusted_Series!J23663</f>
        <v>5001.7243703508902</v>
      </c>
      <c r="K23663">
        <f>Adjusted_Series!K23663</f>
        <v>38120.408268817599</v>
      </c>
    </row>
    <row r="23664" spans="1:11" x14ac:dyDescent="0.35">
      <c r="A23664">
        <v>2040</v>
      </c>
      <c r="B23664">
        <f>Representative_days!C23665</f>
        <v>6</v>
      </c>
      <c r="C23664">
        <f>Adjusted_Series!C23664</f>
        <v>0</v>
      </c>
      <c r="D23664">
        <f>Adjusted_Series!D23664</f>
        <v>8.5451294241292594E-2</v>
      </c>
      <c r="E23664">
        <f>Adjusted_Series!E23664</f>
        <v>0.33652734806168699</v>
      </c>
      <c r="F23664">
        <f>Adjusted_Series!F23664</f>
        <v>1</v>
      </c>
      <c r="G23664">
        <f>Adjusted_Series!G23664</f>
        <v>1</v>
      </c>
      <c r="H23664">
        <f>Adjusted_Series!H23664</f>
        <v>1</v>
      </c>
      <c r="I23664">
        <f>Adjusted_Series!I23664/Installed_capacity_init!$H$2</f>
        <v>9.8204567320215028E-2</v>
      </c>
      <c r="J23664">
        <f>Adjusted_Series!J23664</f>
        <v>4966.9587464511496</v>
      </c>
      <c r="K23664">
        <f>Adjusted_Series!K23664</f>
        <v>35188.484736321501</v>
      </c>
    </row>
    <row r="23665" spans="1:11" x14ac:dyDescent="0.35">
      <c r="A23665">
        <v>2040</v>
      </c>
      <c r="B23665">
        <f>Representative_days!C23666</f>
        <v>6</v>
      </c>
      <c r="C23665">
        <f>Adjusted_Series!C23665</f>
        <v>0</v>
      </c>
      <c r="D23665">
        <f>Adjusted_Series!D23665</f>
        <v>8.7978402010478199E-2</v>
      </c>
      <c r="E23665">
        <f>Adjusted_Series!E23665</f>
        <v>0.32867875761502302</v>
      </c>
      <c r="F23665">
        <f>Adjusted_Series!F23665</f>
        <v>1</v>
      </c>
      <c r="G23665">
        <f>Adjusted_Series!G23665</f>
        <v>1</v>
      </c>
      <c r="H23665">
        <f>Adjusted_Series!H23665</f>
        <v>1</v>
      </c>
      <c r="I23665">
        <f>Adjusted_Series!I23665/Installed_capacity_init!$H$2</f>
        <v>9.723194270704659E-2</v>
      </c>
      <c r="J23665">
        <f>Adjusted_Series!J23665</f>
        <v>4927.3105283515206</v>
      </c>
      <c r="K23665">
        <f>Adjusted_Series!K23665</f>
        <v>33173.252116581403</v>
      </c>
    </row>
    <row r="23666" spans="1:11" x14ac:dyDescent="0.35">
      <c r="A23666">
        <v>2040</v>
      </c>
      <c r="B23666">
        <f>Representative_days!C23667</f>
        <v>6</v>
      </c>
      <c r="C23666">
        <f>Adjusted_Series!C23666</f>
        <v>0</v>
      </c>
      <c r="D23666">
        <f>Adjusted_Series!D23666</f>
        <v>0.154260270123176</v>
      </c>
      <c r="E23666">
        <f>Adjusted_Series!E23666</f>
        <v>0.46047117457310899</v>
      </c>
      <c r="F23666">
        <f>Adjusted_Series!F23666</f>
        <v>1</v>
      </c>
      <c r="G23666">
        <f>Adjusted_Series!G23666</f>
        <v>1</v>
      </c>
      <c r="H23666">
        <f>Adjusted_Series!H23666</f>
        <v>1</v>
      </c>
      <c r="I23666">
        <f>Adjusted_Series!I23666/Installed_capacity_init!$H$2</f>
        <v>3.5124307750404045E-2</v>
      </c>
      <c r="J23666">
        <f>Adjusted_Series!J23666</f>
        <v>3398.4021852002998</v>
      </c>
      <c r="K23666">
        <f>Adjusted_Series!K23666</f>
        <v>33542.118945581402</v>
      </c>
    </row>
    <row r="23667" spans="1:11" x14ac:dyDescent="0.35">
      <c r="A23667">
        <v>2040</v>
      </c>
      <c r="B23667">
        <f>Representative_days!C23668</f>
        <v>6</v>
      </c>
      <c r="C23667">
        <f>Adjusted_Series!C23667</f>
        <v>0</v>
      </c>
      <c r="D23667">
        <f>Adjusted_Series!D23667</f>
        <v>0.15322838114222501</v>
      </c>
      <c r="E23667">
        <f>Adjusted_Series!E23667</f>
        <v>0.45110141585166302</v>
      </c>
      <c r="F23667">
        <f>Adjusted_Series!F23667</f>
        <v>1</v>
      </c>
      <c r="G23667">
        <f>Adjusted_Series!G23667</f>
        <v>1</v>
      </c>
      <c r="H23667">
        <f>Adjusted_Series!H23667</f>
        <v>1</v>
      </c>
      <c r="I23667">
        <f>Adjusted_Series!I23667/Installed_capacity_init!$H$2</f>
        <v>3.4876605627320416E-2</v>
      </c>
      <c r="J23667">
        <f>Adjusted_Series!J23667</f>
        <v>3380.2835067306896</v>
      </c>
      <c r="K23667">
        <f>Adjusted_Series!K23667</f>
        <v>32430.607667544296</v>
      </c>
    </row>
    <row r="23668" spans="1:11" x14ac:dyDescent="0.35">
      <c r="A23668">
        <v>2040</v>
      </c>
      <c r="B23668">
        <f>Representative_days!C23669</f>
        <v>6</v>
      </c>
      <c r="C23668">
        <f>Adjusted_Series!C23668</f>
        <v>0</v>
      </c>
      <c r="D23668">
        <f>Adjusted_Series!D23668</f>
        <v>0.1546159568247</v>
      </c>
      <c r="E23668">
        <f>Adjusted_Series!E23668</f>
        <v>0.443269335108195</v>
      </c>
      <c r="F23668">
        <f>Adjusted_Series!F23668</f>
        <v>1</v>
      </c>
      <c r="G23668">
        <f>Adjusted_Series!G23668</f>
        <v>1</v>
      </c>
      <c r="H23668">
        <f>Adjusted_Series!H23668</f>
        <v>1</v>
      </c>
      <c r="I23668">
        <f>Adjusted_Series!I23668/Installed_capacity_init!$H$2</f>
        <v>3.4321155184380586E-2</v>
      </c>
      <c r="J23668">
        <f>Adjusted_Series!J23668</f>
        <v>3351.95831202715</v>
      </c>
      <c r="K23668">
        <f>Adjusted_Series!K23668</f>
        <v>32031.0638893949</v>
      </c>
    </row>
    <row r="23669" spans="1:11" x14ac:dyDescent="0.35">
      <c r="A23669">
        <v>2040</v>
      </c>
      <c r="B23669">
        <f>Representative_days!C23670</f>
        <v>6</v>
      </c>
      <c r="C23669">
        <f>Adjusted_Series!C23669</f>
        <v>0</v>
      </c>
      <c r="D23669">
        <f>Adjusted_Series!D23669</f>
        <v>0.158124591449361</v>
      </c>
      <c r="E23669">
        <f>Adjusted_Series!E23669</f>
        <v>0.43730035977894699</v>
      </c>
      <c r="F23669">
        <f>Adjusted_Series!F23669</f>
        <v>1</v>
      </c>
      <c r="G23669">
        <f>Adjusted_Series!G23669</f>
        <v>1</v>
      </c>
      <c r="H23669">
        <f>Adjusted_Series!H23669</f>
        <v>1</v>
      </c>
      <c r="I23669">
        <f>Adjusted_Series!I23669/Installed_capacity_init!$H$2</f>
        <v>3.3752384697211202E-2</v>
      </c>
      <c r="J23669">
        <f>Adjusted_Series!J23669</f>
        <v>3320.7620387317702</v>
      </c>
      <c r="K23669">
        <f>Adjusted_Series!K23669</f>
        <v>32318.782377613999</v>
      </c>
    </row>
    <row r="23670" spans="1:11" x14ac:dyDescent="0.35">
      <c r="A23670">
        <v>2040</v>
      </c>
      <c r="B23670">
        <f>Representative_days!C23671</f>
        <v>6</v>
      </c>
      <c r="C23670">
        <f>Adjusted_Series!C23670</f>
        <v>0</v>
      </c>
      <c r="D23670">
        <f>Adjusted_Series!D23670</f>
        <v>0.15938861590945699</v>
      </c>
      <c r="E23670">
        <f>Adjusted_Series!E23670</f>
        <v>0.43559148390854202</v>
      </c>
      <c r="F23670">
        <f>Adjusted_Series!F23670</f>
        <v>1</v>
      </c>
      <c r="G23670">
        <f>Adjusted_Series!G23670</f>
        <v>1</v>
      </c>
      <c r="H23670">
        <f>Adjusted_Series!H23670</f>
        <v>1</v>
      </c>
      <c r="I23670">
        <f>Adjusted_Series!I23670/Installed_capacity_init!$H$2</f>
        <v>3.3940431899831466E-2</v>
      </c>
      <c r="J23670">
        <f>Adjusted_Series!J23670</f>
        <v>3323.7439438200299</v>
      </c>
      <c r="K23670">
        <f>Adjusted_Series!K23670</f>
        <v>34849.192258137999</v>
      </c>
    </row>
    <row r="23671" spans="1:11" x14ac:dyDescent="0.35">
      <c r="A23671">
        <v>2040</v>
      </c>
      <c r="B23671">
        <f>Representative_days!C23672</f>
        <v>6</v>
      </c>
      <c r="C23671">
        <f>Adjusted_Series!C23671</f>
        <v>7.2822826265934404E-5</v>
      </c>
      <c r="D23671">
        <f>Adjusted_Series!D23671</f>
        <v>0.163130694581409</v>
      </c>
      <c r="E23671">
        <f>Adjusted_Series!E23671</f>
        <v>0.43456369613530699</v>
      </c>
      <c r="F23671">
        <f>Adjusted_Series!F23671</f>
        <v>1</v>
      </c>
      <c r="G23671">
        <f>Adjusted_Series!G23671</f>
        <v>1</v>
      </c>
      <c r="H23671">
        <f>Adjusted_Series!H23671</f>
        <v>1</v>
      </c>
      <c r="I23671">
        <f>Adjusted_Series!I23671/Installed_capacity_init!$H$2</f>
        <v>3.4019470900113466E-2</v>
      </c>
      <c r="J23671">
        <f>Adjusted_Series!J23671</f>
        <v>3310.3814252813199</v>
      </c>
      <c r="K23671">
        <f>Adjusted_Series!K23671</f>
        <v>40771.110996556497</v>
      </c>
    </row>
    <row r="23672" spans="1:11" x14ac:dyDescent="0.35">
      <c r="A23672">
        <v>2040</v>
      </c>
      <c r="B23672">
        <f>Representative_days!C23673</f>
        <v>6</v>
      </c>
      <c r="C23672">
        <f>Adjusted_Series!C23672</f>
        <v>6.7989229225061398E-2</v>
      </c>
      <c r="D23672">
        <f>Adjusted_Series!D23672</f>
        <v>0.16852115158713901</v>
      </c>
      <c r="E23672">
        <f>Adjusted_Series!E23672</f>
        <v>0.43457094174727101</v>
      </c>
      <c r="F23672">
        <f>Adjusted_Series!F23672</f>
        <v>1</v>
      </c>
      <c r="G23672">
        <f>Adjusted_Series!G23672</f>
        <v>1</v>
      </c>
      <c r="H23672">
        <f>Adjusted_Series!H23672</f>
        <v>1</v>
      </c>
      <c r="I23672">
        <f>Adjusted_Series!I23672/Installed_capacity_init!$H$2</f>
        <v>3.4073534761289138E-2</v>
      </c>
      <c r="J23672">
        <f>Adjusted_Series!J23672</f>
        <v>3296.3480858203397</v>
      </c>
      <c r="K23672">
        <f>Adjusted_Series!K23672</f>
        <v>46430.184487413797</v>
      </c>
    </row>
    <row r="23673" spans="1:11" x14ac:dyDescent="0.35">
      <c r="A23673">
        <v>2040</v>
      </c>
      <c r="B23673">
        <f>Representative_days!C23674</f>
        <v>6</v>
      </c>
      <c r="C23673">
        <f>Adjusted_Series!C23673</f>
        <v>0.246547662180369</v>
      </c>
      <c r="D23673">
        <f>Adjusted_Series!D23673</f>
        <v>0.17527056183206399</v>
      </c>
      <c r="E23673">
        <f>Adjusted_Series!E23673</f>
        <v>0.43760036058445101</v>
      </c>
      <c r="F23673">
        <f>Adjusted_Series!F23673</f>
        <v>1</v>
      </c>
      <c r="G23673">
        <f>Adjusted_Series!G23673</f>
        <v>1</v>
      </c>
      <c r="H23673">
        <f>Adjusted_Series!H23673</f>
        <v>1</v>
      </c>
      <c r="I23673">
        <f>Adjusted_Series!I23673/Installed_capacity_init!$H$2</f>
        <v>3.4182212259775711E-2</v>
      </c>
      <c r="J23673">
        <f>Adjusted_Series!J23673</f>
        <v>3284.3491248888699</v>
      </c>
      <c r="K23673">
        <f>Adjusted_Series!K23673</f>
        <v>51453.134962271797</v>
      </c>
    </row>
    <row r="23674" spans="1:11" x14ac:dyDescent="0.35">
      <c r="A23674">
        <v>2040</v>
      </c>
      <c r="B23674">
        <f>Representative_days!C23675</f>
        <v>6</v>
      </c>
      <c r="C23674">
        <f>Adjusted_Series!C23674</f>
        <v>0.255949873021042</v>
      </c>
      <c r="D23674">
        <f>Adjusted_Series!D23674</f>
        <v>0.18558433341557701</v>
      </c>
      <c r="E23674">
        <f>Adjusted_Series!E23674</f>
        <v>0.43978919568000002</v>
      </c>
      <c r="F23674">
        <f>Adjusted_Series!F23674</f>
        <v>1</v>
      </c>
      <c r="G23674">
        <f>Adjusted_Series!G23674</f>
        <v>1</v>
      </c>
      <c r="H23674">
        <f>Adjusted_Series!H23674</f>
        <v>1</v>
      </c>
      <c r="I23674">
        <f>Adjusted_Series!I23674/Installed_capacity_init!$H$2</f>
        <v>3.4428045153746131E-2</v>
      </c>
      <c r="J23674">
        <f>Adjusted_Series!J23674</f>
        <v>3273.21055017961</v>
      </c>
      <c r="K23674">
        <f>Adjusted_Series!K23674</f>
        <v>53016.590630879298</v>
      </c>
    </row>
    <row r="23675" spans="1:11" x14ac:dyDescent="0.35">
      <c r="A23675">
        <v>2040</v>
      </c>
      <c r="B23675">
        <f>Representative_days!C23676</f>
        <v>6</v>
      </c>
      <c r="C23675">
        <f>Adjusted_Series!C23675</f>
        <v>0.32523357253951402</v>
      </c>
      <c r="D23675">
        <f>Adjusted_Series!D23675</f>
        <v>0.20031333171365001</v>
      </c>
      <c r="E23675">
        <f>Adjusted_Series!E23675</f>
        <v>0.44136016839451597</v>
      </c>
      <c r="F23675">
        <f>Adjusted_Series!F23675</f>
        <v>1</v>
      </c>
      <c r="G23675">
        <f>Adjusted_Series!G23675</f>
        <v>1</v>
      </c>
      <c r="H23675">
        <f>Adjusted_Series!H23675</f>
        <v>1</v>
      </c>
      <c r="I23675">
        <f>Adjusted_Series!I23675/Installed_capacity_init!$H$2</f>
        <v>3.4713098261873278E-2</v>
      </c>
      <c r="J23675">
        <f>Adjusted_Series!J23675</f>
        <v>3264.4446733211998</v>
      </c>
      <c r="K23675">
        <f>Adjusted_Series!K23675</f>
        <v>52810.6349952897</v>
      </c>
    </row>
    <row r="23676" spans="1:11" x14ac:dyDescent="0.35">
      <c r="A23676">
        <v>2040</v>
      </c>
      <c r="B23676">
        <f>Representative_days!C23677</f>
        <v>6</v>
      </c>
      <c r="C23676">
        <f>Adjusted_Series!C23676</f>
        <v>0.42240864356172397</v>
      </c>
      <c r="D23676">
        <f>Adjusted_Series!D23676</f>
        <v>0.228455346910376</v>
      </c>
      <c r="E23676">
        <f>Adjusted_Series!E23676</f>
        <v>0.43958702863966398</v>
      </c>
      <c r="F23676">
        <f>Adjusted_Series!F23676</f>
        <v>1</v>
      </c>
      <c r="G23676">
        <f>Adjusted_Series!G23676</f>
        <v>1</v>
      </c>
      <c r="H23676">
        <f>Adjusted_Series!H23676</f>
        <v>1</v>
      </c>
      <c r="I23676">
        <f>Adjusted_Series!I23676/Installed_capacity_init!$H$2</f>
        <v>3.5297193759485382E-2</v>
      </c>
      <c r="J23676">
        <f>Adjusted_Series!J23676</f>
        <v>3262.6868336668504</v>
      </c>
      <c r="K23676">
        <f>Adjusted_Series!K23676</f>
        <v>52786.004323807298</v>
      </c>
    </row>
    <row r="23677" spans="1:11" x14ac:dyDescent="0.35">
      <c r="A23677">
        <v>2040</v>
      </c>
      <c r="B23677">
        <f>Representative_days!C23678</f>
        <v>6</v>
      </c>
      <c r="C23677">
        <f>Adjusted_Series!C23677</f>
        <v>0.429690241670041</v>
      </c>
      <c r="D23677">
        <f>Adjusted_Series!D23677</f>
        <v>0.26509427354260801</v>
      </c>
      <c r="E23677">
        <f>Adjusted_Series!E23677</f>
        <v>0.44008412785249701</v>
      </c>
      <c r="F23677">
        <f>Adjusted_Series!F23677</f>
        <v>1</v>
      </c>
      <c r="G23677">
        <f>Adjusted_Series!G23677</f>
        <v>1</v>
      </c>
      <c r="H23677">
        <f>Adjusted_Series!H23677</f>
        <v>1</v>
      </c>
      <c r="I23677">
        <f>Adjusted_Series!I23677/Installed_capacity_init!$H$2</f>
        <v>3.5911780734841067E-2</v>
      </c>
      <c r="J23677">
        <f>Adjusted_Series!J23677</f>
        <v>3263.9213561246702</v>
      </c>
      <c r="K23677">
        <f>Adjusted_Series!K23677</f>
        <v>52388.245531856999</v>
      </c>
    </row>
    <row r="23678" spans="1:11" x14ac:dyDescent="0.35">
      <c r="A23678">
        <v>2040</v>
      </c>
      <c r="B23678">
        <f>Representative_days!C23679</f>
        <v>6</v>
      </c>
      <c r="C23678">
        <f>Adjusted_Series!C23678</f>
        <v>0.35487859736046501</v>
      </c>
      <c r="D23678">
        <f>Adjusted_Series!D23678</f>
        <v>0.31101820752432702</v>
      </c>
      <c r="E23678">
        <f>Adjusted_Series!E23678</f>
        <v>0.44126802098490497</v>
      </c>
      <c r="F23678">
        <f>Adjusted_Series!F23678</f>
        <v>1</v>
      </c>
      <c r="G23678">
        <f>Adjusted_Series!G23678</f>
        <v>1</v>
      </c>
      <c r="H23678">
        <f>Adjusted_Series!H23678</f>
        <v>1</v>
      </c>
      <c r="I23678">
        <f>Adjusted_Series!I23678/Installed_capacity_init!$H$2</f>
        <v>3.652156405495572E-2</v>
      </c>
      <c r="J23678">
        <f>Adjusted_Series!J23678</f>
        <v>3268.4218861941499</v>
      </c>
      <c r="K23678">
        <f>Adjusted_Series!K23678</f>
        <v>51464.2013041752</v>
      </c>
    </row>
    <row r="23679" spans="1:11" x14ac:dyDescent="0.35">
      <c r="A23679">
        <v>2040</v>
      </c>
      <c r="B23679">
        <f>Representative_days!C23680</f>
        <v>6</v>
      </c>
      <c r="C23679">
        <f>Adjusted_Series!C23679</f>
        <v>0.31145078558614298</v>
      </c>
      <c r="D23679">
        <f>Adjusted_Series!D23679</f>
        <v>0.29069868778108099</v>
      </c>
      <c r="E23679">
        <f>Adjusted_Series!E23679</f>
        <v>0.43970463277092398</v>
      </c>
      <c r="F23679">
        <f>Adjusted_Series!F23679</f>
        <v>1</v>
      </c>
      <c r="G23679">
        <f>Adjusted_Series!G23679</f>
        <v>1</v>
      </c>
      <c r="H23679">
        <f>Adjusted_Series!H23679</f>
        <v>1</v>
      </c>
      <c r="I23679">
        <f>Adjusted_Series!I23679/Installed_capacity_init!$H$2</f>
        <v>3.6860837699384412E-2</v>
      </c>
      <c r="J23679">
        <f>Adjusted_Series!J23679</f>
        <v>3259.2862170507101</v>
      </c>
      <c r="K23679">
        <f>Adjusted_Series!K23679</f>
        <v>52123.200625413701</v>
      </c>
    </row>
    <row r="23680" spans="1:11" x14ac:dyDescent="0.35">
      <c r="A23680">
        <v>2040</v>
      </c>
      <c r="B23680">
        <f>Representative_days!C23681</f>
        <v>6</v>
      </c>
      <c r="C23680">
        <f>Adjusted_Series!C23680</f>
        <v>0.27406432684866899</v>
      </c>
      <c r="D23680">
        <f>Adjusted_Series!D23680</f>
        <v>0.27462851441935199</v>
      </c>
      <c r="E23680">
        <f>Adjusted_Series!E23680</f>
        <v>0.44006895382567202</v>
      </c>
      <c r="F23680">
        <f>Adjusted_Series!F23680</f>
        <v>1</v>
      </c>
      <c r="G23680">
        <f>Adjusted_Series!G23680</f>
        <v>1</v>
      </c>
      <c r="H23680">
        <f>Adjusted_Series!H23680</f>
        <v>1</v>
      </c>
      <c r="I23680">
        <f>Adjusted_Series!I23680/Installed_capacity_init!$H$2</f>
        <v>3.7310595089484956E-2</v>
      </c>
      <c r="J23680">
        <f>Adjusted_Series!J23680</f>
        <v>3248.9488549976204</v>
      </c>
      <c r="K23680">
        <f>Adjusted_Series!K23680</f>
        <v>52601.110227630001</v>
      </c>
    </row>
    <row r="23681" spans="1:11" x14ac:dyDescent="0.35">
      <c r="A23681">
        <v>2040</v>
      </c>
      <c r="B23681">
        <f>Representative_days!C23682</f>
        <v>6</v>
      </c>
      <c r="C23681">
        <f>Adjusted_Series!C23681</f>
        <v>0.218957555128628</v>
      </c>
      <c r="D23681">
        <f>Adjusted_Series!D23681</f>
        <v>0.26259554819084602</v>
      </c>
      <c r="E23681">
        <f>Adjusted_Series!E23681</f>
        <v>0.44101982877965101</v>
      </c>
      <c r="F23681">
        <f>Adjusted_Series!F23681</f>
        <v>1</v>
      </c>
      <c r="G23681">
        <f>Adjusted_Series!G23681</f>
        <v>1</v>
      </c>
      <c r="H23681">
        <f>Adjusted_Series!H23681</f>
        <v>1</v>
      </c>
      <c r="I23681">
        <f>Adjusted_Series!I23681/Installed_capacity_init!$H$2</f>
        <v>3.7756119457287095E-2</v>
      </c>
      <c r="J23681">
        <f>Adjusted_Series!J23681</f>
        <v>3242.8793443392601</v>
      </c>
      <c r="K23681">
        <f>Adjusted_Series!K23681</f>
        <v>53758.916342017699</v>
      </c>
    </row>
    <row r="23682" spans="1:11" x14ac:dyDescent="0.35">
      <c r="A23682">
        <v>2040</v>
      </c>
      <c r="B23682">
        <f>Representative_days!C23683</f>
        <v>6</v>
      </c>
      <c r="C23682">
        <f>Adjusted_Series!C23682</f>
        <v>3.2291643399386498E-2</v>
      </c>
      <c r="D23682">
        <f>Adjusted_Series!D23682</f>
        <v>0.239197625484566</v>
      </c>
      <c r="E23682">
        <f>Adjusted_Series!E23682</f>
        <v>0.45270275576859198</v>
      </c>
      <c r="F23682">
        <f>Adjusted_Series!F23682</f>
        <v>1</v>
      </c>
      <c r="G23682">
        <f>Adjusted_Series!G23682</f>
        <v>1</v>
      </c>
      <c r="H23682">
        <f>Adjusted_Series!H23682</f>
        <v>1</v>
      </c>
      <c r="I23682">
        <f>Adjusted_Series!I23682/Installed_capacity_init!$H$2</f>
        <v>3.6589911667240356E-2</v>
      </c>
      <c r="J23682">
        <f>Adjusted_Series!J23682</f>
        <v>3186.36179302965</v>
      </c>
      <c r="K23682">
        <f>Adjusted_Series!K23682</f>
        <v>55274.2916364755</v>
      </c>
    </row>
    <row r="23683" spans="1:11" x14ac:dyDescent="0.35">
      <c r="A23683">
        <v>2040</v>
      </c>
      <c r="B23683">
        <f>Representative_days!C23684</f>
        <v>6</v>
      </c>
      <c r="C23683">
        <f>Adjusted_Series!C23683</f>
        <v>1.0676370771820301E-3</v>
      </c>
      <c r="D23683">
        <f>Adjusted_Series!D23683</f>
        <v>0.221346943257446</v>
      </c>
      <c r="E23683">
        <f>Adjusted_Series!E23683</f>
        <v>0.46599742668719701</v>
      </c>
      <c r="F23683">
        <f>Adjusted_Series!F23683</f>
        <v>1</v>
      </c>
      <c r="G23683">
        <f>Adjusted_Series!G23683</f>
        <v>1</v>
      </c>
      <c r="H23683">
        <f>Adjusted_Series!H23683</f>
        <v>1</v>
      </c>
      <c r="I23683">
        <f>Adjusted_Series!I23683/Installed_capacity_init!$H$2</f>
        <v>3.5465613682814125E-2</v>
      </c>
      <c r="J23683">
        <f>Adjusted_Series!J23683</f>
        <v>3139.5756989449501</v>
      </c>
      <c r="K23683">
        <f>Adjusted_Series!K23683</f>
        <v>54599.007219919098</v>
      </c>
    </row>
    <row r="23684" spans="1:11" x14ac:dyDescent="0.35">
      <c r="A23684">
        <v>2040</v>
      </c>
      <c r="B23684">
        <f>Representative_days!C23685</f>
        <v>6</v>
      </c>
      <c r="C23684">
        <f>Adjusted_Series!C23684</f>
        <v>0</v>
      </c>
      <c r="D23684">
        <f>Adjusted_Series!D23684</f>
        <v>0.20887953352230401</v>
      </c>
      <c r="E23684">
        <f>Adjusted_Series!E23684</f>
        <v>0.47923826897010902</v>
      </c>
      <c r="F23684">
        <f>Adjusted_Series!F23684</f>
        <v>1</v>
      </c>
      <c r="G23684">
        <f>Adjusted_Series!G23684</f>
        <v>1</v>
      </c>
      <c r="H23684">
        <f>Adjusted_Series!H23684</f>
        <v>1</v>
      </c>
      <c r="I23684">
        <f>Adjusted_Series!I23684/Installed_capacity_init!$H$2</f>
        <v>3.4347245437144569E-2</v>
      </c>
      <c r="J23684">
        <f>Adjusted_Series!J23684</f>
        <v>3095.6417648050101</v>
      </c>
      <c r="K23684">
        <f>Adjusted_Series!K23684</f>
        <v>52515.581620310702</v>
      </c>
    </row>
    <row r="23685" spans="1:11" x14ac:dyDescent="0.35">
      <c r="A23685">
        <v>2040</v>
      </c>
      <c r="B23685">
        <f>Representative_days!C23686</f>
        <v>6</v>
      </c>
      <c r="C23685">
        <f>Adjusted_Series!C23685</f>
        <v>0</v>
      </c>
      <c r="D23685">
        <f>Adjusted_Series!D23685</f>
        <v>0.20359805407683901</v>
      </c>
      <c r="E23685">
        <f>Adjusted_Series!E23685</f>
        <v>0.49369720846554199</v>
      </c>
      <c r="F23685">
        <f>Adjusted_Series!F23685</f>
        <v>1</v>
      </c>
      <c r="G23685">
        <f>Adjusted_Series!G23685</f>
        <v>1</v>
      </c>
      <c r="H23685">
        <f>Adjusted_Series!H23685</f>
        <v>1</v>
      </c>
      <c r="I23685">
        <f>Adjusted_Series!I23685/Installed_capacity_init!$H$2</f>
        <v>3.3331932816527618E-2</v>
      </c>
      <c r="J23685">
        <f>Adjusted_Series!J23685</f>
        <v>3058.2263760731798</v>
      </c>
      <c r="K23685">
        <f>Adjusted_Series!K23685</f>
        <v>48744.973366395097</v>
      </c>
    </row>
    <row r="23686" spans="1:11" x14ac:dyDescent="0.35">
      <c r="A23686">
        <v>2040</v>
      </c>
      <c r="B23686">
        <f>Representative_days!C23687</f>
        <v>6</v>
      </c>
      <c r="C23686">
        <f>Adjusted_Series!C23686</f>
        <v>0</v>
      </c>
      <c r="D23686">
        <f>Adjusted_Series!D23686</f>
        <v>0.20094108938882499</v>
      </c>
      <c r="E23686">
        <f>Adjusted_Series!E23686</f>
        <v>0.50790742716080195</v>
      </c>
      <c r="F23686">
        <f>Adjusted_Series!F23686</f>
        <v>1</v>
      </c>
      <c r="G23686">
        <f>Adjusted_Series!G23686</f>
        <v>1</v>
      </c>
      <c r="H23686">
        <f>Adjusted_Series!H23686</f>
        <v>1</v>
      </c>
      <c r="I23686">
        <f>Adjusted_Series!I23686/Installed_capacity_init!$H$2</f>
        <v>3.2370318537743158E-2</v>
      </c>
      <c r="J23686">
        <f>Adjusted_Series!J23686</f>
        <v>3030.6939866303301</v>
      </c>
      <c r="K23686">
        <f>Adjusted_Series!K23686</f>
        <v>44721.625493238498</v>
      </c>
    </row>
    <row r="23687" spans="1:11" x14ac:dyDescent="0.35">
      <c r="A23687">
        <v>2040</v>
      </c>
      <c r="B23687">
        <f>Representative_days!C23688</f>
        <v>6</v>
      </c>
      <c r="C23687">
        <f>Adjusted_Series!C23687</f>
        <v>0</v>
      </c>
      <c r="D23687">
        <f>Adjusted_Series!D23687</f>
        <v>0.201062446162798</v>
      </c>
      <c r="E23687">
        <f>Adjusted_Series!E23687</f>
        <v>0.52179477118530004</v>
      </c>
      <c r="F23687">
        <f>Adjusted_Series!F23687</f>
        <v>1</v>
      </c>
      <c r="G23687">
        <f>Adjusted_Series!G23687</f>
        <v>1</v>
      </c>
      <c r="H23687">
        <f>Adjusted_Series!H23687</f>
        <v>1</v>
      </c>
      <c r="I23687">
        <f>Adjusted_Series!I23687/Installed_capacity_init!$H$2</f>
        <v>3.1407070984664033E-2</v>
      </c>
      <c r="J23687">
        <f>Adjusted_Series!J23687</f>
        <v>3000.2746864028704</v>
      </c>
      <c r="K23687">
        <f>Adjusted_Series!K23687</f>
        <v>41115.5168036057</v>
      </c>
    </row>
    <row r="23688" spans="1:11" x14ac:dyDescent="0.35">
      <c r="A23688">
        <v>2040</v>
      </c>
      <c r="B23688">
        <f>Representative_days!C23689</f>
        <v>6</v>
      </c>
      <c r="C23688">
        <f>Adjusted_Series!C23688</f>
        <v>0</v>
      </c>
      <c r="D23688">
        <f>Adjusted_Series!D23688</f>
        <v>0.199078070592798</v>
      </c>
      <c r="E23688">
        <f>Adjusted_Series!E23688</f>
        <v>0.52751694160853801</v>
      </c>
      <c r="F23688">
        <f>Adjusted_Series!F23688</f>
        <v>1</v>
      </c>
      <c r="G23688">
        <f>Adjusted_Series!G23688</f>
        <v>1</v>
      </c>
      <c r="H23688">
        <f>Adjusted_Series!H23688</f>
        <v>1</v>
      </c>
      <c r="I23688">
        <f>Adjusted_Series!I23688/Installed_capacity_init!$H$2</f>
        <v>3.1528135829570626E-2</v>
      </c>
      <c r="J23688">
        <f>Adjusted_Series!J23688</f>
        <v>3012.72821451966</v>
      </c>
      <c r="K23688">
        <f>Adjusted_Series!K23688</f>
        <v>37995.504094808603</v>
      </c>
    </row>
    <row r="23689" spans="1:11" x14ac:dyDescent="0.35">
      <c r="A23689">
        <v>2040</v>
      </c>
      <c r="B23689">
        <f>Representative_days!C23690</f>
        <v>6</v>
      </c>
      <c r="C23689">
        <f>Adjusted_Series!C23689</f>
        <v>0</v>
      </c>
      <c r="D23689">
        <f>Adjusted_Series!D23689</f>
        <v>0.199614153079815</v>
      </c>
      <c r="E23689">
        <f>Adjusted_Series!E23689</f>
        <v>0.53213895968398395</v>
      </c>
      <c r="F23689">
        <f>Adjusted_Series!F23689</f>
        <v>1</v>
      </c>
      <c r="G23689">
        <f>Adjusted_Series!G23689</f>
        <v>1</v>
      </c>
      <c r="H23689">
        <f>Adjusted_Series!H23689</f>
        <v>1</v>
      </c>
      <c r="I23689">
        <f>Adjusted_Series!I23689/Installed_capacity_init!$H$2</f>
        <v>3.1682407738890618E-2</v>
      </c>
      <c r="J23689">
        <f>Adjusted_Series!J23689</f>
        <v>3020.6514883986201</v>
      </c>
      <c r="K23689">
        <f>Adjusted_Series!K23689</f>
        <v>35467.5868546415</v>
      </c>
    </row>
    <row r="23690" spans="1:11" x14ac:dyDescent="0.35">
      <c r="A23690">
        <v>2040</v>
      </c>
      <c r="B23690">
        <f>Representative_days!C23691</f>
        <v>6</v>
      </c>
      <c r="C23690">
        <f>Adjusted_Series!C23690</f>
        <v>0</v>
      </c>
      <c r="D23690">
        <f>Adjusted_Series!D23690</f>
        <v>5.8864716447618003E-2</v>
      </c>
      <c r="E23690">
        <f>Adjusted_Series!E23690</f>
        <v>0.68902634775270899</v>
      </c>
      <c r="F23690">
        <f>Adjusted_Series!F23690</f>
        <v>1</v>
      </c>
      <c r="G23690">
        <f>Adjusted_Series!G23690</f>
        <v>1</v>
      </c>
      <c r="H23690">
        <f>Adjusted_Series!H23690</f>
        <v>1</v>
      </c>
      <c r="I23690">
        <f>Adjusted_Series!I23690/Installed_capacity_init!$H$2</f>
        <v>2.6408826608826878E-2</v>
      </c>
      <c r="J23690">
        <f>Adjusted_Series!J23690</f>
        <v>2386.1085900354501</v>
      </c>
      <c r="K23690">
        <f>Adjusted_Series!K23690</f>
        <v>34676.1235685133</v>
      </c>
    </row>
    <row r="23691" spans="1:11" x14ac:dyDescent="0.35">
      <c r="A23691">
        <v>2040</v>
      </c>
      <c r="B23691">
        <f>Representative_days!C23692</f>
        <v>6</v>
      </c>
      <c r="C23691">
        <f>Adjusted_Series!C23691</f>
        <v>0</v>
      </c>
      <c r="D23691">
        <f>Adjusted_Series!D23691</f>
        <v>5.6871658177230298E-2</v>
      </c>
      <c r="E23691">
        <f>Adjusted_Series!E23691</f>
        <v>0.68833399261251604</v>
      </c>
      <c r="F23691">
        <f>Adjusted_Series!F23691</f>
        <v>1</v>
      </c>
      <c r="G23691">
        <f>Adjusted_Series!G23691</f>
        <v>1</v>
      </c>
      <c r="H23691">
        <f>Adjusted_Series!H23691</f>
        <v>1</v>
      </c>
      <c r="I23691">
        <f>Adjusted_Series!I23691/Installed_capacity_init!$H$2</f>
        <v>2.6427768630913649E-2</v>
      </c>
      <c r="J23691">
        <f>Adjusted_Series!J23691</f>
        <v>2380.3178612597098</v>
      </c>
      <c r="K23691">
        <f>Adjusted_Series!K23691</f>
        <v>33332.736579106298</v>
      </c>
    </row>
    <row r="23692" spans="1:11" x14ac:dyDescent="0.35">
      <c r="A23692">
        <v>2040</v>
      </c>
      <c r="B23692">
        <f>Representative_days!C23693</f>
        <v>6</v>
      </c>
      <c r="C23692">
        <f>Adjusted_Series!C23692</f>
        <v>0</v>
      </c>
      <c r="D23692">
        <f>Adjusted_Series!D23692</f>
        <v>5.55835360257547E-2</v>
      </c>
      <c r="E23692">
        <f>Adjusted_Series!E23692</f>
        <v>0.68356364771074896</v>
      </c>
      <c r="F23692">
        <f>Adjusted_Series!F23692</f>
        <v>1</v>
      </c>
      <c r="G23692">
        <f>Adjusted_Series!G23692</f>
        <v>1</v>
      </c>
      <c r="H23692">
        <f>Adjusted_Series!H23692</f>
        <v>1</v>
      </c>
      <c r="I23692">
        <f>Adjusted_Series!I23692/Installed_capacity_init!$H$2</f>
        <v>2.6296815960590258E-2</v>
      </c>
      <c r="J23692">
        <f>Adjusted_Series!J23692</f>
        <v>2376.8767382854203</v>
      </c>
      <c r="K23692">
        <f>Adjusted_Series!K23692</f>
        <v>32303.823459721702</v>
      </c>
    </row>
    <row r="23693" spans="1:11" x14ac:dyDescent="0.35">
      <c r="A23693">
        <v>2040</v>
      </c>
      <c r="B23693">
        <f>Representative_days!C23694</f>
        <v>6</v>
      </c>
      <c r="C23693">
        <f>Adjusted_Series!C23693</f>
        <v>0</v>
      </c>
      <c r="D23693">
        <f>Adjusted_Series!D23693</f>
        <v>5.5010068797191697E-2</v>
      </c>
      <c r="E23693">
        <f>Adjusted_Series!E23693</f>
        <v>0.67556516011896295</v>
      </c>
      <c r="F23693">
        <f>Adjusted_Series!F23693</f>
        <v>1</v>
      </c>
      <c r="G23693">
        <f>Adjusted_Series!G23693</f>
        <v>1</v>
      </c>
      <c r="H23693">
        <f>Adjusted_Series!H23693</f>
        <v>1</v>
      </c>
      <c r="I23693">
        <f>Adjusted_Series!I23693/Installed_capacity_init!$H$2</f>
        <v>2.6098779133788882E-2</v>
      </c>
      <c r="J23693">
        <f>Adjusted_Series!J23693</f>
        <v>2374.4749580319203</v>
      </c>
      <c r="K23693">
        <f>Adjusted_Series!K23693</f>
        <v>32145.047415791698</v>
      </c>
    </row>
    <row r="23694" spans="1:11" x14ac:dyDescent="0.35">
      <c r="A23694">
        <v>2040</v>
      </c>
      <c r="B23694">
        <f>Representative_days!C23695</f>
        <v>6</v>
      </c>
      <c r="C23694">
        <f>Adjusted_Series!C23694</f>
        <v>0</v>
      </c>
      <c r="D23694">
        <f>Adjusted_Series!D23694</f>
        <v>5.4311582724344901E-2</v>
      </c>
      <c r="E23694">
        <f>Adjusted_Series!E23694</f>
        <v>0.67634506125830396</v>
      </c>
      <c r="F23694">
        <f>Adjusted_Series!F23694</f>
        <v>1</v>
      </c>
      <c r="G23694">
        <f>Adjusted_Series!G23694</f>
        <v>1</v>
      </c>
      <c r="H23694">
        <f>Adjusted_Series!H23694</f>
        <v>1</v>
      </c>
      <c r="I23694">
        <f>Adjusted_Series!I23694/Installed_capacity_init!$H$2</f>
        <v>2.6044334103702702E-2</v>
      </c>
      <c r="J23694">
        <f>Adjusted_Series!J23694</f>
        <v>2382.1177791015803</v>
      </c>
      <c r="K23694">
        <f>Adjusted_Series!K23694</f>
        <v>35466.456407794998</v>
      </c>
    </row>
    <row r="23695" spans="1:11" x14ac:dyDescent="0.35">
      <c r="A23695">
        <v>2040</v>
      </c>
      <c r="B23695">
        <f>Representative_days!C23696</f>
        <v>6</v>
      </c>
      <c r="C23695">
        <f>Adjusted_Series!C23695</f>
        <v>0</v>
      </c>
      <c r="D23695">
        <f>Adjusted_Series!D23695</f>
        <v>5.4176036690356297E-2</v>
      </c>
      <c r="E23695">
        <f>Adjusted_Series!E23695</f>
        <v>0.67588321614486302</v>
      </c>
      <c r="F23695">
        <f>Adjusted_Series!F23695</f>
        <v>1</v>
      </c>
      <c r="G23695">
        <f>Adjusted_Series!G23695</f>
        <v>1</v>
      </c>
      <c r="H23695">
        <f>Adjusted_Series!H23695</f>
        <v>1</v>
      </c>
      <c r="I23695">
        <f>Adjusted_Series!I23695/Installed_capacity_init!$H$2</f>
        <v>2.5984684159975093E-2</v>
      </c>
      <c r="J23695">
        <f>Adjusted_Series!J23695</f>
        <v>2391.3551409752499</v>
      </c>
      <c r="K23695">
        <f>Adjusted_Series!K23695</f>
        <v>44299.423494388102</v>
      </c>
    </row>
    <row r="23696" spans="1:11" x14ac:dyDescent="0.35">
      <c r="A23696">
        <v>2040</v>
      </c>
      <c r="B23696">
        <f>Representative_days!C23697</f>
        <v>6</v>
      </c>
      <c r="C23696">
        <f>Adjusted_Series!C23696</f>
        <v>4.4104121565275801E-2</v>
      </c>
      <c r="D23696">
        <f>Adjusted_Series!D23696</f>
        <v>5.4649641589057503E-2</v>
      </c>
      <c r="E23696">
        <f>Adjusted_Series!E23696</f>
        <v>0.67209507587247697</v>
      </c>
      <c r="F23696">
        <f>Adjusted_Series!F23696</f>
        <v>1</v>
      </c>
      <c r="G23696">
        <f>Adjusted_Series!G23696</f>
        <v>1</v>
      </c>
      <c r="H23696">
        <f>Adjusted_Series!H23696</f>
        <v>1</v>
      </c>
      <c r="I23696">
        <f>Adjusted_Series!I23696/Installed_capacity_init!$H$2</f>
        <v>2.5922084845216044E-2</v>
      </c>
      <c r="J23696">
        <f>Adjusted_Series!J23696</f>
        <v>2396.05910546214</v>
      </c>
      <c r="K23696">
        <f>Adjusted_Series!K23696</f>
        <v>49187.976583935699</v>
      </c>
    </row>
    <row r="23697" spans="1:11" x14ac:dyDescent="0.35">
      <c r="A23697">
        <v>2040</v>
      </c>
      <c r="B23697">
        <f>Representative_days!C23698</f>
        <v>6</v>
      </c>
      <c r="C23697">
        <f>Adjusted_Series!C23697</f>
        <v>0.225848522691423</v>
      </c>
      <c r="D23697">
        <f>Adjusted_Series!D23697</f>
        <v>5.3939906274633603E-2</v>
      </c>
      <c r="E23697">
        <f>Adjusted_Series!E23697</f>
        <v>0.67521930143438702</v>
      </c>
      <c r="F23697">
        <f>Adjusted_Series!F23697</f>
        <v>1</v>
      </c>
      <c r="G23697">
        <f>Adjusted_Series!G23697</f>
        <v>1</v>
      </c>
      <c r="H23697">
        <f>Adjusted_Series!H23697</f>
        <v>1</v>
      </c>
      <c r="I23697">
        <f>Adjusted_Series!I23697/Installed_capacity_init!$H$2</f>
        <v>2.5970100192741458E-2</v>
      </c>
      <c r="J23697">
        <f>Adjusted_Series!J23697</f>
        <v>2399.2154624908603</v>
      </c>
      <c r="K23697">
        <f>Adjusted_Series!K23697</f>
        <v>53000.762855577799</v>
      </c>
    </row>
    <row r="23698" spans="1:11" x14ac:dyDescent="0.35">
      <c r="A23698">
        <v>2040</v>
      </c>
      <c r="B23698">
        <f>Representative_days!C23699</f>
        <v>6</v>
      </c>
      <c r="C23698">
        <f>Adjusted_Series!C23698</f>
        <v>0.22565664523252699</v>
      </c>
      <c r="D23698">
        <f>Adjusted_Series!D23698</f>
        <v>5.4683458892042097E-2</v>
      </c>
      <c r="E23698">
        <f>Adjusted_Series!E23698</f>
        <v>0.67683243575327001</v>
      </c>
      <c r="F23698">
        <f>Adjusted_Series!F23698</f>
        <v>1</v>
      </c>
      <c r="G23698">
        <f>Adjusted_Series!G23698</f>
        <v>1</v>
      </c>
      <c r="H23698">
        <f>Adjusted_Series!H23698</f>
        <v>1</v>
      </c>
      <c r="I23698">
        <f>Adjusted_Series!I23698/Installed_capacity_init!$H$2</f>
        <v>2.6125060078912209E-2</v>
      </c>
      <c r="J23698">
        <f>Adjusted_Series!J23698</f>
        <v>2398.0387285489501</v>
      </c>
      <c r="K23698">
        <f>Adjusted_Series!K23698</f>
        <v>53417.500039397702</v>
      </c>
    </row>
    <row r="23699" spans="1:11" x14ac:dyDescent="0.35">
      <c r="A23699">
        <v>2040</v>
      </c>
      <c r="B23699">
        <f>Representative_days!C23700</f>
        <v>6</v>
      </c>
      <c r="C23699">
        <f>Adjusted_Series!C23699</f>
        <v>0.279653452704137</v>
      </c>
      <c r="D23699">
        <f>Adjusted_Series!D23699</f>
        <v>5.6899205343632603E-2</v>
      </c>
      <c r="E23699">
        <f>Adjusted_Series!E23699</f>
        <v>0.67471503095077701</v>
      </c>
      <c r="F23699">
        <f>Adjusted_Series!F23699</f>
        <v>1</v>
      </c>
      <c r="G23699">
        <f>Adjusted_Series!G23699</f>
        <v>1</v>
      </c>
      <c r="H23699">
        <f>Adjusted_Series!H23699</f>
        <v>1</v>
      </c>
      <c r="I23699">
        <f>Adjusted_Series!I23699/Installed_capacity_init!$H$2</f>
        <v>2.6311815523152392E-2</v>
      </c>
      <c r="J23699">
        <f>Adjusted_Series!J23699</f>
        <v>2396.0615269831301</v>
      </c>
      <c r="K23699">
        <f>Adjusted_Series!K23699</f>
        <v>53014.331604728701</v>
      </c>
    </row>
    <row r="23700" spans="1:11" x14ac:dyDescent="0.35">
      <c r="A23700">
        <v>2040</v>
      </c>
      <c r="B23700">
        <f>Representative_days!C23701</f>
        <v>6</v>
      </c>
      <c r="C23700">
        <f>Adjusted_Series!C23700</f>
        <v>0.36180983781077602</v>
      </c>
      <c r="D23700">
        <f>Adjusted_Series!D23700</f>
        <v>6.4430542618289899E-2</v>
      </c>
      <c r="E23700">
        <f>Adjusted_Series!E23700</f>
        <v>0.67933772582184304</v>
      </c>
      <c r="F23700">
        <f>Adjusted_Series!F23700</f>
        <v>1</v>
      </c>
      <c r="G23700">
        <f>Adjusted_Series!G23700</f>
        <v>1</v>
      </c>
      <c r="H23700">
        <f>Adjusted_Series!H23700</f>
        <v>1</v>
      </c>
      <c r="I23700">
        <f>Adjusted_Series!I23700/Installed_capacity_init!$H$2</f>
        <v>2.6967436253235423E-2</v>
      </c>
      <c r="J23700">
        <f>Adjusted_Series!J23700</f>
        <v>2412.7102188263798</v>
      </c>
      <c r="K23700">
        <f>Adjusted_Series!K23700</f>
        <v>53453.161086652202</v>
      </c>
    </row>
    <row r="23701" spans="1:11" x14ac:dyDescent="0.35">
      <c r="A23701">
        <v>2040</v>
      </c>
      <c r="B23701">
        <f>Representative_days!C23702</f>
        <v>6</v>
      </c>
      <c r="C23701">
        <f>Adjusted_Series!C23701</f>
        <v>0.36317368088971402</v>
      </c>
      <c r="D23701">
        <f>Adjusted_Series!D23701</f>
        <v>7.4965967122496993E-2</v>
      </c>
      <c r="E23701">
        <f>Adjusted_Series!E23701</f>
        <v>0.68321172445755796</v>
      </c>
      <c r="F23701">
        <f>Adjusted_Series!F23701</f>
        <v>1</v>
      </c>
      <c r="G23701">
        <f>Adjusted_Series!G23701</f>
        <v>1</v>
      </c>
      <c r="H23701">
        <f>Adjusted_Series!H23701</f>
        <v>1</v>
      </c>
      <c r="I23701">
        <f>Adjusted_Series!I23701/Installed_capacity_init!$H$2</f>
        <v>2.7624644538785315E-2</v>
      </c>
      <c r="J23701">
        <f>Adjusted_Series!J23701</f>
        <v>2426.12348414587</v>
      </c>
      <c r="K23701">
        <f>Adjusted_Series!K23701</f>
        <v>53881.886324004598</v>
      </c>
    </row>
    <row r="23702" spans="1:11" x14ac:dyDescent="0.35">
      <c r="A23702">
        <v>2040</v>
      </c>
      <c r="B23702">
        <f>Representative_days!C23703</f>
        <v>6</v>
      </c>
      <c r="C23702">
        <f>Adjusted_Series!C23702</f>
        <v>0.290172836244393</v>
      </c>
      <c r="D23702">
        <f>Adjusted_Series!D23702</f>
        <v>8.8777304264820195E-2</v>
      </c>
      <c r="E23702">
        <f>Adjusted_Series!E23702</f>
        <v>0.68407523794757097</v>
      </c>
      <c r="F23702">
        <f>Adjusted_Series!F23702</f>
        <v>1</v>
      </c>
      <c r="G23702">
        <f>Adjusted_Series!G23702</f>
        <v>1</v>
      </c>
      <c r="H23702">
        <f>Adjusted_Series!H23702</f>
        <v>1</v>
      </c>
      <c r="I23702">
        <f>Adjusted_Series!I23702/Installed_capacity_init!$H$2</f>
        <v>2.8296239219649928E-2</v>
      </c>
      <c r="J23702">
        <f>Adjusted_Series!J23702</f>
        <v>2443.9146174185198</v>
      </c>
      <c r="K23702">
        <f>Adjusted_Series!K23702</f>
        <v>51973.480223560997</v>
      </c>
    </row>
    <row r="23703" spans="1:11" x14ac:dyDescent="0.35">
      <c r="A23703">
        <v>2040</v>
      </c>
      <c r="B23703">
        <f>Representative_days!C23704</f>
        <v>6</v>
      </c>
      <c r="C23703">
        <f>Adjusted_Series!C23703</f>
        <v>0.245444059959845</v>
      </c>
      <c r="D23703">
        <f>Adjusted_Series!D23703</f>
        <v>8.0792839823348894E-2</v>
      </c>
      <c r="E23703">
        <f>Adjusted_Series!E23703</f>
        <v>0.70020746748691898</v>
      </c>
      <c r="F23703">
        <f>Adjusted_Series!F23703</f>
        <v>1</v>
      </c>
      <c r="G23703">
        <f>Adjusted_Series!G23703</f>
        <v>1</v>
      </c>
      <c r="H23703">
        <f>Adjusted_Series!H23703</f>
        <v>1</v>
      </c>
      <c r="I23703">
        <f>Adjusted_Series!I23703/Installed_capacity_init!$H$2</f>
        <v>2.8825889107820163E-2</v>
      </c>
      <c r="J23703">
        <f>Adjusted_Series!J23703</f>
        <v>2461.5088792357901</v>
      </c>
      <c r="K23703">
        <f>Adjusted_Series!K23703</f>
        <v>52662.883999776997</v>
      </c>
    </row>
    <row r="23704" spans="1:11" x14ac:dyDescent="0.35">
      <c r="A23704">
        <v>2040</v>
      </c>
      <c r="B23704">
        <f>Representative_days!C23705</f>
        <v>6</v>
      </c>
      <c r="C23704">
        <f>Adjusted_Series!C23704</f>
        <v>0.21310775669186699</v>
      </c>
      <c r="D23704">
        <f>Adjusted_Series!D23704</f>
        <v>7.4552884441328293E-2</v>
      </c>
      <c r="E23704">
        <f>Adjusted_Series!E23704</f>
        <v>0.71332760160320396</v>
      </c>
      <c r="F23704">
        <f>Adjusted_Series!F23704</f>
        <v>1</v>
      </c>
      <c r="G23704">
        <f>Adjusted_Series!G23704</f>
        <v>1</v>
      </c>
      <c r="H23704">
        <f>Adjusted_Series!H23704</f>
        <v>1</v>
      </c>
      <c r="I23704">
        <f>Adjusted_Series!I23704/Installed_capacity_init!$H$2</f>
        <v>2.9320177520969232E-2</v>
      </c>
      <c r="J23704">
        <f>Adjusted_Series!J23704</f>
        <v>2473.8346809958898</v>
      </c>
      <c r="K23704">
        <f>Adjusted_Series!K23704</f>
        <v>53398.668057486801</v>
      </c>
    </row>
    <row r="23705" spans="1:11" x14ac:dyDescent="0.35">
      <c r="A23705">
        <v>2040</v>
      </c>
      <c r="B23705">
        <f>Representative_days!C23706</f>
        <v>6</v>
      </c>
      <c r="C23705">
        <f>Adjusted_Series!C23705</f>
        <v>0.188689426299152</v>
      </c>
      <c r="D23705">
        <f>Adjusted_Series!D23705</f>
        <v>6.9907274261764005E-2</v>
      </c>
      <c r="E23705">
        <f>Adjusted_Series!E23705</f>
        <v>0.71930816482404003</v>
      </c>
      <c r="F23705">
        <f>Adjusted_Series!F23705</f>
        <v>1</v>
      </c>
      <c r="G23705">
        <f>Adjusted_Series!G23705</f>
        <v>1</v>
      </c>
      <c r="H23705">
        <f>Adjusted_Series!H23705</f>
        <v>1</v>
      </c>
      <c r="I23705">
        <f>Adjusted_Series!I23705/Installed_capacity_init!$H$2</f>
        <v>2.9811231362254633E-2</v>
      </c>
      <c r="J23705">
        <f>Adjusted_Series!J23705</f>
        <v>2490.47134366726</v>
      </c>
      <c r="K23705">
        <f>Adjusted_Series!K23705</f>
        <v>55067.703146571897</v>
      </c>
    </row>
    <row r="23706" spans="1:11" x14ac:dyDescent="0.35">
      <c r="A23706">
        <v>2040</v>
      </c>
      <c r="B23706">
        <f>Representative_days!C23707</f>
        <v>6</v>
      </c>
      <c r="C23706">
        <f>Adjusted_Series!C23706</f>
        <v>6.6095585053450702E-3</v>
      </c>
      <c r="D23706">
        <f>Adjusted_Series!D23706</f>
        <v>6.2896080791404796E-2</v>
      </c>
      <c r="E23706">
        <f>Adjusted_Series!E23706</f>
        <v>0.727745438819829</v>
      </c>
      <c r="F23706">
        <f>Adjusted_Series!F23706</f>
        <v>1</v>
      </c>
      <c r="G23706">
        <f>Adjusted_Series!G23706</f>
        <v>1</v>
      </c>
      <c r="H23706">
        <f>Adjusted_Series!H23706</f>
        <v>1</v>
      </c>
      <c r="I23706">
        <f>Adjusted_Series!I23706/Installed_capacity_init!$H$2</f>
        <v>2.9660538801812849E-2</v>
      </c>
      <c r="J23706">
        <f>Adjusted_Series!J23706</f>
        <v>2495.6769087020398</v>
      </c>
      <c r="K23706">
        <f>Adjusted_Series!K23706</f>
        <v>55690.552917726498</v>
      </c>
    </row>
    <row r="23707" spans="1:11" x14ac:dyDescent="0.35">
      <c r="A23707">
        <v>2040</v>
      </c>
      <c r="B23707">
        <f>Representative_days!C23708</f>
        <v>6</v>
      </c>
      <c r="C23707">
        <f>Adjusted_Series!C23707</f>
        <v>1.6347384113967901E-3</v>
      </c>
      <c r="D23707">
        <f>Adjusted_Series!D23707</f>
        <v>5.7891310295899799E-2</v>
      </c>
      <c r="E23707">
        <f>Adjusted_Series!E23707</f>
        <v>0.73014157356031095</v>
      </c>
      <c r="F23707">
        <f>Adjusted_Series!F23707</f>
        <v>1</v>
      </c>
      <c r="G23707">
        <f>Adjusted_Series!G23707</f>
        <v>1</v>
      </c>
      <c r="H23707">
        <f>Adjusted_Series!H23707</f>
        <v>1</v>
      </c>
      <c r="I23707">
        <f>Adjusted_Series!I23707/Installed_capacity_init!$H$2</f>
        <v>2.9504526273398266E-2</v>
      </c>
      <c r="J23707">
        <f>Adjusted_Series!J23707</f>
        <v>2502.2861095337403</v>
      </c>
      <c r="K23707">
        <f>Adjusted_Series!K23707</f>
        <v>56574.671857659698</v>
      </c>
    </row>
    <row r="23708" spans="1:11" x14ac:dyDescent="0.35">
      <c r="A23708">
        <v>2040</v>
      </c>
      <c r="B23708">
        <f>Representative_days!C23709</f>
        <v>6</v>
      </c>
      <c r="C23708">
        <f>Adjusted_Series!C23708</f>
        <v>0</v>
      </c>
      <c r="D23708">
        <f>Adjusted_Series!D23708</f>
        <v>5.4927633902797597E-2</v>
      </c>
      <c r="E23708">
        <f>Adjusted_Series!E23708</f>
        <v>0.72640630786626903</v>
      </c>
      <c r="F23708">
        <f>Adjusted_Series!F23708</f>
        <v>1</v>
      </c>
      <c r="G23708">
        <f>Adjusted_Series!G23708</f>
        <v>1</v>
      </c>
      <c r="H23708">
        <f>Adjusted_Series!H23708</f>
        <v>1</v>
      </c>
      <c r="I23708">
        <f>Adjusted_Series!I23708/Installed_capacity_init!$H$2</f>
        <v>2.9336321927654087E-2</v>
      </c>
      <c r="J23708">
        <f>Adjusted_Series!J23708</f>
        <v>2510.9258632435199</v>
      </c>
      <c r="K23708">
        <f>Adjusted_Series!K23708</f>
        <v>55249.799872945601</v>
      </c>
    </row>
    <row r="23709" spans="1:11" x14ac:dyDescent="0.35">
      <c r="A23709">
        <v>2040</v>
      </c>
      <c r="B23709">
        <f>Representative_days!C23710</f>
        <v>6</v>
      </c>
      <c r="C23709">
        <f>Adjusted_Series!C23709</f>
        <v>0</v>
      </c>
      <c r="D23709">
        <f>Adjusted_Series!D23709</f>
        <v>5.6053362115326501E-2</v>
      </c>
      <c r="E23709">
        <f>Adjusted_Series!E23709</f>
        <v>0.72466562231996001</v>
      </c>
      <c r="F23709">
        <f>Adjusted_Series!F23709</f>
        <v>1</v>
      </c>
      <c r="G23709">
        <f>Adjusted_Series!G23709</f>
        <v>1</v>
      </c>
      <c r="H23709">
        <f>Adjusted_Series!H23709</f>
        <v>1</v>
      </c>
      <c r="I23709">
        <f>Adjusted_Series!I23709/Installed_capacity_init!$H$2</f>
        <v>2.9226829875844639E-2</v>
      </c>
      <c r="J23709">
        <f>Adjusted_Series!J23709</f>
        <v>2517.8800897792999</v>
      </c>
      <c r="K23709">
        <f>Adjusted_Series!K23709</f>
        <v>51295.054767538597</v>
      </c>
    </row>
    <row r="23710" spans="1:11" x14ac:dyDescent="0.35">
      <c r="A23710">
        <v>2040</v>
      </c>
      <c r="B23710">
        <f>Representative_days!C23711</f>
        <v>6</v>
      </c>
      <c r="C23710">
        <f>Adjusted_Series!C23710</f>
        <v>0</v>
      </c>
      <c r="D23710">
        <f>Adjusted_Series!D23710</f>
        <v>5.8042263156085502E-2</v>
      </c>
      <c r="E23710">
        <f>Adjusted_Series!E23710</f>
        <v>0.71833520881993296</v>
      </c>
      <c r="F23710">
        <f>Adjusted_Series!F23710</f>
        <v>1</v>
      </c>
      <c r="G23710">
        <f>Adjusted_Series!G23710</f>
        <v>1</v>
      </c>
      <c r="H23710">
        <f>Adjusted_Series!H23710</f>
        <v>1</v>
      </c>
      <c r="I23710">
        <f>Adjusted_Series!I23710/Installed_capacity_init!$H$2</f>
        <v>2.9270255042551506E-2</v>
      </c>
      <c r="J23710">
        <f>Adjusted_Series!J23710</f>
        <v>2532.8286640035199</v>
      </c>
      <c r="K23710">
        <f>Adjusted_Series!K23710</f>
        <v>46326.423250888998</v>
      </c>
    </row>
    <row r="23711" spans="1:11" x14ac:dyDescent="0.35">
      <c r="A23711">
        <v>2040</v>
      </c>
      <c r="B23711">
        <f>Representative_days!C23712</f>
        <v>6</v>
      </c>
      <c r="C23711">
        <f>Adjusted_Series!C23711</f>
        <v>0</v>
      </c>
      <c r="D23711">
        <f>Adjusted_Series!D23711</f>
        <v>6.0972002472210102E-2</v>
      </c>
      <c r="E23711">
        <f>Adjusted_Series!E23711</f>
        <v>0.70582125055924305</v>
      </c>
      <c r="F23711">
        <f>Adjusted_Series!F23711</f>
        <v>1</v>
      </c>
      <c r="G23711">
        <f>Adjusted_Series!G23711</f>
        <v>1</v>
      </c>
      <c r="H23711">
        <f>Adjusted_Series!H23711</f>
        <v>1</v>
      </c>
      <c r="I23711">
        <f>Adjusted_Series!I23711/Installed_capacity_init!$H$2</f>
        <v>2.9337913338273409E-2</v>
      </c>
      <c r="J23711">
        <f>Adjusted_Series!J23711</f>
        <v>2544.64533389292</v>
      </c>
      <c r="K23711">
        <f>Adjusted_Series!K23711</f>
        <v>42499.277432001101</v>
      </c>
    </row>
    <row r="23712" spans="1:11" x14ac:dyDescent="0.35">
      <c r="A23712">
        <v>2040</v>
      </c>
      <c r="B23712">
        <f>Representative_days!C23713</f>
        <v>6</v>
      </c>
      <c r="C23712">
        <f>Adjusted_Series!C23712</f>
        <v>0</v>
      </c>
      <c r="D23712">
        <f>Adjusted_Series!D23712</f>
        <v>5.9903571170188102E-2</v>
      </c>
      <c r="E23712">
        <f>Adjusted_Series!E23712</f>
        <v>0.70487454968113705</v>
      </c>
      <c r="F23712">
        <f>Adjusted_Series!F23712</f>
        <v>1</v>
      </c>
      <c r="G23712">
        <f>Adjusted_Series!G23712</f>
        <v>1</v>
      </c>
      <c r="H23712">
        <f>Adjusted_Series!H23712</f>
        <v>1</v>
      </c>
      <c r="I23712">
        <f>Adjusted_Series!I23712/Installed_capacity_init!$H$2</f>
        <v>3.0485592507899797E-2</v>
      </c>
      <c r="J23712">
        <f>Adjusted_Series!J23712</f>
        <v>2602.8011500596604</v>
      </c>
      <c r="K23712">
        <f>Adjusted_Series!K23712</f>
        <v>39287.103890475802</v>
      </c>
    </row>
    <row r="23713" spans="1:11" x14ac:dyDescent="0.35">
      <c r="A23713">
        <v>2040</v>
      </c>
      <c r="B23713">
        <f>Representative_days!C23714</f>
        <v>6</v>
      </c>
      <c r="C23713">
        <f>Adjusted_Series!C23713</f>
        <v>0</v>
      </c>
      <c r="D23713">
        <f>Adjusted_Series!D23713</f>
        <v>6.01762756786835E-2</v>
      </c>
      <c r="E23713">
        <f>Adjusted_Series!E23713</f>
        <v>0.69775295233983803</v>
      </c>
      <c r="F23713">
        <f>Adjusted_Series!F23713</f>
        <v>1</v>
      </c>
      <c r="G23713">
        <f>Adjusted_Series!G23713</f>
        <v>1</v>
      </c>
      <c r="H23713">
        <f>Adjusted_Series!H23713</f>
        <v>1</v>
      </c>
      <c r="I23713">
        <f>Adjusted_Series!I23713/Installed_capacity_init!$H$2</f>
        <v>3.1672529839098844E-2</v>
      </c>
      <c r="J23713">
        <f>Adjusted_Series!J23713</f>
        <v>2667.14090730625</v>
      </c>
      <c r="K23713">
        <f>Adjusted_Series!K23713</f>
        <v>36550.665024579102</v>
      </c>
    </row>
    <row r="23714" spans="1:11" x14ac:dyDescent="0.35">
      <c r="A23714">
        <v>2040</v>
      </c>
      <c r="B23714">
        <f>Representative_days!C23715</f>
        <v>6</v>
      </c>
      <c r="C23714">
        <f>Adjusted_Series!C23714</f>
        <v>0</v>
      </c>
      <c r="D23714">
        <f>Adjusted_Series!D23714</f>
        <v>0.215986580309564</v>
      </c>
      <c r="E23714">
        <f>Adjusted_Series!E23714</f>
        <v>0.81850173155999295</v>
      </c>
      <c r="F23714">
        <f>Adjusted_Series!F23714</f>
        <v>1</v>
      </c>
      <c r="G23714">
        <f>Adjusted_Series!G23714</f>
        <v>1</v>
      </c>
      <c r="H23714">
        <f>Adjusted_Series!H23714</f>
        <v>1</v>
      </c>
      <c r="I23714">
        <f>Adjusted_Series!I23714/Installed_capacity_init!$H$2</f>
        <v>5.5941144182142702E-2</v>
      </c>
      <c r="J23714">
        <f>Adjusted_Series!J23714</f>
        <v>5703.0813809943993</v>
      </c>
      <c r="K23714">
        <f>Adjusted_Series!K23714</f>
        <v>35382.800509044202</v>
      </c>
    </row>
    <row r="23715" spans="1:11" x14ac:dyDescent="0.35">
      <c r="A23715">
        <v>2040</v>
      </c>
      <c r="B23715">
        <f>Representative_days!C23716</f>
        <v>6</v>
      </c>
      <c r="C23715">
        <f>Adjusted_Series!C23715</f>
        <v>0</v>
      </c>
      <c r="D23715">
        <f>Adjusted_Series!D23715</f>
        <v>0.21114835006468699</v>
      </c>
      <c r="E23715">
        <f>Adjusted_Series!E23715</f>
        <v>0.82402366290311302</v>
      </c>
      <c r="F23715">
        <f>Adjusted_Series!F23715</f>
        <v>1</v>
      </c>
      <c r="G23715">
        <f>Adjusted_Series!G23715</f>
        <v>1</v>
      </c>
      <c r="H23715">
        <f>Adjusted_Series!H23715</f>
        <v>1</v>
      </c>
      <c r="I23715">
        <f>Adjusted_Series!I23715/Installed_capacity_init!$H$2</f>
        <v>5.6158245938679414E-2</v>
      </c>
      <c r="J23715">
        <f>Adjusted_Series!J23715</f>
        <v>5708.5371433645596</v>
      </c>
      <c r="K23715">
        <f>Adjusted_Series!K23715</f>
        <v>34043.772696580199</v>
      </c>
    </row>
    <row r="23716" spans="1:11" x14ac:dyDescent="0.35">
      <c r="A23716">
        <v>2040</v>
      </c>
      <c r="B23716">
        <f>Representative_days!C23717</f>
        <v>6</v>
      </c>
      <c r="C23716">
        <f>Adjusted_Series!C23716</f>
        <v>0</v>
      </c>
      <c r="D23716">
        <f>Adjusted_Series!D23716</f>
        <v>0.20738086353377599</v>
      </c>
      <c r="E23716">
        <f>Adjusted_Series!E23716</f>
        <v>0.82041857964192499</v>
      </c>
      <c r="F23716">
        <f>Adjusted_Series!F23716</f>
        <v>1</v>
      </c>
      <c r="G23716">
        <f>Adjusted_Series!G23716</f>
        <v>1</v>
      </c>
      <c r="H23716">
        <f>Adjusted_Series!H23716</f>
        <v>1</v>
      </c>
      <c r="I23716">
        <f>Adjusted_Series!I23716/Installed_capacity_init!$H$2</f>
        <v>5.626722289551301E-2</v>
      </c>
      <c r="J23716">
        <f>Adjusted_Series!J23716</f>
        <v>5709.0126139419008</v>
      </c>
      <c r="K23716">
        <f>Adjusted_Series!K23716</f>
        <v>33258.366220062198</v>
      </c>
    </row>
    <row r="23717" spans="1:11" x14ac:dyDescent="0.35">
      <c r="A23717">
        <v>2040</v>
      </c>
      <c r="B23717">
        <f>Representative_days!C23718</f>
        <v>6</v>
      </c>
      <c r="C23717">
        <f>Adjusted_Series!C23717</f>
        <v>0</v>
      </c>
      <c r="D23717">
        <f>Adjusted_Series!D23717</f>
        <v>0.20405541946252601</v>
      </c>
      <c r="E23717">
        <f>Adjusted_Series!E23717</f>
        <v>0.81269380950584202</v>
      </c>
      <c r="F23717">
        <f>Adjusted_Series!F23717</f>
        <v>1</v>
      </c>
      <c r="G23717">
        <f>Adjusted_Series!G23717</f>
        <v>1</v>
      </c>
      <c r="H23717">
        <f>Adjusted_Series!H23717</f>
        <v>1</v>
      </c>
      <c r="I23717">
        <f>Adjusted_Series!I23717/Installed_capacity_init!$H$2</f>
        <v>5.6325667838376677E-2</v>
      </c>
      <c r="J23717">
        <f>Adjusted_Series!J23717</f>
        <v>5705.7435300573497</v>
      </c>
      <c r="K23717">
        <f>Adjusted_Series!K23717</f>
        <v>32904.391429719202</v>
      </c>
    </row>
    <row r="23718" spans="1:11" x14ac:dyDescent="0.35">
      <c r="A23718">
        <v>2040</v>
      </c>
      <c r="B23718">
        <f>Representative_days!C23719</f>
        <v>6</v>
      </c>
      <c r="C23718">
        <f>Adjusted_Series!C23718</f>
        <v>0</v>
      </c>
      <c r="D23718">
        <f>Adjusted_Series!D23718</f>
        <v>0.20004667575038301</v>
      </c>
      <c r="E23718">
        <f>Adjusted_Series!E23718</f>
        <v>0.81906967371698802</v>
      </c>
      <c r="F23718">
        <f>Adjusted_Series!F23718</f>
        <v>1</v>
      </c>
      <c r="G23718">
        <f>Adjusted_Series!G23718</f>
        <v>1</v>
      </c>
      <c r="H23718">
        <f>Adjusted_Series!H23718</f>
        <v>1</v>
      </c>
      <c r="I23718">
        <f>Adjusted_Series!I23718/Installed_capacity_init!$H$2</f>
        <v>5.7644854719488617E-2</v>
      </c>
      <c r="J23718">
        <f>Adjusted_Series!J23718</f>
        <v>5811.3156226309002</v>
      </c>
      <c r="K23718">
        <f>Adjusted_Series!K23718</f>
        <v>34618.129588517702</v>
      </c>
    </row>
    <row r="23719" spans="1:11" x14ac:dyDescent="0.35">
      <c r="A23719">
        <v>2040</v>
      </c>
      <c r="B23719">
        <f>Representative_days!C23720</f>
        <v>6</v>
      </c>
      <c r="C23719">
        <f>Adjusted_Series!C23719</f>
        <v>0</v>
      </c>
      <c r="D23719">
        <f>Adjusted_Series!D23719</f>
        <v>0.19721086268203999</v>
      </c>
      <c r="E23719">
        <f>Adjusted_Series!E23719</f>
        <v>0.81799494493923797</v>
      </c>
      <c r="F23719">
        <f>Adjusted_Series!F23719</f>
        <v>1</v>
      </c>
      <c r="G23719">
        <f>Adjusted_Series!G23719</f>
        <v>1</v>
      </c>
      <c r="H23719">
        <f>Adjusted_Series!H23719</f>
        <v>1</v>
      </c>
      <c r="I23719">
        <f>Adjusted_Series!I23719/Installed_capacity_init!$H$2</f>
        <v>5.8915489411932094E-2</v>
      </c>
      <c r="J23719">
        <f>Adjusted_Series!J23719</f>
        <v>5909.1943994678204</v>
      </c>
      <c r="K23719">
        <f>Adjusted_Series!K23719</f>
        <v>41165.178821446003</v>
      </c>
    </row>
    <row r="23720" spans="1:11" x14ac:dyDescent="0.35">
      <c r="A23720">
        <v>2040</v>
      </c>
      <c r="B23720">
        <f>Representative_days!C23721</f>
        <v>6</v>
      </c>
      <c r="C23720">
        <f>Adjusted_Series!C23720</f>
        <v>1.8276277345663401E-2</v>
      </c>
      <c r="D23720">
        <f>Adjusted_Series!D23720</f>
        <v>0.195395343351147</v>
      </c>
      <c r="E23720">
        <f>Adjusted_Series!E23720</f>
        <v>0.81011000587009396</v>
      </c>
      <c r="F23720">
        <f>Adjusted_Series!F23720</f>
        <v>1</v>
      </c>
      <c r="G23720">
        <f>Adjusted_Series!G23720</f>
        <v>1</v>
      </c>
      <c r="H23720">
        <f>Adjusted_Series!H23720</f>
        <v>1</v>
      </c>
      <c r="I23720">
        <f>Adjusted_Series!I23720/Installed_capacity_init!$H$2</f>
        <v>6.0297477895012754E-2</v>
      </c>
      <c r="J23720">
        <f>Adjusted_Series!J23720</f>
        <v>6002.8673496746505</v>
      </c>
      <c r="K23720">
        <f>Adjusted_Series!K23720</f>
        <v>47890.248481964998</v>
      </c>
    </row>
    <row r="23721" spans="1:11" x14ac:dyDescent="0.35">
      <c r="A23721">
        <v>2040</v>
      </c>
      <c r="B23721">
        <f>Representative_days!C23722</f>
        <v>6</v>
      </c>
      <c r="C23721">
        <f>Adjusted_Series!C23721</f>
        <v>0.181018931091011</v>
      </c>
      <c r="D23721">
        <f>Adjusted_Series!D23721</f>
        <v>0.19613004928299299</v>
      </c>
      <c r="E23721">
        <f>Adjusted_Series!E23721</f>
        <v>0.82568173224237995</v>
      </c>
      <c r="F23721">
        <f>Adjusted_Series!F23721</f>
        <v>1</v>
      </c>
      <c r="G23721">
        <f>Adjusted_Series!G23721</f>
        <v>1</v>
      </c>
      <c r="H23721">
        <f>Adjusted_Series!H23721</f>
        <v>1</v>
      </c>
      <c r="I23721">
        <f>Adjusted_Series!I23721/Installed_capacity_init!$H$2</f>
        <v>6.1753783094042752E-2</v>
      </c>
      <c r="J23721">
        <f>Adjusted_Series!J23721</f>
        <v>6086.9517729110303</v>
      </c>
      <c r="K23721">
        <f>Adjusted_Series!K23721</f>
        <v>52722.584655638697</v>
      </c>
    </row>
    <row r="23722" spans="1:11" x14ac:dyDescent="0.35">
      <c r="A23722">
        <v>2040</v>
      </c>
      <c r="B23722">
        <f>Representative_days!C23723</f>
        <v>6</v>
      </c>
      <c r="C23722">
        <f>Adjusted_Series!C23722</f>
        <v>0.155775227070414</v>
      </c>
      <c r="D23722">
        <f>Adjusted_Series!D23722</f>
        <v>0.197224223860262</v>
      </c>
      <c r="E23722">
        <f>Adjusted_Series!E23722</f>
        <v>0.83316648526711401</v>
      </c>
      <c r="F23722">
        <f>Adjusted_Series!F23722</f>
        <v>1</v>
      </c>
      <c r="G23722">
        <f>Adjusted_Series!G23722</f>
        <v>1</v>
      </c>
      <c r="H23722">
        <f>Adjusted_Series!H23722</f>
        <v>1</v>
      </c>
      <c r="I23722">
        <f>Adjusted_Series!I23722/Installed_capacity_init!$H$2</f>
        <v>6.3337915380891549E-2</v>
      </c>
      <c r="J23722">
        <f>Adjusted_Series!J23722</f>
        <v>6169.63024681356</v>
      </c>
      <c r="K23722">
        <f>Adjusted_Series!K23722</f>
        <v>53541.457288769503</v>
      </c>
    </row>
    <row r="23723" spans="1:11" x14ac:dyDescent="0.35">
      <c r="A23723">
        <v>2040</v>
      </c>
      <c r="B23723">
        <f>Representative_days!C23724</f>
        <v>6</v>
      </c>
      <c r="C23723">
        <f>Adjusted_Series!C23723</f>
        <v>0.203573508438362</v>
      </c>
      <c r="D23723">
        <f>Adjusted_Series!D23723</f>
        <v>0.199292457094422</v>
      </c>
      <c r="E23723">
        <f>Adjusted_Series!E23723</f>
        <v>0.83637430723299599</v>
      </c>
      <c r="F23723">
        <f>Adjusted_Series!F23723</f>
        <v>1</v>
      </c>
      <c r="G23723">
        <f>Adjusted_Series!G23723</f>
        <v>1</v>
      </c>
      <c r="H23723">
        <f>Adjusted_Series!H23723</f>
        <v>1</v>
      </c>
      <c r="I23723">
        <f>Adjusted_Series!I23723/Installed_capacity_init!$H$2</f>
        <v>6.4950191719249539E-2</v>
      </c>
      <c r="J23723">
        <f>Adjusted_Series!J23723</f>
        <v>6254.7911376614802</v>
      </c>
      <c r="K23723">
        <f>Adjusted_Series!K23723</f>
        <v>53225.501634717002</v>
      </c>
    </row>
    <row r="23724" spans="1:11" x14ac:dyDescent="0.35">
      <c r="A23724">
        <v>2040</v>
      </c>
      <c r="B23724">
        <f>Representative_days!C23725</f>
        <v>6</v>
      </c>
      <c r="C23724">
        <f>Adjusted_Series!C23724</f>
        <v>0.27744570102220301</v>
      </c>
      <c r="D23724">
        <f>Adjusted_Series!D23724</f>
        <v>0.21470811248781899</v>
      </c>
      <c r="E23724">
        <f>Adjusted_Series!E23724</f>
        <v>0.84910549381812594</v>
      </c>
      <c r="F23724">
        <f>Adjusted_Series!F23724</f>
        <v>1</v>
      </c>
      <c r="G23724">
        <f>Adjusted_Series!G23724</f>
        <v>1</v>
      </c>
      <c r="H23724">
        <f>Adjusted_Series!H23724</f>
        <v>1</v>
      </c>
      <c r="I23724">
        <f>Adjusted_Series!I23724/Installed_capacity_init!$H$2</f>
        <v>6.4888509502408875E-2</v>
      </c>
      <c r="J23724">
        <f>Adjusted_Series!J23724</f>
        <v>6239.0760093014696</v>
      </c>
      <c r="K23724">
        <f>Adjusted_Series!K23724</f>
        <v>53251.5820956026</v>
      </c>
    </row>
    <row r="23725" spans="1:11" x14ac:dyDescent="0.35">
      <c r="A23725">
        <v>2040</v>
      </c>
      <c r="B23725">
        <f>Representative_days!C23726</f>
        <v>6</v>
      </c>
      <c r="C23725">
        <f>Adjusted_Series!C23725</f>
        <v>0.283066260218717</v>
      </c>
      <c r="D23725">
        <f>Adjusted_Series!D23725</f>
        <v>0.233745404919594</v>
      </c>
      <c r="E23725">
        <f>Adjusted_Series!E23725</f>
        <v>0.85006824741629505</v>
      </c>
      <c r="F23725">
        <f>Adjusted_Series!F23725</f>
        <v>1</v>
      </c>
      <c r="G23725">
        <f>Adjusted_Series!G23725</f>
        <v>1</v>
      </c>
      <c r="H23725">
        <f>Adjusted_Series!H23725</f>
        <v>1</v>
      </c>
      <c r="I23725">
        <f>Adjusted_Series!I23725/Installed_capacity_init!$H$2</f>
        <v>6.4819115926758458E-2</v>
      </c>
      <c r="J23725">
        <f>Adjusted_Series!J23725</f>
        <v>6219.0721905992095</v>
      </c>
      <c r="K23725">
        <f>Adjusted_Series!K23725</f>
        <v>53004.870474233503</v>
      </c>
    </row>
    <row r="23726" spans="1:11" x14ac:dyDescent="0.35">
      <c r="A23726">
        <v>2040</v>
      </c>
      <c r="B23726">
        <f>Representative_days!C23727</f>
        <v>6</v>
      </c>
      <c r="C23726">
        <f>Adjusted_Series!C23726</f>
        <v>0.22670452753909101</v>
      </c>
      <c r="D23726">
        <f>Adjusted_Series!D23726</f>
        <v>0.25674976010050699</v>
      </c>
      <c r="E23726">
        <f>Adjusted_Series!E23726</f>
        <v>0.84018123160264202</v>
      </c>
      <c r="F23726">
        <f>Adjusted_Series!F23726</f>
        <v>1</v>
      </c>
      <c r="G23726">
        <f>Adjusted_Series!G23726</f>
        <v>1</v>
      </c>
      <c r="H23726">
        <f>Adjusted_Series!H23726</f>
        <v>1</v>
      </c>
      <c r="I23726">
        <f>Adjusted_Series!I23726/Installed_capacity_init!$H$2</f>
        <v>6.4673177381142102E-2</v>
      </c>
      <c r="J23726">
        <f>Adjusted_Series!J23726</f>
        <v>6208.8462034934901</v>
      </c>
      <c r="K23726">
        <f>Adjusted_Series!K23726</f>
        <v>52502.860668106397</v>
      </c>
    </row>
    <row r="23727" spans="1:11" x14ac:dyDescent="0.35">
      <c r="A23727">
        <v>2040</v>
      </c>
      <c r="B23727">
        <f>Representative_days!C23728</f>
        <v>6</v>
      </c>
      <c r="C23727">
        <f>Adjusted_Series!C23727</f>
        <v>0.19633345088745799</v>
      </c>
      <c r="D23727">
        <f>Adjusted_Series!D23727</f>
        <v>0.236164313046729</v>
      </c>
      <c r="E23727">
        <f>Adjusted_Series!E23727</f>
        <v>0.85034124541249301</v>
      </c>
      <c r="F23727">
        <f>Adjusted_Series!F23727</f>
        <v>1</v>
      </c>
      <c r="G23727">
        <f>Adjusted_Series!G23727</f>
        <v>1</v>
      </c>
      <c r="H23727">
        <f>Adjusted_Series!H23727</f>
        <v>1</v>
      </c>
      <c r="I23727">
        <f>Adjusted_Series!I23727/Installed_capacity_init!$H$2</f>
        <v>6.4469506590497105E-2</v>
      </c>
      <c r="J23727">
        <f>Adjusted_Series!J23727</f>
        <v>6210.6309654811694</v>
      </c>
      <c r="K23727">
        <f>Adjusted_Series!K23727</f>
        <v>53433.440962537199</v>
      </c>
    </row>
    <row r="23728" spans="1:11" x14ac:dyDescent="0.35">
      <c r="A23728">
        <v>2040</v>
      </c>
      <c r="B23728">
        <f>Representative_days!C23729</f>
        <v>6</v>
      </c>
      <c r="C23728">
        <f>Adjusted_Series!C23728</f>
        <v>0.176413227302124</v>
      </c>
      <c r="D23728">
        <f>Adjusted_Series!D23728</f>
        <v>0.21829669433385601</v>
      </c>
      <c r="E23728">
        <f>Adjusted_Series!E23728</f>
        <v>0.85088010305144501</v>
      </c>
      <c r="F23728">
        <f>Adjusted_Series!F23728</f>
        <v>1</v>
      </c>
      <c r="G23728">
        <f>Adjusted_Series!G23728</f>
        <v>1</v>
      </c>
      <c r="H23728">
        <f>Adjusted_Series!H23728</f>
        <v>1</v>
      </c>
      <c r="I23728">
        <f>Adjusted_Series!I23728/Installed_capacity_init!$H$2</f>
        <v>6.4218267618376165E-2</v>
      </c>
      <c r="J23728">
        <f>Adjusted_Series!J23728</f>
        <v>6216.1254394723501</v>
      </c>
      <c r="K23728">
        <f>Adjusted_Series!K23728</f>
        <v>54145.222636431099</v>
      </c>
    </row>
    <row r="23729" spans="1:11" x14ac:dyDescent="0.35">
      <c r="A23729">
        <v>2040</v>
      </c>
      <c r="B23729">
        <f>Representative_days!C23730</f>
        <v>6</v>
      </c>
      <c r="C23729">
        <f>Adjusted_Series!C23729</f>
        <v>0.16674993060993901</v>
      </c>
      <c r="D23729">
        <f>Adjusted_Series!D23729</f>
        <v>0.203870987006322</v>
      </c>
      <c r="E23729">
        <f>Adjusted_Series!E23729</f>
        <v>0.84110109875775596</v>
      </c>
      <c r="F23729">
        <f>Adjusted_Series!F23729</f>
        <v>1</v>
      </c>
      <c r="G23729">
        <f>Adjusted_Series!G23729</f>
        <v>1</v>
      </c>
      <c r="H23729">
        <f>Adjusted_Series!H23729</f>
        <v>1</v>
      </c>
      <c r="I23729">
        <f>Adjusted_Series!I23729/Installed_capacity_init!$H$2</f>
        <v>6.409688602769989E-2</v>
      </c>
      <c r="J23729">
        <f>Adjusted_Series!J23729</f>
        <v>6223.3710451329698</v>
      </c>
      <c r="K23729">
        <f>Adjusted_Series!K23729</f>
        <v>55456.968064208799</v>
      </c>
    </row>
    <row r="23730" spans="1:11" x14ac:dyDescent="0.35">
      <c r="A23730">
        <v>2040</v>
      </c>
      <c r="B23730">
        <f>Representative_days!C23731</f>
        <v>6</v>
      </c>
      <c r="C23730">
        <f>Adjusted_Series!C23730</f>
        <v>6.9807826110948497E-3</v>
      </c>
      <c r="D23730">
        <f>Adjusted_Series!D23730</f>
        <v>0.18768687100641099</v>
      </c>
      <c r="E23730">
        <f>Adjusted_Series!E23730</f>
        <v>0.85513251933955003</v>
      </c>
      <c r="F23730">
        <f>Adjusted_Series!F23730</f>
        <v>1</v>
      </c>
      <c r="G23730">
        <f>Adjusted_Series!G23730</f>
        <v>1</v>
      </c>
      <c r="H23730">
        <f>Adjusted_Series!H23730</f>
        <v>1</v>
      </c>
      <c r="I23730">
        <f>Adjusted_Series!I23730/Installed_capacity_init!$H$2</f>
        <v>6.3248477193069433E-2</v>
      </c>
      <c r="J23730">
        <f>Adjusted_Series!J23730</f>
        <v>6175.2860886027702</v>
      </c>
      <c r="K23730">
        <f>Adjusted_Series!K23730</f>
        <v>56965.434765468999</v>
      </c>
    </row>
    <row r="23731" spans="1:11" x14ac:dyDescent="0.35">
      <c r="A23731">
        <v>2040</v>
      </c>
      <c r="B23731">
        <f>Representative_days!C23732</f>
        <v>6</v>
      </c>
      <c r="C23731">
        <f>Adjusted_Series!C23731</f>
        <v>0</v>
      </c>
      <c r="D23731">
        <f>Adjusted_Series!D23731</f>
        <v>0.17463730136608299</v>
      </c>
      <c r="E23731">
        <f>Adjusted_Series!E23731</f>
        <v>0.861556474894698</v>
      </c>
      <c r="F23731">
        <f>Adjusted_Series!F23731</f>
        <v>1</v>
      </c>
      <c r="G23731">
        <f>Adjusted_Series!G23731</f>
        <v>1</v>
      </c>
      <c r="H23731">
        <f>Adjusted_Series!H23731</f>
        <v>1</v>
      </c>
      <c r="I23731">
        <f>Adjusted_Series!I23731/Installed_capacity_init!$H$2</f>
        <v>6.239330504946404E-2</v>
      </c>
      <c r="J23731">
        <f>Adjusted_Series!J23731</f>
        <v>6132.0922395221496</v>
      </c>
      <c r="K23731">
        <f>Adjusted_Series!K23731</f>
        <v>56597.408780094302</v>
      </c>
    </row>
    <row r="23732" spans="1:11" x14ac:dyDescent="0.35">
      <c r="A23732">
        <v>2040</v>
      </c>
      <c r="B23732">
        <f>Representative_days!C23733</f>
        <v>6</v>
      </c>
      <c r="C23732">
        <f>Adjusted_Series!C23732</f>
        <v>0</v>
      </c>
      <c r="D23732">
        <f>Adjusted_Series!D23732</f>
        <v>0.165607964353681</v>
      </c>
      <c r="E23732">
        <f>Adjusted_Series!E23732</f>
        <v>0.85865944324579002</v>
      </c>
      <c r="F23732">
        <f>Adjusted_Series!F23732</f>
        <v>1</v>
      </c>
      <c r="G23732">
        <f>Adjusted_Series!G23732</f>
        <v>1</v>
      </c>
      <c r="H23732">
        <f>Adjusted_Series!H23732</f>
        <v>1</v>
      </c>
      <c r="I23732">
        <f>Adjusted_Series!I23732/Installed_capacity_init!$H$2</f>
        <v>6.1515602346075719E-2</v>
      </c>
      <c r="J23732">
        <f>Adjusted_Series!J23732</f>
        <v>6088.8615863552404</v>
      </c>
      <c r="K23732">
        <f>Adjusted_Series!K23732</f>
        <v>54352.127037896003</v>
      </c>
    </row>
    <row r="23733" spans="1:11" x14ac:dyDescent="0.35">
      <c r="A23733">
        <v>2040</v>
      </c>
      <c r="B23733">
        <f>Representative_days!C23734</f>
        <v>6</v>
      </c>
      <c r="C23733">
        <f>Adjusted_Series!C23733</f>
        <v>0</v>
      </c>
      <c r="D23733">
        <f>Adjusted_Series!D23733</f>
        <v>0.16467071110175499</v>
      </c>
      <c r="E23733">
        <f>Adjusted_Series!E23733</f>
        <v>0.87044428798782603</v>
      </c>
      <c r="F23733">
        <f>Adjusted_Series!F23733</f>
        <v>1</v>
      </c>
      <c r="G23733">
        <f>Adjusted_Series!G23733</f>
        <v>1</v>
      </c>
      <c r="H23733">
        <f>Adjusted_Series!H23733</f>
        <v>1</v>
      </c>
      <c r="I23733">
        <f>Adjusted_Series!I23733/Installed_capacity_init!$H$2</f>
        <v>6.0532687316762701E-2</v>
      </c>
      <c r="J23733">
        <f>Adjusted_Series!J23733</f>
        <v>6042.5799004562305</v>
      </c>
      <c r="K23733">
        <f>Adjusted_Series!K23733</f>
        <v>50618.588362359798</v>
      </c>
    </row>
    <row r="23734" spans="1:11" x14ac:dyDescent="0.35">
      <c r="A23734">
        <v>2040</v>
      </c>
      <c r="B23734">
        <f>Representative_days!C23735</f>
        <v>6</v>
      </c>
      <c r="C23734">
        <f>Adjusted_Series!C23734</f>
        <v>0</v>
      </c>
      <c r="D23734">
        <f>Adjusted_Series!D23734</f>
        <v>0.16570148917754099</v>
      </c>
      <c r="E23734">
        <f>Adjusted_Series!E23734</f>
        <v>0.87181715235858004</v>
      </c>
      <c r="F23734">
        <f>Adjusted_Series!F23734</f>
        <v>1</v>
      </c>
      <c r="G23734">
        <f>Adjusted_Series!G23734</f>
        <v>1</v>
      </c>
      <c r="H23734">
        <f>Adjusted_Series!H23734</f>
        <v>1</v>
      </c>
      <c r="I23734">
        <f>Adjusted_Series!I23734/Installed_capacity_init!$H$2</f>
        <v>5.9571338496022863E-2</v>
      </c>
      <c r="J23734">
        <f>Adjusted_Series!J23734</f>
        <v>6002.8235302990106</v>
      </c>
      <c r="K23734">
        <f>Adjusted_Series!K23734</f>
        <v>46821.443576831101</v>
      </c>
    </row>
    <row r="23735" spans="1:11" x14ac:dyDescent="0.35">
      <c r="A23735">
        <v>2040</v>
      </c>
      <c r="B23735">
        <f>Representative_days!C23736</f>
        <v>6</v>
      </c>
      <c r="C23735">
        <f>Adjusted_Series!C23735</f>
        <v>0</v>
      </c>
      <c r="D23735">
        <f>Adjusted_Series!D23735</f>
        <v>0.168628937578403</v>
      </c>
      <c r="E23735">
        <f>Adjusted_Series!E23735</f>
        <v>0.86458436465120703</v>
      </c>
      <c r="F23735">
        <f>Adjusted_Series!F23735</f>
        <v>1</v>
      </c>
      <c r="G23735">
        <f>Adjusted_Series!G23735</f>
        <v>1</v>
      </c>
      <c r="H23735">
        <f>Adjusted_Series!H23735</f>
        <v>1</v>
      </c>
      <c r="I23735">
        <f>Adjusted_Series!I23735/Installed_capacity_init!$H$2</f>
        <v>5.8493122569126636E-2</v>
      </c>
      <c r="J23735">
        <f>Adjusted_Series!J23735</f>
        <v>5962.9945028195098</v>
      </c>
      <c r="K23735">
        <f>Adjusted_Series!K23735</f>
        <v>43408.1342661866</v>
      </c>
    </row>
    <row r="23736" spans="1:11" x14ac:dyDescent="0.35">
      <c r="A23736">
        <v>2040</v>
      </c>
      <c r="B23736">
        <f>Representative_days!C23737</f>
        <v>6</v>
      </c>
      <c r="C23736">
        <f>Adjusted_Series!C23736</f>
        <v>0</v>
      </c>
      <c r="D23736">
        <f>Adjusted_Series!D23736</f>
        <v>0.16812406076536901</v>
      </c>
      <c r="E23736">
        <f>Adjusted_Series!E23736</f>
        <v>0.86951339465129596</v>
      </c>
      <c r="F23736">
        <f>Adjusted_Series!F23736</f>
        <v>1</v>
      </c>
      <c r="G23736">
        <f>Adjusted_Series!G23736</f>
        <v>1</v>
      </c>
      <c r="H23736">
        <f>Adjusted_Series!H23736</f>
        <v>1</v>
      </c>
      <c r="I23736">
        <f>Adjusted_Series!I23736/Installed_capacity_init!$H$2</f>
        <v>5.7703476407372598E-2</v>
      </c>
      <c r="J23736">
        <f>Adjusted_Series!J23736</f>
        <v>5921.7764791453401</v>
      </c>
      <c r="K23736">
        <f>Adjusted_Series!K23736</f>
        <v>40252.3358092536</v>
      </c>
    </row>
    <row r="23737" spans="1:11" x14ac:dyDescent="0.35">
      <c r="A23737">
        <v>2040</v>
      </c>
      <c r="B23737">
        <f>Representative_days!C23738</f>
        <v>6</v>
      </c>
      <c r="C23737">
        <f>Adjusted_Series!C23737</f>
        <v>0</v>
      </c>
      <c r="D23737">
        <f>Adjusted_Series!D23737</f>
        <v>0.16917438066665</v>
      </c>
      <c r="E23737">
        <f>Adjusted_Series!E23737</f>
        <v>0.86628329944382898</v>
      </c>
      <c r="F23737">
        <f>Adjusted_Series!F23737</f>
        <v>1</v>
      </c>
      <c r="G23737">
        <f>Adjusted_Series!G23737</f>
        <v>1</v>
      </c>
      <c r="H23737">
        <f>Adjusted_Series!H23737</f>
        <v>1</v>
      </c>
      <c r="I23737">
        <f>Adjusted_Series!I23737/Installed_capacity_init!$H$2</f>
        <v>5.695594194739869E-2</v>
      </c>
      <c r="J23737">
        <f>Adjusted_Series!J23737</f>
        <v>5886.3240904215199</v>
      </c>
      <c r="K23737">
        <f>Adjusted_Series!K23737</f>
        <v>37416.090139872402</v>
      </c>
    </row>
    <row r="23738" spans="1:11" x14ac:dyDescent="0.35">
      <c r="A23738">
        <v>2040</v>
      </c>
      <c r="B23738">
        <f>Representative_days!C23739</f>
        <v>6</v>
      </c>
      <c r="C23738">
        <f>Adjusted_Series!C23738</f>
        <v>0</v>
      </c>
      <c r="D23738">
        <f>Adjusted_Series!D23738</f>
        <v>0.109538248</v>
      </c>
      <c r="E23738">
        <f>Adjusted_Series!E23738</f>
        <v>8.0480872999999994E-2</v>
      </c>
      <c r="F23738">
        <f>Adjusted_Series!F23738</f>
        <v>1</v>
      </c>
      <c r="G23738">
        <f>Adjusted_Series!G23738</f>
        <v>1</v>
      </c>
      <c r="H23738">
        <f>Adjusted_Series!H23738</f>
        <v>1</v>
      </c>
      <c r="I23738">
        <f>Adjusted_Series!I23738/Installed_capacity_init!$H$2</f>
        <v>2.3006242053374128E-2</v>
      </c>
      <c r="J23738">
        <f>Adjusted_Series!J23738</f>
        <v>2861.4039280000002</v>
      </c>
      <c r="K23738">
        <f>Adjusted_Series!K23738</f>
        <v>27024.145369999998</v>
      </c>
    </row>
    <row r="23739" spans="1:11" x14ac:dyDescent="0.35">
      <c r="A23739">
        <v>2040</v>
      </c>
      <c r="B23739">
        <f>Representative_days!C23740</f>
        <v>6</v>
      </c>
      <c r="C23739">
        <f>Adjusted_Series!C23739</f>
        <v>0</v>
      </c>
      <c r="D23739">
        <f>Adjusted_Series!D23739</f>
        <v>0.11091679</v>
      </c>
      <c r="E23739">
        <f>Adjusted_Series!E23739</f>
        <v>7.2874224000000001E-2</v>
      </c>
      <c r="F23739">
        <f>Adjusted_Series!F23739</f>
        <v>1</v>
      </c>
      <c r="G23739">
        <f>Adjusted_Series!G23739</f>
        <v>1</v>
      </c>
      <c r="H23739">
        <f>Adjusted_Series!H23739</f>
        <v>1</v>
      </c>
      <c r="I23739">
        <f>Adjusted_Series!I23739/Installed_capacity_init!$H$2</f>
        <v>2.2987431667516572E-2</v>
      </c>
      <c r="J23739">
        <f>Adjusted_Series!J23739</f>
        <v>2858.1464900000001</v>
      </c>
      <c r="K23739">
        <f>Adjusted_Series!K23739</f>
        <v>26128.0382399999</v>
      </c>
    </row>
    <row r="23740" spans="1:11" x14ac:dyDescent="0.35">
      <c r="A23740">
        <v>2040</v>
      </c>
      <c r="B23740">
        <f>Representative_days!C23741</f>
        <v>6</v>
      </c>
      <c r="C23740">
        <f>Adjusted_Series!C23740</f>
        <v>0</v>
      </c>
      <c r="D23740">
        <f>Adjusted_Series!D23740</f>
        <v>0.11320868100000001</v>
      </c>
      <c r="E23740">
        <f>Adjusted_Series!E23740</f>
        <v>7.3189483E-2</v>
      </c>
      <c r="F23740">
        <f>Adjusted_Series!F23740</f>
        <v>1</v>
      </c>
      <c r="G23740">
        <f>Adjusted_Series!G23740</f>
        <v>1</v>
      </c>
      <c r="H23740">
        <f>Adjusted_Series!H23740</f>
        <v>1</v>
      </c>
      <c r="I23740">
        <f>Adjusted_Series!I23740/Installed_capacity_init!$H$2</f>
        <v>2.2958556263810978E-2</v>
      </c>
      <c r="J23740">
        <f>Adjusted_Series!J23740</f>
        <v>2842.9914400000002</v>
      </c>
      <c r="K23740">
        <f>Adjusted_Series!K23740</f>
        <v>26420.619859999999</v>
      </c>
    </row>
    <row r="23741" spans="1:11" x14ac:dyDescent="0.35">
      <c r="A23741">
        <v>2040</v>
      </c>
      <c r="B23741">
        <f>Representative_days!C23742</f>
        <v>6</v>
      </c>
      <c r="C23741">
        <f>Adjusted_Series!C23741</f>
        <v>0</v>
      </c>
      <c r="D23741">
        <f>Adjusted_Series!D23741</f>
        <v>0.116677972</v>
      </c>
      <c r="E23741">
        <f>Adjusted_Series!E23741</f>
        <v>8.3918324000000002E-2</v>
      </c>
      <c r="F23741">
        <f>Adjusted_Series!F23741</f>
        <v>1</v>
      </c>
      <c r="G23741">
        <f>Adjusted_Series!G23741</f>
        <v>1</v>
      </c>
      <c r="H23741">
        <f>Adjusted_Series!H23741</f>
        <v>1</v>
      </c>
      <c r="I23741">
        <f>Adjusted_Series!I23741/Installed_capacity_init!$H$2</f>
        <v>2.2770765170831209E-2</v>
      </c>
      <c r="J23741">
        <f>Adjusted_Series!J23741</f>
        <v>2829.644049</v>
      </c>
      <c r="K23741">
        <f>Adjusted_Series!K23741</f>
        <v>30007.63278</v>
      </c>
    </row>
    <row r="23742" spans="1:11" x14ac:dyDescent="0.35">
      <c r="A23742">
        <v>2040</v>
      </c>
      <c r="B23742">
        <f>Representative_days!C23743</f>
        <v>6</v>
      </c>
      <c r="C23742">
        <f>Adjusted_Series!C23742</f>
        <v>0</v>
      </c>
      <c r="D23742">
        <f>Adjusted_Series!D23742</f>
        <v>0.117073813</v>
      </c>
      <c r="E23742">
        <f>Adjusted_Series!E23742</f>
        <v>9.9982928999999998E-2</v>
      </c>
      <c r="F23742">
        <f>Adjusted_Series!F23742</f>
        <v>1</v>
      </c>
      <c r="G23742">
        <f>Adjusted_Series!G23742</f>
        <v>1</v>
      </c>
      <c r="H23742">
        <f>Adjusted_Series!H23742</f>
        <v>1</v>
      </c>
      <c r="I23742">
        <f>Adjusted_Series!I23742/Installed_capacity_init!$H$2</f>
        <v>2.2524208822029577E-2</v>
      </c>
      <c r="J23742">
        <f>Adjusted_Series!J23742</f>
        <v>2824.0625380000001</v>
      </c>
      <c r="K23742">
        <f>Adjusted_Series!K23742</f>
        <v>46496.297440000002</v>
      </c>
    </row>
    <row r="23743" spans="1:11" x14ac:dyDescent="0.35">
      <c r="A23743">
        <v>2040</v>
      </c>
      <c r="B23743">
        <f>Representative_days!C23744</f>
        <v>6</v>
      </c>
      <c r="C23743">
        <f>Adjusted_Series!C23743</f>
        <v>0</v>
      </c>
      <c r="D23743">
        <f>Adjusted_Series!D23743</f>
        <v>0.118910736</v>
      </c>
      <c r="E23743">
        <f>Adjusted_Series!E23743</f>
        <v>0.12614044899999999</v>
      </c>
      <c r="F23743">
        <f>Adjusted_Series!F23743</f>
        <v>1</v>
      </c>
      <c r="G23743">
        <f>Adjusted_Series!G23743</f>
        <v>1</v>
      </c>
      <c r="H23743">
        <f>Adjusted_Series!H23743</f>
        <v>1</v>
      </c>
      <c r="I23743">
        <f>Adjusted_Series!I23743/Installed_capacity_init!$H$2</f>
        <v>2.2229944586095528E-2</v>
      </c>
      <c r="J23743">
        <f>Adjusted_Series!J23743</f>
        <v>2808.639443</v>
      </c>
      <c r="K23743">
        <f>Adjusted_Series!K23743</f>
        <v>69274.178260000001</v>
      </c>
    </row>
    <row r="23744" spans="1:11" x14ac:dyDescent="0.35">
      <c r="A23744">
        <v>2040</v>
      </c>
      <c r="B23744">
        <f>Representative_days!C23745</f>
        <v>6</v>
      </c>
      <c r="C23744">
        <f>Adjusted_Series!C23744</f>
        <v>2.2288736999999899E-2</v>
      </c>
      <c r="D23744">
        <f>Adjusted_Series!D23744</f>
        <v>0.122014689</v>
      </c>
      <c r="E23744">
        <f>Adjusted_Series!E23744</f>
        <v>0.16286473200000001</v>
      </c>
      <c r="F23744">
        <f>Adjusted_Series!F23744</f>
        <v>1</v>
      </c>
      <c r="G23744">
        <f>Adjusted_Series!G23744</f>
        <v>1</v>
      </c>
      <c r="H23744">
        <f>Adjusted_Series!H23744</f>
        <v>1</v>
      </c>
      <c r="I23744">
        <f>Adjusted_Series!I23744/Installed_capacity_init!$H$2</f>
        <v>2.1946541560428353E-2</v>
      </c>
      <c r="J23744">
        <f>Adjusted_Series!J23744</f>
        <v>2797.457449</v>
      </c>
      <c r="K23744">
        <f>Adjusted_Series!K23744</f>
        <v>71299.331080000004</v>
      </c>
    </row>
    <row r="23745" spans="1:11" x14ac:dyDescent="0.35">
      <c r="A23745">
        <v>2040</v>
      </c>
      <c r="B23745">
        <f>Representative_days!C23746</f>
        <v>6</v>
      </c>
      <c r="C23745">
        <f>Adjusted_Series!C23745</f>
        <v>0.22046571000000001</v>
      </c>
      <c r="D23745">
        <f>Adjusted_Series!D23745</f>
        <v>0.129155093</v>
      </c>
      <c r="E23745">
        <f>Adjusted_Series!E23745</f>
        <v>0.201829493</v>
      </c>
      <c r="F23745">
        <f>Adjusted_Series!F23745</f>
        <v>1</v>
      </c>
      <c r="G23745">
        <f>Adjusted_Series!G23745</f>
        <v>1</v>
      </c>
      <c r="H23745">
        <f>Adjusted_Series!H23745</f>
        <v>1</v>
      </c>
      <c r="I23745">
        <f>Adjusted_Series!I23745/Installed_capacity_init!$H$2</f>
        <v>2.1679366649668536E-2</v>
      </c>
      <c r="J23745">
        <f>Adjusted_Series!J23745</f>
        <v>2772.463651</v>
      </c>
      <c r="K23745">
        <f>Adjusted_Series!K23745</f>
        <v>74452.895730000004</v>
      </c>
    </row>
    <row r="23746" spans="1:11" x14ac:dyDescent="0.35">
      <c r="A23746">
        <v>2040</v>
      </c>
      <c r="B23746">
        <f>Representative_days!C23747</f>
        <v>6</v>
      </c>
      <c r="C23746">
        <f>Adjusted_Series!C23746</f>
        <v>0.24470882099999999</v>
      </c>
      <c r="D23746">
        <f>Adjusted_Series!D23746</f>
        <v>0.13835397299999999</v>
      </c>
      <c r="E23746">
        <f>Adjusted_Series!E23746</f>
        <v>0.24949776199999901</v>
      </c>
      <c r="F23746">
        <f>Adjusted_Series!F23746</f>
        <v>1</v>
      </c>
      <c r="G23746">
        <f>Adjusted_Series!G23746</f>
        <v>1</v>
      </c>
      <c r="H23746">
        <f>Adjusted_Series!H23746</f>
        <v>1</v>
      </c>
      <c r="I23746">
        <f>Adjusted_Series!I23746/Installed_capacity_init!$H$2</f>
        <v>2.1506266445690977E-2</v>
      </c>
      <c r="J23746">
        <f>Adjusted_Series!J23746</f>
        <v>2752.797337</v>
      </c>
      <c r="K23746">
        <f>Adjusted_Series!K23746</f>
        <v>74801.029559999995</v>
      </c>
    </row>
    <row r="23747" spans="1:11" x14ac:dyDescent="0.35">
      <c r="A23747">
        <v>2040</v>
      </c>
      <c r="B23747">
        <f>Representative_days!C23748</f>
        <v>6</v>
      </c>
      <c r="C23747">
        <f>Adjusted_Series!C23747</f>
        <v>0.32287264199999999</v>
      </c>
      <c r="D23747">
        <f>Adjusted_Series!D23747</f>
        <v>0.14936951600000001</v>
      </c>
      <c r="E23747">
        <f>Adjusted_Series!E23747</f>
        <v>0.30262254799999999</v>
      </c>
      <c r="F23747">
        <f>Adjusted_Series!F23747</f>
        <v>1</v>
      </c>
      <c r="G23747">
        <f>Adjusted_Series!G23747</f>
        <v>1</v>
      </c>
      <c r="H23747">
        <f>Adjusted_Series!H23747</f>
        <v>1</v>
      </c>
      <c r="I23747">
        <f>Adjusted_Series!I23747/Installed_capacity_init!$H$2</f>
        <v>2.1354941016488188E-2</v>
      </c>
      <c r="J23747">
        <f>Adjusted_Series!J23747</f>
        <v>2733.7067269999998</v>
      </c>
      <c r="K23747">
        <f>Adjusted_Series!K23747</f>
        <v>69200.400129999995</v>
      </c>
    </row>
    <row r="23748" spans="1:11" x14ac:dyDescent="0.35">
      <c r="A23748">
        <v>2040</v>
      </c>
      <c r="B23748">
        <f>Representative_days!C23749</f>
        <v>6</v>
      </c>
      <c r="C23748">
        <f>Adjusted_Series!C23748</f>
        <v>0.42103796699999901</v>
      </c>
      <c r="D23748">
        <f>Adjusted_Series!D23748</f>
        <v>0.181608519</v>
      </c>
      <c r="E23748">
        <f>Adjusted_Series!E23748</f>
        <v>0.336873332999999</v>
      </c>
      <c r="F23748">
        <f>Adjusted_Series!F23748</f>
        <v>1</v>
      </c>
      <c r="G23748">
        <f>Adjusted_Series!G23748</f>
        <v>1</v>
      </c>
      <c r="H23748">
        <f>Adjusted_Series!H23748</f>
        <v>1</v>
      </c>
      <c r="I23748">
        <f>Adjusted_Series!I23748/Installed_capacity_init!$H$2</f>
        <v>2.1493072242053372E-2</v>
      </c>
      <c r="J23748">
        <f>Adjusted_Series!J23748</f>
        <v>2735.73904699999</v>
      </c>
      <c r="K23748">
        <f>Adjusted_Series!K23748</f>
        <v>65650.284979999997</v>
      </c>
    </row>
    <row r="23749" spans="1:11" x14ac:dyDescent="0.35">
      <c r="A23749">
        <v>2040</v>
      </c>
      <c r="B23749">
        <f>Representative_days!C23750</f>
        <v>6</v>
      </c>
      <c r="C23749">
        <f>Adjusted_Series!C23749</f>
        <v>0.42647089399999999</v>
      </c>
      <c r="D23749">
        <f>Adjusted_Series!D23749</f>
        <v>0.22279471000000001</v>
      </c>
      <c r="E23749">
        <f>Adjusted_Series!E23749</f>
        <v>0.37607189899999999</v>
      </c>
      <c r="F23749">
        <f>Adjusted_Series!F23749</f>
        <v>1</v>
      </c>
      <c r="G23749">
        <f>Adjusted_Series!G23749</f>
        <v>1</v>
      </c>
      <c r="H23749">
        <f>Adjusted_Series!H23749</f>
        <v>1</v>
      </c>
      <c r="I23749">
        <f>Adjusted_Series!I23749/Installed_capacity_init!$H$2</f>
        <v>2.1645368179500257E-2</v>
      </c>
      <c r="J23749">
        <f>Adjusted_Series!J23749</f>
        <v>2742.3968540000001</v>
      </c>
      <c r="K23749">
        <f>Adjusted_Series!K23749</f>
        <v>67578.273490000007</v>
      </c>
    </row>
    <row r="23750" spans="1:11" x14ac:dyDescent="0.35">
      <c r="A23750">
        <v>2040</v>
      </c>
      <c r="B23750">
        <f>Representative_days!C23751</f>
        <v>6</v>
      </c>
      <c r="C23750">
        <f>Adjusted_Series!C23750</f>
        <v>0.34920532300000001</v>
      </c>
      <c r="D23750">
        <f>Adjusted_Series!D23750</f>
        <v>0.27476118900000002</v>
      </c>
      <c r="E23750">
        <f>Adjusted_Series!E23750</f>
        <v>0.41900564599999901</v>
      </c>
      <c r="F23750">
        <f>Adjusted_Series!F23750</f>
        <v>1</v>
      </c>
      <c r="G23750">
        <f>Adjusted_Series!G23750</f>
        <v>1</v>
      </c>
      <c r="H23750">
        <f>Adjusted_Series!H23750</f>
        <v>1</v>
      </c>
      <c r="I23750">
        <f>Adjusted_Series!I23750/Installed_capacity_init!$H$2</f>
        <v>2.1785134200237973E-2</v>
      </c>
      <c r="J23750">
        <f>Adjusted_Series!J23750</f>
        <v>2753.4102109999999</v>
      </c>
      <c r="K23750">
        <f>Adjusted_Series!K23750</f>
        <v>60534.259989999999</v>
      </c>
    </row>
    <row r="23751" spans="1:11" x14ac:dyDescent="0.35">
      <c r="A23751">
        <v>2040</v>
      </c>
      <c r="B23751">
        <f>Representative_days!C23752</f>
        <v>6</v>
      </c>
      <c r="C23751">
        <f>Adjusted_Series!C23751</f>
        <v>0.29658517499999998</v>
      </c>
      <c r="D23751">
        <f>Adjusted_Series!D23751</f>
        <v>0.28050592400000002</v>
      </c>
      <c r="E23751">
        <f>Adjusted_Series!E23751</f>
        <v>0.416318885999999</v>
      </c>
      <c r="F23751">
        <f>Adjusted_Series!F23751</f>
        <v>1</v>
      </c>
      <c r="G23751">
        <f>Adjusted_Series!G23751</f>
        <v>1</v>
      </c>
      <c r="H23751">
        <f>Adjusted_Series!H23751</f>
        <v>1</v>
      </c>
      <c r="I23751">
        <f>Adjusted_Series!I23751/Installed_capacity_init!$H$2</f>
        <v>2.1908270355260918E-2</v>
      </c>
      <c r="J23751">
        <f>Adjusted_Series!J23751</f>
        <v>2765.7008900000001</v>
      </c>
      <c r="K23751">
        <f>Adjusted_Series!K23751</f>
        <v>61102.616169999994</v>
      </c>
    </row>
    <row r="23752" spans="1:11" x14ac:dyDescent="0.35">
      <c r="A23752">
        <v>2040</v>
      </c>
      <c r="B23752">
        <f>Representative_days!C23753</f>
        <v>6</v>
      </c>
      <c r="C23752">
        <f>Adjusted_Series!C23752</f>
        <v>0.232244905</v>
      </c>
      <c r="D23752">
        <f>Adjusted_Series!D23752</f>
        <v>0.29179091400000001</v>
      </c>
      <c r="E23752">
        <f>Adjusted_Series!E23752</f>
        <v>0.410321462999999</v>
      </c>
      <c r="F23752">
        <f>Adjusted_Series!F23752</f>
        <v>1</v>
      </c>
      <c r="G23752">
        <f>Adjusted_Series!G23752</f>
        <v>1</v>
      </c>
      <c r="H23752">
        <f>Adjusted_Series!H23752</f>
        <v>1</v>
      </c>
      <c r="I23752">
        <f>Adjusted_Series!I23752/Installed_capacity_init!$H$2</f>
        <v>2.2073018782933877E-2</v>
      </c>
      <c r="J23752">
        <f>Adjusted_Series!J23752</f>
        <v>2771.9559260000001</v>
      </c>
      <c r="K23752">
        <f>Adjusted_Series!K23752</f>
        <v>62744.85368</v>
      </c>
    </row>
    <row r="23753" spans="1:11" x14ac:dyDescent="0.35">
      <c r="A23753">
        <v>2040</v>
      </c>
      <c r="B23753">
        <f>Representative_days!C23754</f>
        <v>6</v>
      </c>
      <c r="C23753">
        <f>Adjusted_Series!C23753</f>
        <v>0.15091502000000001</v>
      </c>
      <c r="D23753">
        <f>Adjusted_Series!D23753</f>
        <v>0.30783738399999999</v>
      </c>
      <c r="E23753">
        <f>Adjusted_Series!E23753</f>
        <v>0.40817161999999901</v>
      </c>
      <c r="F23753">
        <f>Adjusted_Series!F23753</f>
        <v>1</v>
      </c>
      <c r="G23753">
        <f>Adjusted_Series!G23753</f>
        <v>1</v>
      </c>
      <c r="H23753">
        <f>Adjusted_Series!H23753</f>
        <v>1</v>
      </c>
      <c r="I23753">
        <f>Adjusted_Series!I23753/Installed_capacity_init!$H$2</f>
        <v>2.2260684939656637E-2</v>
      </c>
      <c r="J23753">
        <f>Adjusted_Series!J23753</f>
        <v>2782.9778390000001</v>
      </c>
      <c r="K23753">
        <f>Adjusted_Series!K23753</f>
        <v>66769.676229999997</v>
      </c>
    </row>
    <row r="23754" spans="1:11" x14ac:dyDescent="0.35">
      <c r="A23754">
        <v>2040</v>
      </c>
      <c r="B23754">
        <f>Representative_days!C23755</f>
        <v>6</v>
      </c>
      <c r="C23754">
        <f>Adjusted_Series!C23754</f>
        <v>0.102183385</v>
      </c>
      <c r="D23754">
        <f>Adjusted_Series!D23754</f>
        <v>0.31363838599999999</v>
      </c>
      <c r="E23754">
        <f>Adjusted_Series!E23754</f>
        <v>0.456250976999999</v>
      </c>
      <c r="F23754">
        <f>Adjusted_Series!F23754</f>
        <v>1</v>
      </c>
      <c r="G23754">
        <f>Adjusted_Series!G23754</f>
        <v>1</v>
      </c>
      <c r="H23754">
        <f>Adjusted_Series!H23754</f>
        <v>1</v>
      </c>
      <c r="I23754">
        <f>Adjusted_Series!I23754/Installed_capacity_init!$H$2</f>
        <v>2.2138205932347443E-2</v>
      </c>
      <c r="J23754">
        <f>Adjusted_Series!J23754</f>
        <v>2738.0331849999998</v>
      </c>
      <c r="K23754">
        <f>Adjusted_Series!K23754</f>
        <v>69138.742379999996</v>
      </c>
    </row>
    <row r="23755" spans="1:11" x14ac:dyDescent="0.35">
      <c r="A23755">
        <v>2040</v>
      </c>
      <c r="B23755">
        <f>Representative_days!C23756</f>
        <v>6</v>
      </c>
      <c r="C23755">
        <f>Adjusted_Series!C23755</f>
        <v>0</v>
      </c>
      <c r="D23755">
        <f>Adjusted_Series!D23755</f>
        <v>0.32335804800000001</v>
      </c>
      <c r="E23755">
        <f>Adjusted_Series!E23755</f>
        <v>0.50862599900000005</v>
      </c>
      <c r="F23755">
        <f>Adjusted_Series!F23755</f>
        <v>1</v>
      </c>
      <c r="G23755">
        <f>Adjusted_Series!G23755</f>
        <v>1</v>
      </c>
      <c r="H23755">
        <f>Adjusted_Series!H23755</f>
        <v>1</v>
      </c>
      <c r="I23755">
        <f>Adjusted_Series!I23755/Installed_capacity_init!$H$2</f>
        <v>2.2026347526772051E-2</v>
      </c>
      <c r="J23755">
        <f>Adjusted_Series!J23755</f>
        <v>2692.4987229999997</v>
      </c>
      <c r="K23755">
        <f>Adjusted_Series!K23755</f>
        <v>68350.761320000005</v>
      </c>
    </row>
    <row r="23756" spans="1:11" x14ac:dyDescent="0.35">
      <c r="A23756">
        <v>2040</v>
      </c>
      <c r="B23756">
        <f>Representative_days!C23757</f>
        <v>6</v>
      </c>
      <c r="C23756">
        <f>Adjusted_Series!C23756</f>
        <v>0</v>
      </c>
      <c r="D23756">
        <f>Adjusted_Series!D23756</f>
        <v>0.33710312599999998</v>
      </c>
      <c r="E23756">
        <f>Adjusted_Series!E23756</f>
        <v>0.55770656100000005</v>
      </c>
      <c r="F23756">
        <f>Adjusted_Series!F23756</f>
        <v>1</v>
      </c>
      <c r="G23756">
        <f>Adjusted_Series!G23756</f>
        <v>1</v>
      </c>
      <c r="H23756">
        <f>Adjusted_Series!H23756</f>
        <v>1</v>
      </c>
      <c r="I23756">
        <f>Adjusted_Series!I23756/Installed_capacity_init!$H$2</f>
        <v>2.1908412459629441E-2</v>
      </c>
      <c r="J23756">
        <f>Adjusted_Series!J23756</f>
        <v>2645.866004</v>
      </c>
      <c r="K23756">
        <f>Adjusted_Series!K23756</f>
        <v>68634.272060000003</v>
      </c>
    </row>
    <row r="23757" spans="1:11" x14ac:dyDescent="0.35">
      <c r="A23757">
        <v>2040</v>
      </c>
      <c r="B23757">
        <f>Representative_days!C23758</f>
        <v>6</v>
      </c>
      <c r="C23757">
        <f>Adjusted_Series!C23757</f>
        <v>0</v>
      </c>
      <c r="D23757">
        <f>Adjusted_Series!D23757</f>
        <v>0.34221326499999999</v>
      </c>
      <c r="E23757">
        <f>Adjusted_Series!E23757</f>
        <v>0.62059285399999997</v>
      </c>
      <c r="F23757">
        <f>Adjusted_Series!F23757</f>
        <v>1</v>
      </c>
      <c r="G23757">
        <f>Adjusted_Series!G23757</f>
        <v>1</v>
      </c>
      <c r="H23757">
        <f>Adjusted_Series!H23757</f>
        <v>1</v>
      </c>
      <c r="I23757">
        <f>Adjusted_Series!I23757/Installed_capacity_init!$H$2</f>
        <v>2.1776424868264494E-2</v>
      </c>
      <c r="J23757">
        <f>Adjusted_Series!J23757</f>
        <v>2600.4011909999999</v>
      </c>
      <c r="K23757">
        <f>Adjusted_Series!K23757</f>
        <v>62590.80227</v>
      </c>
    </row>
    <row r="23758" spans="1:11" x14ac:dyDescent="0.35">
      <c r="A23758">
        <v>2040</v>
      </c>
      <c r="B23758">
        <f>Representative_days!C23759</f>
        <v>6</v>
      </c>
      <c r="C23758">
        <f>Adjusted_Series!C23758</f>
        <v>0</v>
      </c>
      <c r="D23758">
        <f>Adjusted_Series!D23758</f>
        <v>0.34898739000000001</v>
      </c>
      <c r="E23758">
        <f>Adjusted_Series!E23758</f>
        <v>0.67230140000000005</v>
      </c>
      <c r="F23758">
        <f>Adjusted_Series!F23758</f>
        <v>1</v>
      </c>
      <c r="G23758">
        <f>Adjusted_Series!G23758</f>
        <v>1</v>
      </c>
      <c r="H23758">
        <f>Adjusted_Series!H23758</f>
        <v>1</v>
      </c>
      <c r="I23758">
        <f>Adjusted_Series!I23758/Installed_capacity_init!$H$2</f>
        <v>2.162584608193099E-2</v>
      </c>
      <c r="J23758">
        <f>Adjusted_Series!J23758</f>
        <v>2564.2533240000002</v>
      </c>
      <c r="K23758">
        <f>Adjusted_Series!K23758</f>
        <v>50918.981939999998</v>
      </c>
    </row>
    <row r="23759" spans="1:11" x14ac:dyDescent="0.35">
      <c r="A23759">
        <v>2040</v>
      </c>
      <c r="B23759">
        <f>Representative_days!C23760</f>
        <v>6</v>
      </c>
      <c r="C23759">
        <f>Adjusted_Series!C23759</f>
        <v>0</v>
      </c>
      <c r="D23759">
        <f>Adjusted_Series!D23759</f>
        <v>0.35599550099999999</v>
      </c>
      <c r="E23759">
        <f>Adjusted_Series!E23759</f>
        <v>0.71428347400000003</v>
      </c>
      <c r="F23759">
        <f>Adjusted_Series!F23759</f>
        <v>1</v>
      </c>
      <c r="G23759">
        <f>Adjusted_Series!G23759</f>
        <v>1</v>
      </c>
      <c r="H23759">
        <f>Adjusted_Series!H23759</f>
        <v>1</v>
      </c>
      <c r="I23759">
        <f>Adjusted_Series!I23759/Installed_capacity_init!$H$2</f>
        <v>2.1490412034676182E-2</v>
      </c>
      <c r="J23759">
        <f>Adjusted_Series!J23759</f>
        <v>2522.7691089999998</v>
      </c>
      <c r="K23759">
        <f>Adjusted_Series!K23759</f>
        <v>41700.43823</v>
      </c>
    </row>
    <row r="23760" spans="1:11" x14ac:dyDescent="0.35">
      <c r="A23760">
        <v>2040</v>
      </c>
      <c r="B23760">
        <f>Representative_days!C23761</f>
        <v>6</v>
      </c>
      <c r="C23760">
        <f>Adjusted_Series!C23760</f>
        <v>0</v>
      </c>
      <c r="D23760">
        <f>Adjusted_Series!D23760</f>
        <v>0.34658171099999902</v>
      </c>
      <c r="E23760">
        <f>Adjusted_Series!E23760</f>
        <v>0.74917126099999998</v>
      </c>
      <c r="F23760">
        <f>Adjusted_Series!F23760</f>
        <v>1</v>
      </c>
      <c r="G23760">
        <f>Adjusted_Series!G23760</f>
        <v>1</v>
      </c>
      <c r="H23760">
        <f>Adjusted_Series!H23760</f>
        <v>1</v>
      </c>
      <c r="I23760">
        <f>Adjusted_Series!I23760/Installed_capacity_init!$H$2</f>
        <v>2.2170072667006629E-2</v>
      </c>
      <c r="J23760">
        <f>Adjusted_Series!J23760</f>
        <v>2554.6003350000001</v>
      </c>
      <c r="K23760">
        <f>Adjusted_Series!K23760</f>
        <v>37491.233050000003</v>
      </c>
    </row>
    <row r="23761" spans="1:11" x14ac:dyDescent="0.35">
      <c r="A23761">
        <v>2040</v>
      </c>
      <c r="B23761">
        <f>Representative_days!C23762</f>
        <v>6</v>
      </c>
      <c r="C23761">
        <f>Adjusted_Series!C23761</f>
        <v>0</v>
      </c>
      <c r="D23761">
        <f>Adjusted_Series!D23761</f>
        <v>0.338827512</v>
      </c>
      <c r="E23761">
        <f>Adjusted_Series!E23761</f>
        <v>0.77580797999999995</v>
      </c>
      <c r="F23761">
        <f>Adjusted_Series!F23761</f>
        <v>1</v>
      </c>
      <c r="G23761">
        <f>Adjusted_Series!G23761</f>
        <v>1</v>
      </c>
      <c r="H23761">
        <f>Adjusted_Series!H23761</f>
        <v>1</v>
      </c>
      <c r="I23761">
        <f>Adjusted_Series!I23761/Installed_capacity_init!$H$2</f>
        <v>2.2854909229984698E-2</v>
      </c>
      <c r="J23761">
        <f>Adjusted_Series!J23761</f>
        <v>2589.4817459999999</v>
      </c>
      <c r="K23761">
        <f>Adjusted_Series!K23761</f>
        <v>34801.809789999999</v>
      </c>
    </row>
    <row r="23762" spans="1:11" x14ac:dyDescent="0.35">
      <c r="A23762">
        <v>2040</v>
      </c>
      <c r="B23762">
        <f>Representative_days!C23763</f>
        <v>1</v>
      </c>
      <c r="C23762">
        <f>Adjusted_Series!C23762</f>
        <v>0</v>
      </c>
      <c r="D23762">
        <f>Adjusted_Series!D23762</f>
        <v>0.19847842661859699</v>
      </c>
      <c r="E23762">
        <f>Adjusted_Series!E23762</f>
        <v>0.84226684034615396</v>
      </c>
      <c r="F23762">
        <f>Adjusted_Series!F23762</f>
        <v>1</v>
      </c>
      <c r="G23762">
        <f>Adjusted_Series!G23762</f>
        <v>1</v>
      </c>
      <c r="H23762">
        <f>Adjusted_Series!H23762</f>
        <v>1</v>
      </c>
      <c r="I23762">
        <f>Adjusted_Series!I23762/Installed_capacity_init!$H$2</f>
        <v>4.9321173349295512E-2</v>
      </c>
      <c r="J23762">
        <f>Adjusted_Series!J23762</f>
        <v>6209.1020698856</v>
      </c>
      <c r="K23762">
        <f>Adjusted_Series!K23762</f>
        <v>34764.580085053101</v>
      </c>
    </row>
    <row r="23763" spans="1:11" x14ac:dyDescent="0.35">
      <c r="A23763">
        <v>2040</v>
      </c>
      <c r="B23763">
        <f>Representative_days!C23764</f>
        <v>1</v>
      </c>
      <c r="C23763">
        <f>Adjusted_Series!C23763</f>
        <v>0</v>
      </c>
      <c r="D23763">
        <f>Adjusted_Series!D23763</f>
        <v>0.193777278217521</v>
      </c>
      <c r="E23763">
        <f>Adjusted_Series!E23763</f>
        <v>0.85485273961538399</v>
      </c>
      <c r="F23763">
        <f>Adjusted_Series!F23763</f>
        <v>1</v>
      </c>
      <c r="G23763">
        <f>Adjusted_Series!G23763</f>
        <v>1</v>
      </c>
      <c r="H23763">
        <f>Adjusted_Series!H23763</f>
        <v>1</v>
      </c>
      <c r="I23763">
        <f>Adjusted_Series!I23763/Installed_capacity_init!$H$2</f>
        <v>4.9330801832047258E-2</v>
      </c>
      <c r="J23763">
        <f>Adjusted_Series!J23763</f>
        <v>6212.8308981350701</v>
      </c>
      <c r="K23763">
        <f>Adjusted_Series!K23763</f>
        <v>33404.159760469403</v>
      </c>
    </row>
    <row r="23764" spans="1:11" x14ac:dyDescent="0.35">
      <c r="A23764">
        <v>2040</v>
      </c>
      <c r="B23764">
        <f>Representative_days!C23765</f>
        <v>1</v>
      </c>
      <c r="C23764">
        <f>Adjusted_Series!C23764</f>
        <v>0</v>
      </c>
      <c r="D23764">
        <f>Adjusted_Series!D23764</f>
        <v>0.191437353652742</v>
      </c>
      <c r="E23764">
        <f>Adjusted_Series!E23764</f>
        <v>0.85675468599999904</v>
      </c>
      <c r="F23764">
        <f>Adjusted_Series!F23764</f>
        <v>1</v>
      </c>
      <c r="G23764">
        <f>Adjusted_Series!G23764</f>
        <v>1</v>
      </c>
      <c r="H23764">
        <f>Adjusted_Series!H23764</f>
        <v>1</v>
      </c>
      <c r="I23764">
        <f>Adjusted_Series!I23764/Installed_capacity_init!$H$2</f>
        <v>4.9199660713083883E-2</v>
      </c>
      <c r="J23764">
        <f>Adjusted_Series!J23764</f>
        <v>6211.4478303918195</v>
      </c>
      <c r="K23764">
        <f>Adjusted_Series!K23764</f>
        <v>32315.590035600202</v>
      </c>
    </row>
    <row r="23765" spans="1:11" x14ac:dyDescent="0.35">
      <c r="A23765">
        <v>2040</v>
      </c>
      <c r="B23765">
        <f>Representative_days!C23766</f>
        <v>1</v>
      </c>
      <c r="C23765">
        <f>Adjusted_Series!C23765</f>
        <v>0</v>
      </c>
      <c r="D23765">
        <f>Adjusted_Series!D23765</f>
        <v>0.191405601342169</v>
      </c>
      <c r="E23765">
        <f>Adjusted_Series!E23765</f>
        <v>0.84906021238461504</v>
      </c>
      <c r="F23765">
        <f>Adjusted_Series!F23765</f>
        <v>1</v>
      </c>
      <c r="G23765">
        <f>Adjusted_Series!G23765</f>
        <v>1</v>
      </c>
      <c r="H23765">
        <f>Adjusted_Series!H23765</f>
        <v>1</v>
      </c>
      <c r="I23765">
        <f>Adjusted_Series!I23765/Installed_capacity_init!$H$2</f>
        <v>4.9078700454426485E-2</v>
      </c>
      <c r="J23765">
        <f>Adjusted_Series!J23765</f>
        <v>6213.5844281030995</v>
      </c>
      <c r="K23765">
        <f>Adjusted_Series!K23765</f>
        <v>32228.952075886802</v>
      </c>
    </row>
    <row r="23766" spans="1:11" x14ac:dyDescent="0.35">
      <c r="A23766">
        <v>2040</v>
      </c>
      <c r="B23766">
        <f>Representative_days!C23767</f>
        <v>1</v>
      </c>
      <c r="C23766">
        <f>Adjusted_Series!C23766</f>
        <v>0</v>
      </c>
      <c r="D23766">
        <f>Adjusted_Series!D23766</f>
        <v>0.18650608492271301</v>
      </c>
      <c r="E23766">
        <f>Adjusted_Series!E23766</f>
        <v>0.85728364511538402</v>
      </c>
      <c r="F23766">
        <f>Adjusted_Series!F23766</f>
        <v>1</v>
      </c>
      <c r="G23766">
        <f>Adjusted_Series!G23766</f>
        <v>1</v>
      </c>
      <c r="H23766">
        <f>Adjusted_Series!H23766</f>
        <v>1</v>
      </c>
      <c r="I23766">
        <f>Adjusted_Series!I23766/Installed_capacity_init!$H$2</f>
        <v>4.8882965720655445E-2</v>
      </c>
      <c r="J23766">
        <f>Adjusted_Series!J23766</f>
        <v>6192.0281366394001</v>
      </c>
      <c r="K23766">
        <f>Adjusted_Series!K23766</f>
        <v>37432.882018379503</v>
      </c>
    </row>
    <row r="23767" spans="1:11" x14ac:dyDescent="0.35">
      <c r="A23767">
        <v>2040</v>
      </c>
      <c r="B23767">
        <f>Representative_days!C23768</f>
        <v>1</v>
      </c>
      <c r="C23767">
        <f>Adjusted_Series!C23767</f>
        <v>1.22191323781942E-4</v>
      </c>
      <c r="D23767">
        <f>Adjusted_Series!D23767</f>
        <v>0.18322451789338701</v>
      </c>
      <c r="E23767">
        <f>Adjusted_Series!E23767</f>
        <v>0.85512411088461504</v>
      </c>
      <c r="F23767">
        <f>Adjusted_Series!F23767</f>
        <v>1</v>
      </c>
      <c r="G23767">
        <f>Adjusted_Series!G23767</f>
        <v>1</v>
      </c>
      <c r="H23767">
        <f>Adjusted_Series!H23767</f>
        <v>1</v>
      </c>
      <c r="I23767">
        <f>Adjusted_Series!I23767/Installed_capacity_init!$H$2</f>
        <v>4.8645975181974763E-2</v>
      </c>
      <c r="J23767">
        <f>Adjusted_Series!J23767</f>
        <v>6172.4671538238499</v>
      </c>
      <c r="K23767">
        <f>Adjusted_Series!K23767</f>
        <v>50792.677378594897</v>
      </c>
    </row>
    <row r="23768" spans="1:11" x14ac:dyDescent="0.35">
      <c r="A23768">
        <v>2040</v>
      </c>
      <c r="B23768">
        <f>Representative_days!C23769</f>
        <v>1</v>
      </c>
      <c r="C23768">
        <f>Adjusted_Series!C23768</f>
        <v>6.2144124057846299E-2</v>
      </c>
      <c r="D23768">
        <f>Adjusted_Series!D23768</f>
        <v>0.18230109753453599</v>
      </c>
      <c r="E23768">
        <f>Adjusted_Series!E23768</f>
        <v>0.84642287011538397</v>
      </c>
      <c r="F23768">
        <f>Adjusted_Series!F23768</f>
        <v>1</v>
      </c>
      <c r="G23768">
        <f>Adjusted_Series!G23768</f>
        <v>1</v>
      </c>
      <c r="H23768">
        <f>Adjusted_Series!H23768</f>
        <v>1</v>
      </c>
      <c r="I23768">
        <f>Adjusted_Series!I23768/Installed_capacity_init!$H$2</f>
        <v>4.8422108999058043E-2</v>
      </c>
      <c r="J23768">
        <f>Adjusted_Series!J23768</f>
        <v>6152.9709997936106</v>
      </c>
      <c r="K23768">
        <f>Adjusted_Series!K23768</f>
        <v>54955.531504558603</v>
      </c>
    </row>
    <row r="23769" spans="1:11" x14ac:dyDescent="0.35">
      <c r="A23769">
        <v>2040</v>
      </c>
      <c r="B23769">
        <f>Representative_days!C23770</f>
        <v>1</v>
      </c>
      <c r="C23769">
        <f>Adjusted_Series!C23769</f>
        <v>0.19786944091256201</v>
      </c>
      <c r="D23769">
        <f>Adjusted_Series!D23769</f>
        <v>0.188444888528287</v>
      </c>
      <c r="E23769">
        <f>Adjusted_Series!E23769</f>
        <v>0.85297488899999896</v>
      </c>
      <c r="F23769">
        <f>Adjusted_Series!F23769</f>
        <v>1</v>
      </c>
      <c r="G23769">
        <f>Adjusted_Series!G23769</f>
        <v>1</v>
      </c>
      <c r="H23769">
        <f>Adjusted_Series!H23769</f>
        <v>1</v>
      </c>
      <c r="I23769">
        <f>Adjusted_Series!I23769/Installed_capacity_init!$H$2</f>
        <v>4.8205882061813872E-2</v>
      </c>
      <c r="J23769">
        <f>Adjusted_Series!J23769</f>
        <v>6139.5723207236497</v>
      </c>
      <c r="K23769">
        <f>Adjusted_Series!K23769</f>
        <v>58025.350777302498</v>
      </c>
    </row>
    <row r="23770" spans="1:11" x14ac:dyDescent="0.35">
      <c r="A23770">
        <v>2040</v>
      </c>
      <c r="B23770">
        <f>Representative_days!C23771</f>
        <v>1</v>
      </c>
      <c r="C23770">
        <f>Adjusted_Series!C23770</f>
        <v>0.23142302971415901</v>
      </c>
      <c r="D23770">
        <f>Adjusted_Series!D23770</f>
        <v>0.19852712051426999</v>
      </c>
      <c r="E23770">
        <f>Adjusted_Series!E23770</f>
        <v>0.853210654153846</v>
      </c>
      <c r="F23770">
        <f>Adjusted_Series!F23770</f>
        <v>1</v>
      </c>
      <c r="G23770">
        <f>Adjusted_Series!G23770</f>
        <v>1</v>
      </c>
      <c r="H23770">
        <f>Adjusted_Series!H23770</f>
        <v>1</v>
      </c>
      <c r="I23770">
        <f>Adjusted_Series!I23770/Installed_capacity_init!$H$2</f>
        <v>4.8040224773100715E-2</v>
      </c>
      <c r="J23770">
        <f>Adjusted_Series!J23770</f>
        <v>6134.9119760890098</v>
      </c>
      <c r="K23770">
        <f>Adjusted_Series!K23770</f>
        <v>58158.087196939501</v>
      </c>
    </row>
    <row r="23771" spans="1:11" x14ac:dyDescent="0.35">
      <c r="A23771">
        <v>2040</v>
      </c>
      <c r="B23771">
        <f>Representative_days!C23772</f>
        <v>1</v>
      </c>
      <c r="C23771">
        <f>Adjusted_Series!C23771</f>
        <v>0.30723948768348702</v>
      </c>
      <c r="D23771">
        <f>Adjusted_Series!D23771</f>
        <v>0.211583008176642</v>
      </c>
      <c r="E23771">
        <f>Adjusted_Series!E23771</f>
        <v>0.84758808273076902</v>
      </c>
      <c r="F23771">
        <f>Adjusted_Series!F23771</f>
        <v>1</v>
      </c>
      <c r="G23771">
        <f>Adjusted_Series!G23771</f>
        <v>1</v>
      </c>
      <c r="H23771">
        <f>Adjusted_Series!H23771</f>
        <v>1</v>
      </c>
      <c r="I23771">
        <f>Adjusted_Series!I23771/Installed_capacity_init!$H$2</f>
        <v>4.7873264096278942E-2</v>
      </c>
      <c r="J23771">
        <f>Adjusted_Series!J23771</f>
        <v>6130.4393072610401</v>
      </c>
      <c r="K23771">
        <f>Adjusted_Series!K23771</f>
        <v>56743.558931879197</v>
      </c>
    </row>
    <row r="23772" spans="1:11" x14ac:dyDescent="0.35">
      <c r="A23772">
        <v>2040</v>
      </c>
      <c r="B23772">
        <f>Representative_days!C23773</f>
        <v>1</v>
      </c>
      <c r="C23772">
        <f>Adjusted_Series!C23772</f>
        <v>0.39962547358908801</v>
      </c>
      <c r="D23772">
        <f>Adjusted_Series!D23772</f>
        <v>0.228449763403031</v>
      </c>
      <c r="E23772">
        <f>Adjusted_Series!E23772</f>
        <v>0.85638380826923</v>
      </c>
      <c r="F23772">
        <f>Adjusted_Series!F23772</f>
        <v>1</v>
      </c>
      <c r="G23772">
        <f>Adjusted_Series!G23772</f>
        <v>1</v>
      </c>
      <c r="H23772">
        <f>Adjusted_Series!H23772</f>
        <v>1</v>
      </c>
      <c r="I23772">
        <f>Adjusted_Series!I23772/Installed_capacity_init!$H$2</f>
        <v>4.8592601431108537E-2</v>
      </c>
      <c r="J23772">
        <f>Adjusted_Series!J23772</f>
        <v>6194.1168070016101</v>
      </c>
      <c r="K23772">
        <f>Adjusted_Series!K23772</f>
        <v>55872.116349028198</v>
      </c>
    </row>
    <row r="23773" spans="1:11" x14ac:dyDescent="0.35">
      <c r="A23773">
        <v>2040</v>
      </c>
      <c r="B23773">
        <f>Representative_days!C23774</f>
        <v>1</v>
      </c>
      <c r="C23773">
        <f>Adjusted_Series!C23773</f>
        <v>0.41690276084252198</v>
      </c>
      <c r="D23773">
        <f>Adjusted_Series!D23773</f>
        <v>0.25105538117635101</v>
      </c>
      <c r="E23773">
        <f>Adjusted_Series!E23773</f>
        <v>0.85588827680769197</v>
      </c>
      <c r="F23773">
        <f>Adjusted_Series!F23773</f>
        <v>1</v>
      </c>
      <c r="G23773">
        <f>Adjusted_Series!G23773</f>
        <v>1</v>
      </c>
      <c r="H23773">
        <f>Adjusted_Series!H23773</f>
        <v>1</v>
      </c>
      <c r="I23773">
        <f>Adjusted_Series!I23773/Installed_capacity_init!$H$2</f>
        <v>4.9332977408963793E-2</v>
      </c>
      <c r="J23773">
        <f>Adjusted_Series!J23773</f>
        <v>6259.5014847736402</v>
      </c>
      <c r="K23773">
        <f>Adjusted_Series!K23773</f>
        <v>55508.0738368573</v>
      </c>
    </row>
    <row r="23774" spans="1:11" x14ac:dyDescent="0.35">
      <c r="A23774">
        <v>2040</v>
      </c>
      <c r="B23774">
        <f>Representative_days!C23775</f>
        <v>1</v>
      </c>
      <c r="C23774">
        <f>Adjusted_Series!C23774</f>
        <v>0.36696012186411198</v>
      </c>
      <c r="D23774">
        <f>Adjusted_Series!D23774</f>
        <v>0.27938992190131401</v>
      </c>
      <c r="E23774">
        <f>Adjusted_Series!E23774</f>
        <v>0.84525106103846104</v>
      </c>
      <c r="F23774">
        <f>Adjusted_Series!F23774</f>
        <v>1</v>
      </c>
      <c r="G23774">
        <f>Adjusted_Series!G23774</f>
        <v>1</v>
      </c>
      <c r="H23774">
        <f>Adjusted_Series!H23774</f>
        <v>1</v>
      </c>
      <c r="I23774">
        <f>Adjusted_Series!I23774/Installed_capacity_init!$H$2</f>
        <v>5.0044915700391636E-2</v>
      </c>
      <c r="J23774">
        <f>Adjusted_Series!J23774</f>
        <v>6324.68647352268</v>
      </c>
      <c r="K23774">
        <f>Adjusted_Series!K23774</f>
        <v>54288.657156037101</v>
      </c>
    </row>
    <row r="23775" spans="1:11" x14ac:dyDescent="0.35">
      <c r="A23775">
        <v>2040</v>
      </c>
      <c r="B23775">
        <f>Representative_days!C23776</f>
        <v>1</v>
      </c>
      <c r="C23775">
        <f>Adjusted_Series!C23775</f>
        <v>0.34051282653743697</v>
      </c>
      <c r="D23775">
        <f>Adjusted_Series!D23775</f>
        <v>0.26653097914583501</v>
      </c>
      <c r="E23775">
        <f>Adjusted_Series!E23775</f>
        <v>0.85036814630769197</v>
      </c>
      <c r="F23775">
        <f>Adjusted_Series!F23775</f>
        <v>1</v>
      </c>
      <c r="G23775">
        <f>Adjusted_Series!G23775</f>
        <v>1</v>
      </c>
      <c r="H23775">
        <f>Adjusted_Series!H23775</f>
        <v>1</v>
      </c>
      <c r="I23775">
        <f>Adjusted_Series!I23775/Installed_capacity_init!$H$2</f>
        <v>5.0535119281002211E-2</v>
      </c>
      <c r="J23775">
        <f>Adjusted_Series!J23775</f>
        <v>6377.4293869986204</v>
      </c>
      <c r="K23775">
        <f>Adjusted_Series!K23775</f>
        <v>55942.652540478703</v>
      </c>
    </row>
    <row r="23776" spans="1:11" x14ac:dyDescent="0.35">
      <c r="A23776">
        <v>2040</v>
      </c>
      <c r="B23776">
        <f>Representative_days!C23777</f>
        <v>1</v>
      </c>
      <c r="C23776">
        <f>Adjusted_Series!C23776</f>
        <v>0.28806230337126998</v>
      </c>
      <c r="D23776">
        <f>Adjusted_Series!D23776</f>
        <v>0.256162682479814</v>
      </c>
      <c r="E23776">
        <f>Adjusted_Series!E23776</f>
        <v>0.84837931442307701</v>
      </c>
      <c r="F23776">
        <f>Adjusted_Series!F23776</f>
        <v>1</v>
      </c>
      <c r="G23776">
        <f>Adjusted_Series!G23776</f>
        <v>1</v>
      </c>
      <c r="H23776">
        <f>Adjusted_Series!H23776</f>
        <v>1</v>
      </c>
      <c r="I23776">
        <f>Adjusted_Series!I23776/Installed_capacity_init!$H$2</f>
        <v>5.1103598443784114E-2</v>
      </c>
      <c r="J23776">
        <f>Adjusted_Series!J23776</f>
        <v>6429.1317687634901</v>
      </c>
      <c r="K23776">
        <f>Adjusted_Series!K23776</f>
        <v>56206.897429871897</v>
      </c>
    </row>
    <row r="23777" spans="1:11" x14ac:dyDescent="0.35">
      <c r="A23777">
        <v>2040</v>
      </c>
      <c r="B23777">
        <f>Representative_days!C23778</f>
        <v>1</v>
      </c>
      <c r="C23777">
        <f>Adjusted_Series!C23777</f>
        <v>0.19952268698763101</v>
      </c>
      <c r="D23777">
        <f>Adjusted_Series!D23777</f>
        <v>0.24930776471965299</v>
      </c>
      <c r="E23777">
        <f>Adjusted_Series!E23777</f>
        <v>0.83926504465384599</v>
      </c>
      <c r="F23777">
        <f>Adjusted_Series!F23777</f>
        <v>1</v>
      </c>
      <c r="G23777">
        <f>Adjusted_Series!G23777</f>
        <v>1</v>
      </c>
      <c r="H23777">
        <f>Adjusted_Series!H23777</f>
        <v>1</v>
      </c>
      <c r="I23777">
        <f>Adjusted_Series!I23777/Installed_capacity_init!$H$2</f>
        <v>5.1663408469581E-2</v>
      </c>
      <c r="J23777">
        <f>Adjusted_Series!J23777</f>
        <v>6477.8995559245304</v>
      </c>
      <c r="K23777">
        <f>Adjusted_Series!K23777</f>
        <v>57064.787035733199</v>
      </c>
    </row>
    <row r="23778" spans="1:11" x14ac:dyDescent="0.35">
      <c r="A23778">
        <v>2040</v>
      </c>
      <c r="B23778">
        <f>Representative_days!C23779</f>
        <v>1</v>
      </c>
      <c r="C23778">
        <f>Adjusted_Series!C23778</f>
        <v>9.3677072158922695E-2</v>
      </c>
      <c r="D23778">
        <f>Adjusted_Series!D23778</f>
        <v>0.22229919906998299</v>
      </c>
      <c r="E23778">
        <f>Adjusted_Series!E23778</f>
        <v>0.84766303399999998</v>
      </c>
      <c r="F23778">
        <f>Adjusted_Series!F23778</f>
        <v>1</v>
      </c>
      <c r="G23778">
        <f>Adjusted_Series!G23778</f>
        <v>1</v>
      </c>
      <c r="H23778">
        <f>Adjusted_Series!H23778</f>
        <v>1</v>
      </c>
      <c r="I23778">
        <f>Adjusted_Series!I23778/Installed_capacity_init!$H$2</f>
        <v>5.1229394660543E-2</v>
      </c>
      <c r="J23778">
        <f>Adjusted_Series!J23778</f>
        <v>6451.6561081690907</v>
      </c>
      <c r="K23778">
        <f>Adjusted_Series!K23778</f>
        <v>55446.617740790098</v>
      </c>
    </row>
    <row r="23779" spans="1:11" x14ac:dyDescent="0.35">
      <c r="A23779">
        <v>2040</v>
      </c>
      <c r="B23779">
        <f>Representative_days!C23780</f>
        <v>1</v>
      </c>
      <c r="C23779">
        <f>Adjusted_Series!C23779</f>
        <v>6.0617432773142797E-3</v>
      </c>
      <c r="D23779">
        <f>Adjusted_Series!D23779</f>
        <v>0.20003646941811301</v>
      </c>
      <c r="E23779">
        <f>Adjusted_Series!E23779</f>
        <v>0.85013712565384603</v>
      </c>
      <c r="F23779">
        <f>Adjusted_Series!F23779</f>
        <v>1</v>
      </c>
      <c r="G23779">
        <f>Adjusted_Series!G23779</f>
        <v>1</v>
      </c>
      <c r="H23779">
        <f>Adjusted_Series!H23779</f>
        <v>1</v>
      </c>
      <c r="I23779">
        <f>Adjusted_Series!I23779/Installed_capacity_init!$H$2</f>
        <v>5.0819538164297212E-2</v>
      </c>
      <c r="J23779">
        <f>Adjusted_Series!J23779</f>
        <v>6427.5793265613102</v>
      </c>
      <c r="K23779">
        <f>Adjusted_Series!K23779</f>
        <v>57313.846723424198</v>
      </c>
    </row>
    <row r="23780" spans="1:11" x14ac:dyDescent="0.35">
      <c r="A23780">
        <v>2040</v>
      </c>
      <c r="B23780">
        <f>Representative_days!C23781</f>
        <v>1</v>
      </c>
      <c r="C23780">
        <f>Adjusted_Series!C23780</f>
        <v>0</v>
      </c>
      <c r="D23780">
        <f>Adjusted_Series!D23780</f>
        <v>0.18271067397816701</v>
      </c>
      <c r="E23780">
        <f>Adjusted_Series!E23780</f>
        <v>0.84715297373076903</v>
      </c>
      <c r="F23780">
        <f>Adjusted_Series!F23780</f>
        <v>1</v>
      </c>
      <c r="G23780">
        <f>Adjusted_Series!G23780</f>
        <v>1</v>
      </c>
      <c r="H23780">
        <f>Adjusted_Series!H23780</f>
        <v>1</v>
      </c>
      <c r="I23780">
        <f>Adjusted_Series!I23780/Installed_capacity_init!$H$2</f>
        <v>5.0426331948591273E-2</v>
      </c>
      <c r="J23780">
        <f>Adjusted_Series!J23780</f>
        <v>6406.9128925687401</v>
      </c>
      <c r="K23780">
        <f>Adjusted_Series!K23780</f>
        <v>56271.379182197299</v>
      </c>
    </row>
    <row r="23781" spans="1:11" x14ac:dyDescent="0.35">
      <c r="A23781">
        <v>2040</v>
      </c>
      <c r="B23781">
        <f>Representative_days!C23782</f>
        <v>1</v>
      </c>
      <c r="C23781">
        <f>Adjusted_Series!C23781</f>
        <v>0</v>
      </c>
      <c r="D23781">
        <f>Adjusted_Series!D23781</f>
        <v>0.180395251307403</v>
      </c>
      <c r="E23781">
        <f>Adjusted_Series!E23781</f>
        <v>0.85713621776922999</v>
      </c>
      <c r="F23781">
        <f>Adjusted_Series!F23781</f>
        <v>1</v>
      </c>
      <c r="G23781">
        <f>Adjusted_Series!G23781</f>
        <v>1</v>
      </c>
      <c r="H23781">
        <f>Adjusted_Series!H23781</f>
        <v>1</v>
      </c>
      <c r="I23781">
        <f>Adjusted_Series!I23781/Installed_capacity_init!$H$2</f>
        <v>5.01816106629564E-2</v>
      </c>
      <c r="J23781">
        <f>Adjusted_Series!J23781</f>
        <v>6389.7990853651499</v>
      </c>
      <c r="K23781">
        <f>Adjusted_Series!K23781</f>
        <v>52311.620659750697</v>
      </c>
    </row>
    <row r="23782" spans="1:11" x14ac:dyDescent="0.35">
      <c r="A23782">
        <v>2040</v>
      </c>
      <c r="B23782">
        <f>Representative_days!C23783</f>
        <v>1</v>
      </c>
      <c r="C23782">
        <f>Adjusted_Series!C23782</f>
        <v>0</v>
      </c>
      <c r="D23782">
        <f>Adjusted_Series!D23782</f>
        <v>0.18113750718060101</v>
      </c>
      <c r="E23782">
        <f>Adjusted_Series!E23782</f>
        <v>0.85991155130769203</v>
      </c>
      <c r="F23782">
        <f>Adjusted_Series!F23782</f>
        <v>1</v>
      </c>
      <c r="G23782">
        <f>Adjusted_Series!G23782</f>
        <v>1</v>
      </c>
      <c r="H23782">
        <f>Adjusted_Series!H23782</f>
        <v>1</v>
      </c>
      <c r="I23782">
        <f>Adjusted_Series!I23782/Installed_capacity_init!$H$2</f>
        <v>4.9952344555177546E-2</v>
      </c>
      <c r="J23782">
        <f>Adjusted_Series!J23782</f>
        <v>6370.2496242443704</v>
      </c>
      <c r="K23782">
        <f>Adjusted_Series!K23782</f>
        <v>46667.996833546698</v>
      </c>
    </row>
    <row r="23783" spans="1:11" x14ac:dyDescent="0.35">
      <c r="A23783">
        <v>2040</v>
      </c>
      <c r="B23783">
        <f>Representative_days!C23784</f>
        <v>1</v>
      </c>
      <c r="C23783">
        <f>Adjusted_Series!C23783</f>
        <v>0</v>
      </c>
      <c r="D23783">
        <f>Adjusted_Series!D23783</f>
        <v>0.18484062716166699</v>
      </c>
      <c r="E23783">
        <f>Adjusted_Series!E23783</f>
        <v>0.85386654992307598</v>
      </c>
      <c r="F23783">
        <f>Adjusted_Series!F23783</f>
        <v>1</v>
      </c>
      <c r="G23783">
        <f>Adjusted_Series!G23783</f>
        <v>1</v>
      </c>
      <c r="H23783">
        <f>Adjusted_Series!H23783</f>
        <v>1</v>
      </c>
      <c r="I23783">
        <f>Adjusted_Series!I23783/Installed_capacity_init!$H$2</f>
        <v>4.97185268094213E-2</v>
      </c>
      <c r="J23783">
        <f>Adjusted_Series!J23783</f>
        <v>6350.15196666272</v>
      </c>
      <c r="K23783">
        <f>Adjusted_Series!K23783</f>
        <v>42615.261853797201</v>
      </c>
    </row>
    <row r="23784" spans="1:11" x14ac:dyDescent="0.35">
      <c r="A23784">
        <v>2040</v>
      </c>
      <c r="B23784">
        <f>Representative_days!C23785</f>
        <v>1</v>
      </c>
      <c r="C23784">
        <f>Adjusted_Series!C23784</f>
        <v>0</v>
      </c>
      <c r="D23784">
        <f>Adjusted_Series!D23784</f>
        <v>0.18274363877755201</v>
      </c>
      <c r="E23784">
        <f>Adjusted_Series!E23784</f>
        <v>0.85377552330769202</v>
      </c>
      <c r="F23784">
        <f>Adjusted_Series!F23784</f>
        <v>1</v>
      </c>
      <c r="G23784">
        <f>Adjusted_Series!G23784</f>
        <v>1</v>
      </c>
      <c r="H23784">
        <f>Adjusted_Series!H23784</f>
        <v>1</v>
      </c>
      <c r="I23784">
        <f>Adjusted_Series!I23784/Installed_capacity_init!$H$2</f>
        <v>4.9509039181431326E-2</v>
      </c>
      <c r="J23784">
        <f>Adjusted_Series!J23784</f>
        <v>6340.6564891298494</v>
      </c>
      <c r="K23784">
        <f>Adjusted_Series!K23784</f>
        <v>39372.549137355003</v>
      </c>
    </row>
    <row r="23785" spans="1:11" x14ac:dyDescent="0.35">
      <c r="A23785">
        <v>2040</v>
      </c>
      <c r="B23785">
        <f>Representative_days!C23786</f>
        <v>1</v>
      </c>
      <c r="C23785">
        <f>Adjusted_Series!C23785</f>
        <v>0</v>
      </c>
      <c r="D23785">
        <f>Adjusted_Series!D23785</f>
        <v>0.18349374600826501</v>
      </c>
      <c r="E23785">
        <f>Adjusted_Series!E23785</f>
        <v>0.84660509776923099</v>
      </c>
      <c r="F23785">
        <f>Adjusted_Series!F23785</f>
        <v>1</v>
      </c>
      <c r="G23785">
        <f>Adjusted_Series!G23785</f>
        <v>1</v>
      </c>
      <c r="H23785">
        <f>Adjusted_Series!H23785</f>
        <v>1</v>
      </c>
      <c r="I23785">
        <f>Adjusted_Series!I23785/Installed_capacity_init!$H$2</f>
        <v>4.9297901828614918E-2</v>
      </c>
      <c r="J23785">
        <f>Adjusted_Series!J23785</f>
        <v>6324.8747525410399</v>
      </c>
      <c r="K23785">
        <f>Adjusted_Series!K23785</f>
        <v>36520.390134134097</v>
      </c>
    </row>
    <row r="23786" spans="1:11" x14ac:dyDescent="0.35">
      <c r="A23786">
        <v>2040</v>
      </c>
      <c r="B23786">
        <f>Representative_days!C23787</f>
        <v>1</v>
      </c>
      <c r="C23786">
        <f>Adjusted_Series!C23786</f>
        <v>0</v>
      </c>
      <c r="D23786">
        <f>Adjusted_Series!D23786</f>
        <v>0.143182787586001</v>
      </c>
      <c r="E23786">
        <f>Adjusted_Series!E23786</f>
        <v>0.56324169950000003</v>
      </c>
      <c r="F23786">
        <f>Adjusted_Series!F23786</f>
        <v>1</v>
      </c>
      <c r="G23786">
        <f>Adjusted_Series!G23786</f>
        <v>1</v>
      </c>
      <c r="H23786">
        <f>Adjusted_Series!H23786</f>
        <v>1</v>
      </c>
      <c r="I23786">
        <f>Adjusted_Series!I23786/Installed_capacity_init!$H$2</f>
        <v>0.26508519899735</v>
      </c>
      <c r="J23786">
        <f>Adjusted_Series!J23786</f>
        <v>7544</v>
      </c>
      <c r="K23786">
        <f>Adjusted_Series!K23786</f>
        <v>30208.572236546097</v>
      </c>
    </row>
    <row r="23787" spans="1:11" x14ac:dyDescent="0.35">
      <c r="A23787">
        <v>2040</v>
      </c>
      <c r="B23787">
        <f>Representative_days!C23788</f>
        <v>1</v>
      </c>
      <c r="C23787">
        <f>Adjusted_Series!C23787</f>
        <v>0</v>
      </c>
      <c r="D23787">
        <f>Adjusted_Series!D23787</f>
        <v>0.144697097953497</v>
      </c>
      <c r="E23787">
        <f>Adjusted_Series!E23787</f>
        <v>0.56874991850000001</v>
      </c>
      <c r="F23787">
        <f>Adjusted_Series!F23787</f>
        <v>1</v>
      </c>
      <c r="G23787">
        <f>Adjusted_Series!G23787</f>
        <v>1</v>
      </c>
      <c r="H23787">
        <f>Adjusted_Series!H23787</f>
        <v>1</v>
      </c>
      <c r="I23787">
        <f>Adjusted_Series!I23787/Installed_capacity_init!$H$2</f>
        <v>0.26177989889090514</v>
      </c>
      <c r="J23787">
        <f>Adjusted_Series!J23787</f>
        <v>7544</v>
      </c>
      <c r="K23787">
        <f>Adjusted_Series!K23787</f>
        <v>29706.349789826003</v>
      </c>
    </row>
    <row r="23788" spans="1:11" x14ac:dyDescent="0.35">
      <c r="A23788">
        <v>2040</v>
      </c>
      <c r="B23788">
        <f>Representative_days!C23789</f>
        <v>1</v>
      </c>
      <c r="C23788">
        <f>Adjusted_Series!C23788</f>
        <v>0</v>
      </c>
      <c r="D23788">
        <f>Adjusted_Series!D23788</f>
        <v>0.14878946472473401</v>
      </c>
      <c r="E23788">
        <f>Adjusted_Series!E23788</f>
        <v>0.574311499</v>
      </c>
      <c r="F23788">
        <f>Adjusted_Series!F23788</f>
        <v>1</v>
      </c>
      <c r="G23788">
        <f>Adjusted_Series!G23788</f>
        <v>1</v>
      </c>
      <c r="H23788">
        <f>Adjusted_Series!H23788</f>
        <v>1</v>
      </c>
      <c r="I23788">
        <f>Adjusted_Series!I23788/Installed_capacity_init!$H$2</f>
        <v>0.25824955876420447</v>
      </c>
      <c r="J23788">
        <f>Adjusted_Series!J23788</f>
        <v>7544</v>
      </c>
      <c r="K23788">
        <f>Adjusted_Series!K23788</f>
        <v>30030.341996634597</v>
      </c>
    </row>
    <row r="23789" spans="1:11" x14ac:dyDescent="0.35">
      <c r="A23789">
        <v>2040</v>
      </c>
      <c r="B23789">
        <f>Representative_days!C23790</f>
        <v>1</v>
      </c>
      <c r="C23789">
        <f>Adjusted_Series!C23789</f>
        <v>0</v>
      </c>
      <c r="D23789">
        <f>Adjusted_Series!D23789</f>
        <v>0.154578515341152</v>
      </c>
      <c r="E23789">
        <f>Adjusted_Series!E23789</f>
        <v>0.58053599449999904</v>
      </c>
      <c r="F23789">
        <f>Adjusted_Series!F23789</f>
        <v>1</v>
      </c>
      <c r="G23789">
        <f>Adjusted_Series!G23789</f>
        <v>1</v>
      </c>
      <c r="H23789">
        <f>Adjusted_Series!H23789</f>
        <v>1</v>
      </c>
      <c r="I23789">
        <f>Adjusted_Series!I23789/Installed_capacity_init!$H$2</f>
        <v>0.25451518860990741</v>
      </c>
      <c r="J23789">
        <f>Adjusted_Series!J23789</f>
        <v>7544</v>
      </c>
      <c r="K23789">
        <f>Adjusted_Series!K23789</f>
        <v>31027.953993414303</v>
      </c>
    </row>
    <row r="23790" spans="1:11" x14ac:dyDescent="0.35">
      <c r="A23790">
        <v>2040</v>
      </c>
      <c r="B23790">
        <f>Representative_days!C23791</f>
        <v>1</v>
      </c>
      <c r="C23790">
        <f>Adjusted_Series!C23790</f>
        <v>0</v>
      </c>
      <c r="D23790">
        <f>Adjusted_Series!D23790</f>
        <v>0.160134406150305</v>
      </c>
      <c r="E23790">
        <f>Adjusted_Series!E23790</f>
        <v>0.55196356299999905</v>
      </c>
      <c r="F23790">
        <f>Adjusted_Series!F23790</f>
        <v>1</v>
      </c>
      <c r="G23790">
        <f>Adjusted_Series!G23790</f>
        <v>1</v>
      </c>
      <c r="H23790">
        <f>Adjusted_Series!H23790</f>
        <v>1</v>
      </c>
      <c r="I23790">
        <f>Adjusted_Series!I23790/Installed_capacity_init!$H$2</f>
        <v>0.2653809756026933</v>
      </c>
      <c r="J23790">
        <f>Adjusted_Series!J23790</f>
        <v>7544</v>
      </c>
      <c r="K23790">
        <f>Adjusted_Series!K23790</f>
        <v>33815.627952176903</v>
      </c>
    </row>
    <row r="23791" spans="1:11" x14ac:dyDescent="0.35">
      <c r="A23791">
        <v>2040</v>
      </c>
      <c r="B23791">
        <f>Representative_days!C23792</f>
        <v>1</v>
      </c>
      <c r="C23791">
        <f>Adjusted_Series!C23791</f>
        <v>2.4879956806618999E-2</v>
      </c>
      <c r="D23791">
        <f>Adjusted_Series!D23791</f>
        <v>0.16806436908980699</v>
      </c>
      <c r="E23791">
        <f>Adjusted_Series!E23791</f>
        <v>0.52775817449999995</v>
      </c>
      <c r="F23791">
        <f>Adjusted_Series!F23791</f>
        <v>1</v>
      </c>
      <c r="G23791">
        <f>Adjusted_Series!G23791</f>
        <v>1</v>
      </c>
      <c r="H23791">
        <f>Adjusted_Series!H23791</f>
        <v>1</v>
      </c>
      <c r="I23791">
        <f>Adjusted_Series!I23791/Installed_capacity_init!$H$2</f>
        <v>0.27397133674354157</v>
      </c>
      <c r="J23791">
        <f>Adjusted_Series!J23791</f>
        <v>7544</v>
      </c>
      <c r="K23791">
        <f>Adjusted_Series!K23791</f>
        <v>38040.404467822402</v>
      </c>
    </row>
    <row r="23792" spans="1:11" x14ac:dyDescent="0.35">
      <c r="A23792">
        <v>2040</v>
      </c>
      <c r="B23792">
        <f>Representative_days!C23793</f>
        <v>1</v>
      </c>
      <c r="C23792">
        <f>Adjusted_Series!C23792</f>
        <v>0.14422402983124799</v>
      </c>
      <c r="D23792">
        <f>Adjusted_Series!D23792</f>
        <v>0.17938990948995301</v>
      </c>
      <c r="E23792">
        <f>Adjusted_Series!E23792</f>
        <v>0.50502346200000003</v>
      </c>
      <c r="F23792">
        <f>Adjusted_Series!F23792</f>
        <v>1</v>
      </c>
      <c r="G23792">
        <f>Adjusted_Series!G23792</f>
        <v>1</v>
      </c>
      <c r="H23792">
        <f>Adjusted_Series!H23792</f>
        <v>1</v>
      </c>
      <c r="I23792">
        <f>Adjusted_Series!I23792/Installed_capacity_init!$H$2</f>
        <v>0.28234490665122047</v>
      </c>
      <c r="J23792">
        <f>Adjusted_Series!J23792</f>
        <v>7544</v>
      </c>
      <c r="K23792">
        <f>Adjusted_Series!K23792</f>
        <v>42301.431219864302</v>
      </c>
    </row>
    <row r="23793" spans="1:11" x14ac:dyDescent="0.35">
      <c r="A23793">
        <v>2040</v>
      </c>
      <c r="B23793">
        <f>Representative_days!C23794</f>
        <v>1</v>
      </c>
      <c r="C23793">
        <f>Adjusted_Series!C23793</f>
        <v>0.26236794534088997</v>
      </c>
      <c r="D23793">
        <f>Adjusted_Series!D23793</f>
        <v>0.21327252175921799</v>
      </c>
      <c r="E23793">
        <f>Adjusted_Series!E23793</f>
        <v>0.460170684</v>
      </c>
      <c r="F23793">
        <f>Adjusted_Series!F23793</f>
        <v>1</v>
      </c>
      <c r="G23793">
        <f>Adjusted_Series!G23793</f>
        <v>1</v>
      </c>
      <c r="H23793">
        <f>Adjusted_Series!H23793</f>
        <v>1</v>
      </c>
      <c r="I23793">
        <f>Adjusted_Series!I23793/Installed_capacity_init!$H$2</f>
        <v>0.29081311986137687</v>
      </c>
      <c r="J23793">
        <f>Adjusted_Series!J23793</f>
        <v>7544</v>
      </c>
      <c r="K23793">
        <f>Adjusted_Series!K23793</f>
        <v>46405.064490227604</v>
      </c>
    </row>
    <row r="23794" spans="1:11" x14ac:dyDescent="0.35">
      <c r="A23794">
        <v>2040</v>
      </c>
      <c r="B23794">
        <f>Representative_days!C23795</f>
        <v>1</v>
      </c>
      <c r="C23794">
        <f>Adjusted_Series!C23794</f>
        <v>0.35148535615239701</v>
      </c>
      <c r="D23794">
        <f>Adjusted_Series!D23794</f>
        <v>0.25953652085180301</v>
      </c>
      <c r="E23794">
        <f>Adjusted_Series!E23794</f>
        <v>0.42308745450000002</v>
      </c>
      <c r="F23794">
        <f>Adjusted_Series!F23794</f>
        <v>1</v>
      </c>
      <c r="G23794">
        <f>Adjusted_Series!G23794</f>
        <v>1</v>
      </c>
      <c r="H23794">
        <f>Adjusted_Series!H23794</f>
        <v>1</v>
      </c>
      <c r="I23794">
        <f>Adjusted_Series!I23794/Installed_capacity_init!$H$2</f>
        <v>0.29882450359588053</v>
      </c>
      <c r="J23794">
        <f>Adjusted_Series!J23794</f>
        <v>7544</v>
      </c>
      <c r="K23794">
        <f>Adjusted_Series!K23794</f>
        <v>48057.447491058803</v>
      </c>
    </row>
    <row r="23795" spans="1:11" x14ac:dyDescent="0.35">
      <c r="A23795">
        <v>2040</v>
      </c>
      <c r="B23795">
        <f>Representative_days!C23796</f>
        <v>1</v>
      </c>
      <c r="C23795">
        <f>Adjusted_Series!C23795</f>
        <v>0.41155436611843899</v>
      </c>
      <c r="D23795">
        <f>Adjusted_Series!D23795</f>
        <v>0.321268978073247</v>
      </c>
      <c r="E23795">
        <f>Adjusted_Series!E23795</f>
        <v>0.39234093799999997</v>
      </c>
      <c r="F23795">
        <f>Adjusted_Series!F23795</f>
        <v>1</v>
      </c>
      <c r="G23795">
        <f>Adjusted_Series!G23795</f>
        <v>1</v>
      </c>
      <c r="H23795">
        <f>Adjusted_Series!H23795</f>
        <v>1</v>
      </c>
      <c r="I23795">
        <f>Adjusted_Series!I23795/Installed_capacity_init!$H$2</f>
        <v>0.30683071605117712</v>
      </c>
      <c r="J23795">
        <f>Adjusted_Series!J23795</f>
        <v>7544</v>
      </c>
      <c r="K23795">
        <f>Adjusted_Series!K23795</f>
        <v>48823.416949036902</v>
      </c>
    </row>
    <row r="23796" spans="1:11" x14ac:dyDescent="0.35">
      <c r="A23796">
        <v>2040</v>
      </c>
      <c r="B23796">
        <f>Representative_days!C23797</f>
        <v>1</v>
      </c>
      <c r="C23796">
        <f>Adjusted_Series!C23796</f>
        <v>0.46842143528282998</v>
      </c>
      <c r="D23796">
        <f>Adjusted_Series!D23796</f>
        <v>0.32885570029938199</v>
      </c>
      <c r="E23796">
        <f>Adjusted_Series!E23796</f>
        <v>0.38330286149999998</v>
      </c>
      <c r="F23796">
        <f>Adjusted_Series!F23796</f>
        <v>1</v>
      </c>
      <c r="G23796">
        <f>Adjusted_Series!G23796</f>
        <v>1</v>
      </c>
      <c r="H23796">
        <f>Adjusted_Series!H23796</f>
        <v>1</v>
      </c>
      <c r="I23796">
        <f>Adjusted_Series!I23796/Installed_capacity_init!$H$2</f>
        <v>0.30768277099552949</v>
      </c>
      <c r="J23796">
        <f>Adjusted_Series!J23796</f>
        <v>7544</v>
      </c>
      <c r="K23796">
        <f>Adjusted_Series!K23796</f>
        <v>49330.476821060001</v>
      </c>
    </row>
    <row r="23797" spans="1:11" x14ac:dyDescent="0.35">
      <c r="A23797">
        <v>2040</v>
      </c>
      <c r="B23797">
        <f>Representative_days!C23798</f>
        <v>1</v>
      </c>
      <c r="C23797">
        <f>Adjusted_Series!C23797</f>
        <v>0.48214621727992701</v>
      </c>
      <c r="D23797">
        <f>Adjusted_Series!D23797</f>
        <v>0.341150006010768</v>
      </c>
      <c r="E23797">
        <f>Adjusted_Series!E23797</f>
        <v>0.38057780600000002</v>
      </c>
      <c r="F23797">
        <f>Adjusted_Series!F23797</f>
        <v>1</v>
      </c>
      <c r="G23797">
        <f>Adjusted_Series!G23797</f>
        <v>1</v>
      </c>
      <c r="H23797">
        <f>Adjusted_Series!H23797</f>
        <v>1</v>
      </c>
      <c r="I23797">
        <f>Adjusted_Series!I23797/Installed_capacity_init!$H$2</f>
        <v>0.30942510633004078</v>
      </c>
      <c r="J23797">
        <f>Adjusted_Series!J23797</f>
        <v>7544</v>
      </c>
      <c r="K23797">
        <f>Adjusted_Series!K23797</f>
        <v>50377.366111855903</v>
      </c>
    </row>
    <row r="23798" spans="1:11" x14ac:dyDescent="0.35">
      <c r="A23798">
        <v>2040</v>
      </c>
      <c r="B23798">
        <f>Representative_days!C23799</f>
        <v>1</v>
      </c>
      <c r="C23798">
        <f>Adjusted_Series!C23798</f>
        <v>0.45421497582422599</v>
      </c>
      <c r="D23798">
        <f>Adjusted_Series!D23798</f>
        <v>0.35764290050922098</v>
      </c>
      <c r="E23798">
        <f>Adjusted_Series!E23798</f>
        <v>0.38470311499999998</v>
      </c>
      <c r="F23798">
        <f>Adjusted_Series!F23798</f>
        <v>1</v>
      </c>
      <c r="G23798">
        <f>Adjusted_Series!G23798</f>
        <v>1</v>
      </c>
      <c r="H23798">
        <f>Adjusted_Series!H23798</f>
        <v>1</v>
      </c>
      <c r="I23798">
        <f>Adjusted_Series!I23798/Installed_capacity_init!$H$2</f>
        <v>0.31114913710628339</v>
      </c>
      <c r="J23798">
        <f>Adjusted_Series!J23798</f>
        <v>7544</v>
      </c>
      <c r="K23798">
        <f>Adjusted_Series!K23798</f>
        <v>50378.214940069098</v>
      </c>
    </row>
    <row r="23799" spans="1:11" x14ac:dyDescent="0.35">
      <c r="A23799">
        <v>2040</v>
      </c>
      <c r="B23799">
        <f>Representative_days!C23800</f>
        <v>1</v>
      </c>
      <c r="C23799">
        <f>Adjusted_Series!C23799</f>
        <v>0.42637949450011298</v>
      </c>
      <c r="D23799">
        <f>Adjusted_Series!D23799</f>
        <v>0.341901433469949</v>
      </c>
      <c r="E23799">
        <f>Adjusted_Series!E23799</f>
        <v>0.39226962999999998</v>
      </c>
      <c r="F23799">
        <f>Adjusted_Series!F23799</f>
        <v>1</v>
      </c>
      <c r="G23799">
        <f>Adjusted_Series!G23799</f>
        <v>1</v>
      </c>
      <c r="H23799">
        <f>Adjusted_Series!H23799</f>
        <v>1</v>
      </c>
      <c r="I23799">
        <f>Adjusted_Series!I23799/Installed_capacity_init!$H$2</f>
        <v>0.31333039061553886</v>
      </c>
      <c r="J23799">
        <f>Adjusted_Series!J23799</f>
        <v>7544</v>
      </c>
      <c r="K23799">
        <f>Adjusted_Series!K23799</f>
        <v>51395.343167535102</v>
      </c>
    </row>
    <row r="23800" spans="1:11" x14ac:dyDescent="0.35">
      <c r="A23800">
        <v>2040</v>
      </c>
      <c r="B23800">
        <f>Representative_days!C23801</f>
        <v>1</v>
      </c>
      <c r="C23800">
        <f>Adjusted_Series!C23800</f>
        <v>0.36450230645016801</v>
      </c>
      <c r="D23800">
        <f>Adjusted_Series!D23800</f>
        <v>0.330488670027481</v>
      </c>
      <c r="E23800">
        <f>Adjusted_Series!E23800</f>
        <v>0.40258275100000002</v>
      </c>
      <c r="F23800">
        <f>Adjusted_Series!F23800</f>
        <v>1</v>
      </c>
      <c r="G23800">
        <f>Adjusted_Series!G23800</f>
        <v>1</v>
      </c>
      <c r="H23800">
        <f>Adjusted_Series!H23800</f>
        <v>1</v>
      </c>
      <c r="I23800">
        <f>Adjusted_Series!I23800/Installed_capacity_init!$H$2</f>
        <v>0.31685476989783445</v>
      </c>
      <c r="J23800">
        <f>Adjusted_Series!J23800</f>
        <v>7544</v>
      </c>
      <c r="K23800">
        <f>Adjusted_Series!K23800</f>
        <v>51551.350941106597</v>
      </c>
    </row>
    <row r="23801" spans="1:11" x14ac:dyDescent="0.35">
      <c r="A23801">
        <v>2040</v>
      </c>
      <c r="B23801">
        <f>Representative_days!C23802</f>
        <v>1</v>
      </c>
      <c r="C23801">
        <f>Adjusted_Series!C23801</f>
        <v>0.26621805048777802</v>
      </c>
      <c r="D23801">
        <f>Adjusted_Series!D23801</f>
        <v>0.323363112968858</v>
      </c>
      <c r="E23801">
        <f>Adjusted_Series!E23801</f>
        <v>0.40978286600000002</v>
      </c>
      <c r="F23801">
        <f>Adjusted_Series!F23801</f>
        <v>1</v>
      </c>
      <c r="G23801">
        <f>Adjusted_Series!G23801</f>
        <v>1</v>
      </c>
      <c r="H23801">
        <f>Adjusted_Series!H23801</f>
        <v>1</v>
      </c>
      <c r="I23801">
        <f>Adjusted_Series!I23801/Installed_capacity_init!$H$2</f>
        <v>0.32048217332993711</v>
      </c>
      <c r="J23801">
        <f>Adjusted_Series!J23801</f>
        <v>7544</v>
      </c>
      <c r="K23801">
        <f>Adjusted_Series!K23801</f>
        <v>48933.3840439743</v>
      </c>
    </row>
    <row r="23802" spans="1:11" x14ac:dyDescent="0.35">
      <c r="A23802">
        <v>2040</v>
      </c>
      <c r="B23802">
        <f>Representative_days!C23803</f>
        <v>1</v>
      </c>
      <c r="C23802">
        <f>Adjusted_Series!C23802</f>
        <v>0.158591583237324</v>
      </c>
      <c r="D23802">
        <f>Adjusted_Series!D23802</f>
        <v>0.25497802741054798</v>
      </c>
      <c r="E23802">
        <f>Adjusted_Series!E23802</f>
        <v>0.39589835150000002</v>
      </c>
      <c r="F23802">
        <f>Adjusted_Series!F23802</f>
        <v>1</v>
      </c>
      <c r="G23802">
        <f>Adjusted_Series!G23802</f>
        <v>1</v>
      </c>
      <c r="H23802">
        <f>Adjusted_Series!H23802</f>
        <v>1</v>
      </c>
      <c r="I23802">
        <f>Adjusted_Series!I23802/Installed_capacity_init!$H$2</f>
        <v>0.30854968532302651</v>
      </c>
      <c r="J23802">
        <f>Adjusted_Series!J23802</f>
        <v>7544</v>
      </c>
      <c r="K23802">
        <f>Adjusted_Series!K23802</f>
        <v>47423.896128853798</v>
      </c>
    </row>
    <row r="23803" spans="1:11" x14ac:dyDescent="0.35">
      <c r="A23803">
        <v>2040</v>
      </c>
      <c r="B23803">
        <f>Representative_days!C23804</f>
        <v>1</v>
      </c>
      <c r="C23803">
        <f>Adjusted_Series!C23803</f>
        <v>3.8296102764199098E-2</v>
      </c>
      <c r="D23803">
        <f>Adjusted_Series!D23803</f>
        <v>0.20021286375279701</v>
      </c>
      <c r="E23803">
        <f>Adjusted_Series!E23803</f>
        <v>0.38629568650000001</v>
      </c>
      <c r="F23803">
        <f>Adjusted_Series!F23803</f>
        <v>1</v>
      </c>
      <c r="G23803">
        <f>Adjusted_Series!G23803</f>
        <v>1</v>
      </c>
      <c r="H23803">
        <f>Adjusted_Series!H23803</f>
        <v>1</v>
      </c>
      <c r="I23803">
        <f>Adjusted_Series!I23803/Installed_capacity_init!$H$2</f>
        <v>0.29917591429707718</v>
      </c>
      <c r="J23803">
        <f>Adjusted_Series!J23803</f>
        <v>7544</v>
      </c>
      <c r="K23803">
        <f>Adjusted_Series!K23803</f>
        <v>46696.219147024</v>
      </c>
    </row>
    <row r="23804" spans="1:11" x14ac:dyDescent="0.35">
      <c r="A23804">
        <v>2040</v>
      </c>
      <c r="B23804">
        <f>Representative_days!C23805</f>
        <v>1</v>
      </c>
      <c r="C23804">
        <f>Adjusted_Series!C23804</f>
        <v>9.9827854256098096E-4</v>
      </c>
      <c r="D23804">
        <f>Adjusted_Series!D23804</f>
        <v>0.15930445330462401</v>
      </c>
      <c r="E23804">
        <f>Adjusted_Series!E23804</f>
        <v>0.37513436750000001</v>
      </c>
      <c r="F23804">
        <f>Adjusted_Series!F23804</f>
        <v>1</v>
      </c>
      <c r="G23804">
        <f>Adjusted_Series!G23804</f>
        <v>1</v>
      </c>
      <c r="H23804">
        <f>Adjusted_Series!H23804</f>
        <v>1</v>
      </c>
      <c r="I23804">
        <f>Adjusted_Series!I23804/Installed_capacity_init!$H$2</f>
        <v>0.28982643519600543</v>
      </c>
      <c r="J23804">
        <f>Adjusted_Series!J23804</f>
        <v>7544</v>
      </c>
      <c r="K23804">
        <f>Adjusted_Series!K23804</f>
        <v>44894.754130211797</v>
      </c>
    </row>
    <row r="23805" spans="1:11" x14ac:dyDescent="0.35">
      <c r="A23805">
        <v>2040</v>
      </c>
      <c r="B23805">
        <f>Representative_days!C23806</f>
        <v>1</v>
      </c>
      <c r="C23805">
        <f>Adjusted_Series!C23805</f>
        <v>0</v>
      </c>
      <c r="D23805">
        <f>Adjusted_Series!D23805</f>
        <v>0.14544622775667701</v>
      </c>
      <c r="E23805">
        <f>Adjusted_Series!E23805</f>
        <v>0.35758632800000001</v>
      </c>
      <c r="F23805">
        <f>Adjusted_Series!F23805</f>
        <v>1</v>
      </c>
      <c r="G23805">
        <f>Adjusted_Series!G23805</f>
        <v>1</v>
      </c>
      <c r="H23805">
        <f>Adjusted_Series!H23805</f>
        <v>1</v>
      </c>
      <c r="I23805">
        <f>Adjusted_Series!I23805/Installed_capacity_init!$H$2</f>
        <v>0.27739015781914927</v>
      </c>
      <c r="J23805">
        <f>Adjusted_Series!J23805</f>
        <v>7544</v>
      </c>
      <c r="K23805">
        <f>Adjusted_Series!K23805</f>
        <v>43114.472567014702</v>
      </c>
    </row>
    <row r="23806" spans="1:11" x14ac:dyDescent="0.35">
      <c r="A23806">
        <v>2040</v>
      </c>
      <c r="B23806">
        <f>Representative_days!C23807</f>
        <v>1</v>
      </c>
      <c r="C23806">
        <f>Adjusted_Series!C23806</f>
        <v>0</v>
      </c>
      <c r="D23806">
        <f>Adjusted_Series!D23806</f>
        <v>0.135796707955503</v>
      </c>
      <c r="E23806">
        <f>Adjusted_Series!E23806</f>
        <v>0.34080338049999997</v>
      </c>
      <c r="F23806">
        <f>Adjusted_Series!F23806</f>
        <v>1</v>
      </c>
      <c r="G23806">
        <f>Adjusted_Series!G23806</f>
        <v>1</v>
      </c>
      <c r="H23806">
        <f>Adjusted_Series!H23806</f>
        <v>1</v>
      </c>
      <c r="I23806">
        <f>Adjusted_Series!I23806/Installed_capacity_init!$H$2</f>
        <v>0.26524385190467537</v>
      </c>
      <c r="J23806">
        <f>Adjusted_Series!J23806</f>
        <v>7544</v>
      </c>
      <c r="K23806">
        <f>Adjusted_Series!K23806</f>
        <v>40037.212548781601</v>
      </c>
    </row>
    <row r="23807" spans="1:11" x14ac:dyDescent="0.35">
      <c r="A23807">
        <v>2040</v>
      </c>
      <c r="B23807">
        <f>Representative_days!C23808</f>
        <v>1</v>
      </c>
      <c r="C23807">
        <f>Adjusted_Series!C23807</f>
        <v>0</v>
      </c>
      <c r="D23807">
        <f>Adjusted_Series!D23807</f>
        <v>0.13017124095066801</v>
      </c>
      <c r="E23807">
        <f>Adjusted_Series!E23807</f>
        <v>0.32563952400000001</v>
      </c>
      <c r="F23807">
        <f>Adjusted_Series!F23807</f>
        <v>1</v>
      </c>
      <c r="G23807">
        <f>Adjusted_Series!G23807</f>
        <v>1</v>
      </c>
      <c r="H23807">
        <f>Adjusted_Series!H23807</f>
        <v>1</v>
      </c>
      <c r="I23807">
        <f>Adjusted_Series!I23807/Installed_capacity_init!$H$2</f>
        <v>0.25316644775558644</v>
      </c>
      <c r="J23807">
        <f>Adjusted_Series!J23807</f>
        <v>7544</v>
      </c>
      <c r="K23807">
        <f>Adjusted_Series!K23807</f>
        <v>36152.245612961</v>
      </c>
    </row>
    <row r="23808" spans="1:11" x14ac:dyDescent="0.35">
      <c r="A23808">
        <v>2040</v>
      </c>
      <c r="B23808">
        <f>Representative_days!C23809</f>
        <v>1</v>
      </c>
      <c r="C23808">
        <f>Adjusted_Series!C23808</f>
        <v>0</v>
      </c>
      <c r="D23808">
        <f>Adjusted_Series!D23808</f>
        <v>0.13126132593338299</v>
      </c>
      <c r="E23808">
        <f>Adjusted_Series!E23808</f>
        <v>0.30997618599999999</v>
      </c>
      <c r="F23808">
        <f>Adjusted_Series!F23808</f>
        <v>1</v>
      </c>
      <c r="G23808">
        <f>Adjusted_Series!G23808</f>
        <v>1</v>
      </c>
      <c r="H23808">
        <f>Adjusted_Series!H23808</f>
        <v>1</v>
      </c>
      <c r="I23808">
        <f>Adjusted_Series!I23808/Installed_capacity_init!$H$2</f>
        <v>0.25006971945606921</v>
      </c>
      <c r="J23808">
        <f>Adjusted_Series!J23808</f>
        <v>7544</v>
      </c>
      <c r="K23808">
        <f>Adjusted_Series!K23808</f>
        <v>32271.537970350801</v>
      </c>
    </row>
    <row r="23809" spans="1:11" x14ac:dyDescent="0.35">
      <c r="A23809">
        <v>2040</v>
      </c>
      <c r="B23809">
        <f>Representative_days!C23810</f>
        <v>1</v>
      </c>
      <c r="C23809">
        <f>Adjusted_Series!C23809</f>
        <v>0</v>
      </c>
      <c r="D23809">
        <f>Adjusted_Series!D23809</f>
        <v>0.13471874362591099</v>
      </c>
      <c r="E23809">
        <f>Adjusted_Series!E23809</f>
        <v>0.29874264549999902</v>
      </c>
      <c r="F23809">
        <f>Adjusted_Series!F23809</f>
        <v>1</v>
      </c>
      <c r="G23809">
        <f>Adjusted_Series!G23809</f>
        <v>1</v>
      </c>
      <c r="H23809">
        <f>Adjusted_Series!H23809</f>
        <v>1</v>
      </c>
      <c r="I23809">
        <f>Adjusted_Series!I23809/Installed_capacity_init!$H$2</f>
        <v>0.24580828813738398</v>
      </c>
      <c r="J23809">
        <f>Adjusted_Series!J23809</f>
        <v>7544</v>
      </c>
      <c r="K23809">
        <f>Adjusted_Series!K23809</f>
        <v>31309.841212895699</v>
      </c>
    </row>
    <row r="23810" spans="1:11" x14ac:dyDescent="0.35">
      <c r="A23810">
        <v>2040</v>
      </c>
      <c r="B23810">
        <f>Representative_days!C23811</f>
        <v>1</v>
      </c>
      <c r="C23810">
        <f>Adjusted_Series!C23810</f>
        <v>0</v>
      </c>
      <c r="D23810">
        <f>Adjusted_Series!D23810</f>
        <v>6.1396131920008E-2</v>
      </c>
      <c r="E23810">
        <f>Adjusted_Series!E23810</f>
        <v>0.50817540827777696</v>
      </c>
      <c r="F23810">
        <f>Adjusted_Series!F23810</f>
        <v>1</v>
      </c>
      <c r="G23810">
        <f>Adjusted_Series!G23810</f>
        <v>1</v>
      </c>
      <c r="H23810">
        <f>Adjusted_Series!H23810</f>
        <v>1</v>
      </c>
      <c r="I23810">
        <f>Adjusted_Series!I23810/Installed_capacity_init!$H$2</f>
        <v>5.6053626108980112E-2</v>
      </c>
      <c r="J23810">
        <f>Adjusted_Series!J23810</f>
        <v>3859.2929853903797</v>
      </c>
      <c r="K23810">
        <f>Adjusted_Series!K23810</f>
        <v>32493.268319672803</v>
      </c>
    </row>
    <row r="23811" spans="1:11" x14ac:dyDescent="0.35">
      <c r="A23811">
        <v>2040</v>
      </c>
      <c r="B23811">
        <f>Representative_days!C23812</f>
        <v>1</v>
      </c>
      <c r="C23811">
        <f>Adjusted_Series!C23811</f>
        <v>0</v>
      </c>
      <c r="D23811">
        <f>Adjusted_Series!D23811</f>
        <v>6.1779487863014897E-2</v>
      </c>
      <c r="E23811">
        <f>Adjusted_Series!E23811</f>
        <v>0.50564862655555498</v>
      </c>
      <c r="F23811">
        <f>Adjusted_Series!F23811</f>
        <v>1</v>
      </c>
      <c r="G23811">
        <f>Adjusted_Series!G23811</f>
        <v>1</v>
      </c>
      <c r="H23811">
        <f>Adjusted_Series!H23811</f>
        <v>1</v>
      </c>
      <c r="I23811">
        <f>Adjusted_Series!I23811/Installed_capacity_init!$H$2</f>
        <v>5.575430618129084E-2</v>
      </c>
      <c r="J23811">
        <f>Adjusted_Series!J23811</f>
        <v>3849.0899631055199</v>
      </c>
      <c r="K23811">
        <f>Adjusted_Series!K23811</f>
        <v>31839.870353595703</v>
      </c>
    </row>
    <row r="23812" spans="1:11" x14ac:dyDescent="0.35">
      <c r="A23812">
        <v>2040</v>
      </c>
      <c r="B23812">
        <f>Representative_days!C23813</f>
        <v>1</v>
      </c>
      <c r="C23812">
        <f>Adjusted_Series!C23812</f>
        <v>0</v>
      </c>
      <c r="D23812">
        <f>Adjusted_Series!D23812</f>
        <v>6.3310114107958504E-2</v>
      </c>
      <c r="E23812">
        <f>Adjusted_Series!E23812</f>
        <v>0.50120034061111096</v>
      </c>
      <c r="F23812">
        <f>Adjusted_Series!F23812</f>
        <v>1</v>
      </c>
      <c r="G23812">
        <f>Adjusted_Series!G23812</f>
        <v>1</v>
      </c>
      <c r="H23812">
        <f>Adjusted_Series!H23812</f>
        <v>1</v>
      </c>
      <c r="I23812">
        <f>Adjusted_Series!I23812/Installed_capacity_init!$H$2</f>
        <v>5.4911143284001103E-2</v>
      </c>
      <c r="J23812">
        <f>Adjusted_Series!J23812</f>
        <v>3822.5425176710301</v>
      </c>
      <c r="K23812">
        <f>Adjusted_Series!K23812</f>
        <v>31840.939604349398</v>
      </c>
    </row>
    <row r="23813" spans="1:11" x14ac:dyDescent="0.35">
      <c r="A23813">
        <v>2040</v>
      </c>
      <c r="B23813">
        <f>Representative_days!C23814</f>
        <v>1</v>
      </c>
      <c r="C23813">
        <f>Adjusted_Series!C23813</f>
        <v>0</v>
      </c>
      <c r="D23813">
        <f>Adjusted_Series!D23813</f>
        <v>6.5782821684842299E-2</v>
      </c>
      <c r="E23813">
        <f>Adjusted_Series!E23813</f>
        <v>0.49551975794444397</v>
      </c>
      <c r="F23813">
        <f>Adjusted_Series!F23813</f>
        <v>1</v>
      </c>
      <c r="G23813">
        <f>Adjusted_Series!G23813</f>
        <v>1</v>
      </c>
      <c r="H23813">
        <f>Adjusted_Series!H23813</f>
        <v>1</v>
      </c>
      <c r="I23813">
        <f>Adjusted_Series!I23813/Installed_capacity_init!$H$2</f>
        <v>5.4031552928919008E-2</v>
      </c>
      <c r="J23813">
        <f>Adjusted_Series!J23813</f>
        <v>3785.8285315507997</v>
      </c>
      <c r="K23813">
        <f>Adjusted_Series!K23813</f>
        <v>33019.913999334298</v>
      </c>
    </row>
    <row r="23814" spans="1:11" x14ac:dyDescent="0.35">
      <c r="A23814">
        <v>2040</v>
      </c>
      <c r="B23814">
        <f>Representative_days!C23815</f>
        <v>1</v>
      </c>
      <c r="C23814">
        <f>Adjusted_Series!C23814</f>
        <v>0</v>
      </c>
      <c r="D23814">
        <f>Adjusted_Series!D23814</f>
        <v>6.4806815117741903E-2</v>
      </c>
      <c r="E23814">
        <f>Adjusted_Series!E23814</f>
        <v>0.49108604944444401</v>
      </c>
      <c r="F23814">
        <f>Adjusted_Series!F23814</f>
        <v>1</v>
      </c>
      <c r="G23814">
        <f>Adjusted_Series!G23814</f>
        <v>1</v>
      </c>
      <c r="H23814">
        <f>Adjusted_Series!H23814</f>
        <v>1</v>
      </c>
      <c r="I23814">
        <f>Adjusted_Series!I23814/Installed_capacity_init!$H$2</f>
        <v>5.6084982783844051E-2</v>
      </c>
      <c r="J23814">
        <f>Adjusted_Series!J23814</f>
        <v>3831.29263648406</v>
      </c>
      <c r="K23814">
        <f>Adjusted_Series!K23814</f>
        <v>37411.264021874202</v>
      </c>
    </row>
    <row r="23815" spans="1:11" x14ac:dyDescent="0.35">
      <c r="A23815">
        <v>2040</v>
      </c>
      <c r="B23815">
        <f>Representative_days!C23816</f>
        <v>1</v>
      </c>
      <c r="C23815">
        <f>Adjusted_Series!C23815</f>
        <v>3.95672077771276E-3</v>
      </c>
      <c r="D23815">
        <f>Adjusted_Series!D23815</f>
        <v>6.4862862636768701E-2</v>
      </c>
      <c r="E23815">
        <f>Adjusted_Series!E23815</f>
        <v>0.48672949994444398</v>
      </c>
      <c r="F23815">
        <f>Adjusted_Series!F23815</f>
        <v>1</v>
      </c>
      <c r="G23815">
        <f>Adjusted_Series!G23815</f>
        <v>1</v>
      </c>
      <c r="H23815">
        <f>Adjusted_Series!H23815</f>
        <v>1</v>
      </c>
      <c r="I23815">
        <f>Adjusted_Series!I23815/Installed_capacity_init!$H$2</f>
        <v>5.7717422617879315E-2</v>
      </c>
      <c r="J23815">
        <f>Adjusted_Series!J23815</f>
        <v>3853.37979595972</v>
      </c>
      <c r="K23815">
        <f>Adjusted_Series!K23815</f>
        <v>44025.3825171602</v>
      </c>
    </row>
    <row r="23816" spans="1:11" x14ac:dyDescent="0.35">
      <c r="A23816">
        <v>2040</v>
      </c>
      <c r="B23816">
        <f>Representative_days!C23817</f>
        <v>1</v>
      </c>
      <c r="C23816">
        <f>Adjusted_Series!C23816</f>
        <v>0.118978845799837</v>
      </c>
      <c r="D23816">
        <f>Adjusted_Series!D23816</f>
        <v>6.5855175316236803E-2</v>
      </c>
      <c r="E23816">
        <f>Adjusted_Series!E23816</f>
        <v>0.48262224044444402</v>
      </c>
      <c r="F23816">
        <f>Adjusted_Series!F23816</f>
        <v>1</v>
      </c>
      <c r="G23816">
        <f>Adjusted_Series!G23816</f>
        <v>1</v>
      </c>
      <c r="H23816">
        <f>Adjusted_Series!H23816</f>
        <v>1</v>
      </c>
      <c r="I23816">
        <f>Adjusted_Series!I23816/Installed_capacity_init!$H$2</f>
        <v>5.9358872836781151E-2</v>
      </c>
      <c r="J23816">
        <f>Adjusted_Series!J23816</f>
        <v>3878.3347644322598</v>
      </c>
      <c r="K23816">
        <f>Adjusted_Series!K23816</f>
        <v>49291.269246151001</v>
      </c>
    </row>
    <row r="23817" spans="1:11" x14ac:dyDescent="0.35">
      <c r="A23817">
        <v>2040</v>
      </c>
      <c r="B23817">
        <f>Representative_days!C23818</f>
        <v>1</v>
      </c>
      <c r="C23817">
        <f>Adjusted_Series!C23817</f>
        <v>0.26108203950131897</v>
      </c>
      <c r="D23817">
        <f>Adjusted_Series!D23817</f>
        <v>7.3138944743421405E-2</v>
      </c>
      <c r="E23817">
        <f>Adjusted_Series!E23817</f>
        <v>0.47276424422222202</v>
      </c>
      <c r="F23817">
        <f>Adjusted_Series!F23817</f>
        <v>1</v>
      </c>
      <c r="G23817">
        <f>Adjusted_Series!G23817</f>
        <v>1</v>
      </c>
      <c r="H23817">
        <f>Adjusted_Series!H23817</f>
        <v>1</v>
      </c>
      <c r="I23817">
        <f>Adjusted_Series!I23817/Installed_capacity_init!$H$2</f>
        <v>6.1076331232664122E-2</v>
      </c>
      <c r="J23817">
        <f>Adjusted_Series!J23817</f>
        <v>3910.0880920221402</v>
      </c>
      <c r="K23817">
        <f>Adjusted_Series!K23817</f>
        <v>53304.741655068698</v>
      </c>
    </row>
    <row r="23818" spans="1:11" x14ac:dyDescent="0.35">
      <c r="A23818">
        <v>2040</v>
      </c>
      <c r="B23818">
        <f>Representative_days!C23819</f>
        <v>1</v>
      </c>
      <c r="C23818">
        <f>Adjusted_Series!C23818</f>
        <v>0.32846958921320601</v>
      </c>
      <c r="D23818">
        <f>Adjusted_Series!D23818</f>
        <v>8.4282885352054998E-2</v>
      </c>
      <c r="E23818">
        <f>Adjusted_Series!E23818</f>
        <v>0.464642701777777</v>
      </c>
      <c r="F23818">
        <f>Adjusted_Series!F23818</f>
        <v>1</v>
      </c>
      <c r="G23818">
        <f>Adjusted_Series!G23818</f>
        <v>1</v>
      </c>
      <c r="H23818">
        <f>Adjusted_Series!H23818</f>
        <v>1</v>
      </c>
      <c r="I23818">
        <f>Adjusted_Series!I23818/Installed_capacity_init!$H$2</f>
        <v>6.31063162585912E-2</v>
      </c>
      <c r="J23818">
        <f>Adjusted_Series!J23818</f>
        <v>3950.8001739016399</v>
      </c>
      <c r="K23818">
        <f>Adjusted_Series!K23818</f>
        <v>53953.250346364403</v>
      </c>
    </row>
    <row r="23819" spans="1:11" x14ac:dyDescent="0.35">
      <c r="A23819">
        <v>2040</v>
      </c>
      <c r="B23819">
        <f>Representative_days!C23820</f>
        <v>1</v>
      </c>
      <c r="C23819">
        <f>Adjusted_Series!C23819</f>
        <v>0.40250997656459703</v>
      </c>
      <c r="D23819">
        <f>Adjusted_Series!D23819</f>
        <v>9.9864299585772406E-2</v>
      </c>
      <c r="E23819">
        <f>Adjusted_Series!E23819</f>
        <v>0.45756963299999998</v>
      </c>
      <c r="F23819">
        <f>Adjusted_Series!F23819</f>
        <v>1</v>
      </c>
      <c r="G23819">
        <f>Adjusted_Series!G23819</f>
        <v>1</v>
      </c>
      <c r="H23819">
        <f>Adjusted_Series!H23819</f>
        <v>1</v>
      </c>
      <c r="I23819">
        <f>Adjusted_Series!I23819/Installed_capacity_init!$H$2</f>
        <v>6.5161516609576323E-2</v>
      </c>
      <c r="J23819">
        <f>Adjusted_Series!J23819</f>
        <v>3995.4292280578702</v>
      </c>
      <c r="K23819">
        <f>Adjusted_Series!K23819</f>
        <v>54482.590093471001</v>
      </c>
    </row>
    <row r="23820" spans="1:11" x14ac:dyDescent="0.35">
      <c r="A23820">
        <v>2040</v>
      </c>
      <c r="B23820">
        <f>Representative_days!C23821</f>
        <v>1</v>
      </c>
      <c r="C23820">
        <f>Adjusted_Series!C23820</f>
        <v>0.48612541327089998</v>
      </c>
      <c r="D23820">
        <f>Adjusted_Series!D23820</f>
        <v>0.109634936741675</v>
      </c>
      <c r="E23820">
        <f>Adjusted_Series!E23820</f>
        <v>0.45632779705555498</v>
      </c>
      <c r="F23820">
        <f>Adjusted_Series!F23820</f>
        <v>1</v>
      </c>
      <c r="G23820">
        <f>Adjusted_Series!G23820</f>
        <v>1</v>
      </c>
      <c r="H23820">
        <f>Adjusted_Series!H23820</f>
        <v>1</v>
      </c>
      <c r="I23820">
        <f>Adjusted_Series!I23820/Installed_capacity_init!$H$2</f>
        <v>6.7051384614305973E-2</v>
      </c>
      <c r="J23820">
        <f>Adjusted_Series!J23820</f>
        <v>4039.14602936048</v>
      </c>
      <c r="K23820">
        <f>Adjusted_Series!K23820</f>
        <v>54767.053801499897</v>
      </c>
    </row>
    <row r="23821" spans="1:11" x14ac:dyDescent="0.35">
      <c r="A23821">
        <v>2040</v>
      </c>
      <c r="B23821">
        <f>Representative_days!C23822</f>
        <v>1</v>
      </c>
      <c r="C23821">
        <f>Adjusted_Series!C23821</f>
        <v>0.49958267162214098</v>
      </c>
      <c r="D23821">
        <f>Adjusted_Series!D23821</f>
        <v>0.124342520482057</v>
      </c>
      <c r="E23821">
        <f>Adjusted_Series!E23821</f>
        <v>0.45722398861111102</v>
      </c>
      <c r="F23821">
        <f>Adjusted_Series!F23821</f>
        <v>1</v>
      </c>
      <c r="G23821">
        <f>Adjusted_Series!G23821</f>
        <v>1</v>
      </c>
      <c r="H23821">
        <f>Adjusted_Series!H23821</f>
        <v>1</v>
      </c>
      <c r="I23821">
        <f>Adjusted_Series!I23821/Installed_capacity_init!$H$2</f>
        <v>6.9089195437219614E-2</v>
      </c>
      <c r="J23821">
        <f>Adjusted_Series!J23821</f>
        <v>4092.7542492556695</v>
      </c>
      <c r="K23821">
        <f>Adjusted_Series!K23821</f>
        <v>55387.087620765</v>
      </c>
    </row>
    <row r="23822" spans="1:11" x14ac:dyDescent="0.35">
      <c r="A23822">
        <v>2040</v>
      </c>
      <c r="B23822">
        <f>Representative_days!C23823</f>
        <v>1</v>
      </c>
      <c r="C23822">
        <f>Adjusted_Series!C23822</f>
        <v>0.44790986212594902</v>
      </c>
      <c r="D23822">
        <f>Adjusted_Series!D23822</f>
        <v>0.143975013213095</v>
      </c>
      <c r="E23822">
        <f>Adjusted_Series!E23822</f>
        <v>0.458493088722222</v>
      </c>
      <c r="F23822">
        <f>Adjusted_Series!F23822</f>
        <v>1</v>
      </c>
      <c r="G23822">
        <f>Adjusted_Series!G23822</f>
        <v>1</v>
      </c>
      <c r="H23822">
        <f>Adjusted_Series!H23822</f>
        <v>1</v>
      </c>
      <c r="I23822">
        <f>Adjusted_Series!I23822/Installed_capacity_init!$H$2</f>
        <v>7.1075007434036636E-2</v>
      </c>
      <c r="J23822">
        <f>Adjusted_Series!J23822</f>
        <v>4141.60931522377</v>
      </c>
      <c r="K23822">
        <f>Adjusted_Series!K23822</f>
        <v>54668.432511121602</v>
      </c>
    </row>
    <row r="23823" spans="1:11" x14ac:dyDescent="0.35">
      <c r="A23823">
        <v>2040</v>
      </c>
      <c r="B23823">
        <f>Representative_days!C23824</f>
        <v>1</v>
      </c>
      <c r="C23823">
        <f>Adjusted_Series!C23823</f>
        <v>0.41206664776840601</v>
      </c>
      <c r="D23823">
        <f>Adjusted_Series!D23823</f>
        <v>0.13930022204535</v>
      </c>
      <c r="E23823">
        <f>Adjusted_Series!E23823</f>
        <v>0.46447231711111098</v>
      </c>
      <c r="F23823">
        <f>Adjusted_Series!F23823</f>
        <v>1</v>
      </c>
      <c r="G23823">
        <f>Adjusted_Series!G23823</f>
        <v>1</v>
      </c>
      <c r="H23823">
        <f>Adjusted_Series!H23823</f>
        <v>1</v>
      </c>
      <c r="I23823">
        <f>Adjusted_Series!I23823/Installed_capacity_init!$H$2</f>
        <v>7.2674926026438796E-2</v>
      </c>
      <c r="J23823">
        <f>Adjusted_Series!J23823</f>
        <v>4173.4515722342294</v>
      </c>
      <c r="K23823">
        <f>Adjusted_Series!K23823</f>
        <v>55701.2944608986</v>
      </c>
    </row>
    <row r="23824" spans="1:11" x14ac:dyDescent="0.35">
      <c r="A23824">
        <v>2040</v>
      </c>
      <c r="B23824">
        <f>Representative_days!C23825</f>
        <v>1</v>
      </c>
      <c r="C23824">
        <f>Adjusted_Series!C23824</f>
        <v>0.34985938894854002</v>
      </c>
      <c r="D23824">
        <f>Adjusted_Series!D23824</f>
        <v>0.13767097522597699</v>
      </c>
      <c r="E23824">
        <f>Adjusted_Series!E23824</f>
        <v>0.47287292788888802</v>
      </c>
      <c r="F23824">
        <f>Adjusted_Series!F23824</f>
        <v>1</v>
      </c>
      <c r="G23824">
        <f>Adjusted_Series!G23824</f>
        <v>1</v>
      </c>
      <c r="H23824">
        <f>Adjusted_Series!H23824</f>
        <v>1</v>
      </c>
      <c r="I23824">
        <f>Adjusted_Series!I23824/Installed_capacity_init!$H$2</f>
        <v>7.4511805772416118E-2</v>
      </c>
      <c r="J23824">
        <f>Adjusted_Series!J23824</f>
        <v>4210.61081234227</v>
      </c>
      <c r="K23824">
        <f>Adjusted_Series!K23824</f>
        <v>55647.385298552501</v>
      </c>
    </row>
    <row r="23825" spans="1:11" x14ac:dyDescent="0.35">
      <c r="A23825">
        <v>2040</v>
      </c>
      <c r="B23825">
        <f>Representative_days!C23826</f>
        <v>1</v>
      </c>
      <c r="C23825">
        <f>Adjusted_Series!C23825</f>
        <v>0.25289916572201798</v>
      </c>
      <c r="D23825">
        <f>Adjusted_Series!D23825</f>
        <v>0.13917949254388801</v>
      </c>
      <c r="E23825">
        <f>Adjusted_Series!E23825</f>
        <v>0.48409616316666598</v>
      </c>
      <c r="F23825">
        <f>Adjusted_Series!F23825</f>
        <v>1</v>
      </c>
      <c r="G23825">
        <f>Adjusted_Series!G23825</f>
        <v>1</v>
      </c>
      <c r="H23825">
        <f>Adjusted_Series!H23825</f>
        <v>1</v>
      </c>
      <c r="I23825">
        <f>Adjusted_Series!I23825/Installed_capacity_init!$H$2</f>
        <v>7.63486705767039E-2</v>
      </c>
      <c r="J23825">
        <f>Adjusted_Series!J23825</f>
        <v>4254.0721770152104</v>
      </c>
      <c r="K23825">
        <f>Adjusted_Series!K23825</f>
        <v>55021.188742421997</v>
      </c>
    </row>
    <row r="23826" spans="1:11" x14ac:dyDescent="0.35">
      <c r="A23826">
        <v>2040</v>
      </c>
      <c r="B23826">
        <f>Representative_days!C23827</f>
        <v>1</v>
      </c>
      <c r="C23826">
        <f>Adjusted_Series!C23826</f>
        <v>0.11797959824814901</v>
      </c>
      <c r="D23826">
        <f>Adjusted_Series!D23826</f>
        <v>0.117928235863081</v>
      </c>
      <c r="E23826">
        <f>Adjusted_Series!E23826</f>
        <v>0.48665183988888799</v>
      </c>
      <c r="F23826">
        <f>Adjusted_Series!F23826</f>
        <v>1</v>
      </c>
      <c r="G23826">
        <f>Adjusted_Series!G23826</f>
        <v>1</v>
      </c>
      <c r="H23826">
        <f>Adjusted_Series!H23826</f>
        <v>1</v>
      </c>
      <c r="I23826">
        <f>Adjusted_Series!I23826/Installed_capacity_init!$H$2</f>
        <v>7.3343199592273742E-2</v>
      </c>
      <c r="J23826">
        <f>Adjusted_Series!J23826</f>
        <v>4170.4835104118893</v>
      </c>
      <c r="K23826">
        <f>Adjusted_Series!K23826</f>
        <v>54667.184871348902</v>
      </c>
    </row>
    <row r="23827" spans="1:11" x14ac:dyDescent="0.35">
      <c r="A23827">
        <v>2040</v>
      </c>
      <c r="B23827">
        <f>Representative_days!C23828</f>
        <v>1</v>
      </c>
      <c r="C23827">
        <f>Adjusted_Series!C23827</f>
        <v>1.7052859600624502E-2</v>
      </c>
      <c r="D23827">
        <f>Adjusted_Series!D23827</f>
        <v>0.10166807459503301</v>
      </c>
      <c r="E23827">
        <f>Adjusted_Series!E23827</f>
        <v>0.49164353444444397</v>
      </c>
      <c r="F23827">
        <f>Adjusted_Series!F23827</f>
        <v>1</v>
      </c>
      <c r="G23827">
        <f>Adjusted_Series!G23827</f>
        <v>1</v>
      </c>
      <c r="H23827">
        <f>Adjusted_Series!H23827</f>
        <v>1</v>
      </c>
      <c r="I23827">
        <f>Adjusted_Series!I23827/Installed_capacity_init!$H$2</f>
        <v>7.0697789497505784E-2</v>
      </c>
      <c r="J23827">
        <f>Adjusted_Series!J23827</f>
        <v>4103.7493803143907</v>
      </c>
      <c r="K23827">
        <f>Adjusted_Series!K23827</f>
        <v>53736.280426966099</v>
      </c>
    </row>
    <row r="23828" spans="1:11" x14ac:dyDescent="0.35">
      <c r="A23828">
        <v>2040</v>
      </c>
      <c r="B23828">
        <f>Representative_days!C23829</f>
        <v>1</v>
      </c>
      <c r="C23828">
        <f>Adjusted_Series!C23828</f>
        <v>1.8017986870605301E-4</v>
      </c>
      <c r="D23828">
        <f>Adjusted_Series!D23828</f>
        <v>9.0076437277549395E-2</v>
      </c>
      <c r="E23828">
        <f>Adjusted_Series!E23828</f>
        <v>0.497938062444444</v>
      </c>
      <c r="F23828">
        <f>Adjusted_Series!F23828</f>
        <v>1</v>
      </c>
      <c r="G23828">
        <f>Adjusted_Series!G23828</f>
        <v>1</v>
      </c>
      <c r="H23828">
        <f>Adjusted_Series!H23828</f>
        <v>1</v>
      </c>
      <c r="I23828">
        <f>Adjusted_Series!I23828/Installed_capacity_init!$H$2</f>
        <v>6.8064629088465251E-2</v>
      </c>
      <c r="J23828">
        <f>Adjusted_Series!J23828</f>
        <v>4039.57866132461</v>
      </c>
      <c r="K23828">
        <f>Adjusted_Series!K23828</f>
        <v>51389.889329729602</v>
      </c>
    </row>
    <row r="23829" spans="1:11" x14ac:dyDescent="0.35">
      <c r="A23829">
        <v>2040</v>
      </c>
      <c r="B23829">
        <f>Representative_days!C23830</f>
        <v>1</v>
      </c>
      <c r="C23829">
        <f>Adjusted_Series!C23829</f>
        <v>0</v>
      </c>
      <c r="D23829">
        <f>Adjusted_Series!D23829</f>
        <v>8.7329778572267203E-2</v>
      </c>
      <c r="E23829">
        <f>Adjusted_Series!E23829</f>
        <v>0.49417279116666601</v>
      </c>
      <c r="F23829">
        <f>Adjusted_Series!F23829</f>
        <v>1</v>
      </c>
      <c r="G23829">
        <f>Adjusted_Series!G23829</f>
        <v>1</v>
      </c>
      <c r="H23829">
        <f>Adjusted_Series!H23829</f>
        <v>1</v>
      </c>
      <c r="I23829">
        <f>Adjusted_Series!I23829/Installed_capacity_init!$H$2</f>
        <v>6.5683979631416978E-2</v>
      </c>
      <c r="J23829">
        <f>Adjusted_Series!J23829</f>
        <v>3974.2658617885299</v>
      </c>
      <c r="K23829">
        <f>Adjusted_Series!K23829</f>
        <v>47798.4920494498</v>
      </c>
    </row>
    <row r="23830" spans="1:11" x14ac:dyDescent="0.35">
      <c r="A23830">
        <v>2040</v>
      </c>
      <c r="B23830">
        <f>Representative_days!C23831</f>
        <v>1</v>
      </c>
      <c r="C23830">
        <f>Adjusted_Series!C23830</f>
        <v>0</v>
      </c>
      <c r="D23830">
        <f>Adjusted_Series!D23830</f>
        <v>8.7038280773480803E-2</v>
      </c>
      <c r="E23830">
        <f>Adjusted_Series!E23830</f>
        <v>0.49331591827777699</v>
      </c>
      <c r="F23830">
        <f>Adjusted_Series!F23830</f>
        <v>1</v>
      </c>
      <c r="G23830">
        <f>Adjusted_Series!G23830</f>
        <v>1</v>
      </c>
      <c r="H23830">
        <f>Adjusted_Series!H23830</f>
        <v>1</v>
      </c>
      <c r="I23830">
        <f>Adjusted_Series!I23830/Installed_capacity_init!$H$2</f>
        <v>6.3378847483425052E-2</v>
      </c>
      <c r="J23830">
        <f>Adjusted_Series!J23830</f>
        <v>3913.5697948761399</v>
      </c>
      <c r="K23830">
        <f>Adjusted_Series!K23830</f>
        <v>43648.238328962201</v>
      </c>
    </row>
    <row r="23831" spans="1:11" x14ac:dyDescent="0.35">
      <c r="A23831">
        <v>2040</v>
      </c>
      <c r="B23831">
        <f>Representative_days!C23832</f>
        <v>1</v>
      </c>
      <c r="C23831">
        <f>Adjusted_Series!C23831</f>
        <v>0</v>
      </c>
      <c r="D23831">
        <f>Adjusted_Series!D23831</f>
        <v>8.9276220559909802E-2</v>
      </c>
      <c r="E23831">
        <f>Adjusted_Series!E23831</f>
        <v>0.494088948944444</v>
      </c>
      <c r="F23831">
        <f>Adjusted_Series!F23831</f>
        <v>1</v>
      </c>
      <c r="G23831">
        <f>Adjusted_Series!G23831</f>
        <v>1</v>
      </c>
      <c r="H23831">
        <f>Adjusted_Series!H23831</f>
        <v>1</v>
      </c>
      <c r="I23831">
        <f>Adjusted_Series!I23831/Installed_capacity_init!$H$2</f>
        <v>6.1072507784238228E-2</v>
      </c>
      <c r="J23831">
        <f>Adjusted_Series!J23831</f>
        <v>3853.6259433842101</v>
      </c>
      <c r="K23831">
        <f>Adjusted_Series!K23831</f>
        <v>39889.159438574097</v>
      </c>
    </row>
    <row r="23832" spans="1:11" x14ac:dyDescent="0.35">
      <c r="A23832">
        <v>2040</v>
      </c>
      <c r="B23832">
        <f>Representative_days!C23833</f>
        <v>1</v>
      </c>
      <c r="C23832">
        <f>Adjusted_Series!C23832</f>
        <v>0</v>
      </c>
      <c r="D23832">
        <f>Adjusted_Series!D23832</f>
        <v>9.0487862662685797E-2</v>
      </c>
      <c r="E23832">
        <f>Adjusted_Series!E23832</f>
        <v>0.48842780316666601</v>
      </c>
      <c r="F23832">
        <f>Adjusted_Series!F23832</f>
        <v>1</v>
      </c>
      <c r="G23832">
        <f>Adjusted_Series!G23832</f>
        <v>1</v>
      </c>
      <c r="H23832">
        <f>Adjusted_Series!H23832</f>
        <v>1</v>
      </c>
      <c r="I23832">
        <f>Adjusted_Series!I23832/Installed_capacity_init!$H$2</f>
        <v>6.0784787013877954E-2</v>
      </c>
      <c r="J23832">
        <f>Adjusted_Series!J23832</f>
        <v>3842.8776556119701</v>
      </c>
      <c r="K23832">
        <f>Adjusted_Series!K23832</f>
        <v>36561.575862511098</v>
      </c>
    </row>
    <row r="23833" spans="1:11" x14ac:dyDescent="0.35">
      <c r="A23833">
        <v>2040</v>
      </c>
      <c r="B23833">
        <f>Representative_days!C23834</f>
        <v>1</v>
      </c>
      <c r="C23833">
        <f>Adjusted_Series!C23833</f>
        <v>0</v>
      </c>
      <c r="D23833">
        <f>Adjusted_Series!D23833</f>
        <v>9.3123285600841696E-2</v>
      </c>
      <c r="E23833">
        <f>Adjusted_Series!E23833</f>
        <v>0.486010026166666</v>
      </c>
      <c r="F23833">
        <f>Adjusted_Series!F23833</f>
        <v>1</v>
      </c>
      <c r="G23833">
        <f>Adjusted_Series!G23833</f>
        <v>1</v>
      </c>
      <c r="H23833">
        <f>Adjusted_Series!H23833</f>
        <v>1</v>
      </c>
      <c r="I23833">
        <f>Adjusted_Series!I23833/Installed_capacity_init!$H$2</f>
        <v>6.0430501525023543E-2</v>
      </c>
      <c r="J23833">
        <f>Adjusted_Series!J23833</f>
        <v>3832.7018027376598</v>
      </c>
      <c r="K23833">
        <f>Adjusted_Series!K23833</f>
        <v>34374.898605670503</v>
      </c>
    </row>
    <row r="23834" spans="1:11" x14ac:dyDescent="0.35">
      <c r="A23834">
        <v>2040</v>
      </c>
      <c r="B23834">
        <f>Representative_days!C23835</f>
        <v>1</v>
      </c>
      <c r="C23834">
        <f>Adjusted_Series!C23834</f>
        <v>0</v>
      </c>
      <c r="D23834">
        <f>Adjusted_Series!D23834</f>
        <v>0.16760805769624501</v>
      </c>
      <c r="E23834">
        <f>Adjusted_Series!E23834</f>
        <v>0.40139651742857102</v>
      </c>
      <c r="F23834">
        <f>Adjusted_Series!F23834</f>
        <v>1</v>
      </c>
      <c r="G23834">
        <f>Adjusted_Series!G23834</f>
        <v>1</v>
      </c>
      <c r="H23834">
        <f>Adjusted_Series!H23834</f>
        <v>1</v>
      </c>
      <c r="I23834">
        <f>Adjusted_Series!I23834/Installed_capacity_init!$H$2</f>
        <v>2.4315892570710436E-2</v>
      </c>
      <c r="J23834">
        <f>Adjusted_Series!J23834</f>
        <v>4085.38339017917</v>
      </c>
      <c r="K23834">
        <f>Adjusted_Series!K23834</f>
        <v>33733.129631739197</v>
      </c>
    </row>
    <row r="23835" spans="1:11" x14ac:dyDescent="0.35">
      <c r="A23835">
        <v>2040</v>
      </c>
      <c r="B23835">
        <f>Representative_days!C23836</f>
        <v>1</v>
      </c>
      <c r="C23835">
        <f>Adjusted_Series!C23835</f>
        <v>0</v>
      </c>
      <c r="D23835">
        <f>Adjusted_Series!D23835</f>
        <v>0.16659179722414399</v>
      </c>
      <c r="E23835">
        <f>Adjusted_Series!E23835</f>
        <v>0.39830889450000001</v>
      </c>
      <c r="F23835">
        <f>Adjusted_Series!F23835</f>
        <v>1</v>
      </c>
      <c r="G23835">
        <f>Adjusted_Series!G23835</f>
        <v>1</v>
      </c>
      <c r="H23835">
        <f>Adjusted_Series!H23835</f>
        <v>1</v>
      </c>
      <c r="I23835">
        <f>Adjusted_Series!I23835/Installed_capacity_init!$H$2</f>
        <v>2.4309439485800787E-2</v>
      </c>
      <c r="J23835">
        <f>Adjusted_Series!J23835</f>
        <v>4077.90965894078</v>
      </c>
      <c r="K23835">
        <f>Adjusted_Series!K23835</f>
        <v>32235.005068327999</v>
      </c>
    </row>
    <row r="23836" spans="1:11" x14ac:dyDescent="0.35">
      <c r="A23836">
        <v>2040</v>
      </c>
      <c r="B23836">
        <f>Representative_days!C23837</f>
        <v>1</v>
      </c>
      <c r="C23836">
        <f>Adjusted_Series!C23836</f>
        <v>0</v>
      </c>
      <c r="D23836">
        <f>Adjusted_Series!D23836</f>
        <v>0.16807875240338599</v>
      </c>
      <c r="E23836">
        <f>Adjusted_Series!E23836</f>
        <v>0.395058138785714</v>
      </c>
      <c r="F23836">
        <f>Adjusted_Series!F23836</f>
        <v>1</v>
      </c>
      <c r="G23836">
        <f>Adjusted_Series!G23836</f>
        <v>1</v>
      </c>
      <c r="H23836">
        <f>Adjusted_Series!H23836</f>
        <v>1</v>
      </c>
      <c r="I23836">
        <f>Adjusted_Series!I23836/Installed_capacity_init!$H$2</f>
        <v>2.4141159042247323E-2</v>
      </c>
      <c r="J23836">
        <f>Adjusted_Series!J23836</f>
        <v>4057.7313093636899</v>
      </c>
      <c r="K23836">
        <f>Adjusted_Series!K23836</f>
        <v>31324.659515555097</v>
      </c>
    </row>
    <row r="23837" spans="1:11" x14ac:dyDescent="0.35">
      <c r="A23837">
        <v>2040</v>
      </c>
      <c r="B23837">
        <f>Representative_days!C23838</f>
        <v>1</v>
      </c>
      <c r="C23837">
        <f>Adjusted_Series!C23837</f>
        <v>0</v>
      </c>
      <c r="D23837">
        <f>Adjusted_Series!D23837</f>
        <v>0.17213231596928</v>
      </c>
      <c r="E23837">
        <f>Adjusted_Series!E23837</f>
        <v>0.39178351421428498</v>
      </c>
      <c r="F23837">
        <f>Adjusted_Series!F23837</f>
        <v>1</v>
      </c>
      <c r="G23837">
        <f>Adjusted_Series!G23837</f>
        <v>1</v>
      </c>
      <c r="H23837">
        <f>Adjusted_Series!H23837</f>
        <v>1</v>
      </c>
      <c r="I23837">
        <f>Adjusted_Series!I23837/Installed_capacity_init!$H$2</f>
        <v>2.3982420188935916E-2</v>
      </c>
      <c r="J23837">
        <f>Adjusted_Series!J23837</f>
        <v>4035.8729246150897</v>
      </c>
      <c r="K23837">
        <f>Adjusted_Series!K23837</f>
        <v>31756.1547014608</v>
      </c>
    </row>
    <row r="23838" spans="1:11" x14ac:dyDescent="0.35">
      <c r="A23838">
        <v>2040</v>
      </c>
      <c r="B23838">
        <f>Representative_days!C23839</f>
        <v>1</v>
      </c>
      <c r="C23838">
        <f>Adjusted_Series!C23838</f>
        <v>0</v>
      </c>
      <c r="D23838">
        <f>Adjusted_Series!D23838</f>
        <v>0.17114564664825599</v>
      </c>
      <c r="E23838">
        <f>Adjusted_Series!E23838</f>
        <v>0.388021312785714</v>
      </c>
      <c r="F23838">
        <f>Adjusted_Series!F23838</f>
        <v>1</v>
      </c>
      <c r="G23838">
        <f>Adjusted_Series!G23838</f>
        <v>1</v>
      </c>
      <c r="H23838">
        <f>Adjusted_Series!H23838</f>
        <v>1</v>
      </c>
      <c r="I23838">
        <f>Adjusted_Series!I23838/Installed_capacity_init!$H$2</f>
        <v>2.3992839820321181E-2</v>
      </c>
      <c r="J23838">
        <f>Adjusted_Series!J23838</f>
        <v>4027.4811485905798</v>
      </c>
      <c r="K23838">
        <f>Adjusted_Series!K23838</f>
        <v>37742.040117025303</v>
      </c>
    </row>
    <row r="23839" spans="1:11" x14ac:dyDescent="0.35">
      <c r="A23839">
        <v>2040</v>
      </c>
      <c r="B23839">
        <f>Representative_days!C23840</f>
        <v>1</v>
      </c>
      <c r="C23839">
        <f>Adjusted_Series!C23839</f>
        <v>0</v>
      </c>
      <c r="D23839">
        <f>Adjusted_Series!D23839</f>
        <v>0.172548013047816</v>
      </c>
      <c r="E23839">
        <f>Adjusted_Series!E23839</f>
        <v>0.38631939935714199</v>
      </c>
      <c r="F23839">
        <f>Adjusted_Series!F23839</f>
        <v>1</v>
      </c>
      <c r="G23839">
        <f>Adjusted_Series!G23839</f>
        <v>1</v>
      </c>
      <c r="H23839">
        <f>Adjusted_Series!H23839</f>
        <v>1</v>
      </c>
      <c r="I23839">
        <f>Adjusted_Series!I23839/Installed_capacity_init!$H$2</f>
        <v>2.395330895787447E-2</v>
      </c>
      <c r="J23839">
        <f>Adjusted_Series!J23839</f>
        <v>4005.5225212730097</v>
      </c>
      <c r="K23839">
        <f>Adjusted_Series!K23839</f>
        <v>51518.1454629734</v>
      </c>
    </row>
    <row r="23840" spans="1:11" x14ac:dyDescent="0.35">
      <c r="A23840">
        <v>2040</v>
      </c>
      <c r="B23840">
        <f>Representative_days!C23841</f>
        <v>1</v>
      </c>
      <c r="C23840">
        <f>Adjusted_Series!C23840</f>
        <v>6.43665465440645E-3</v>
      </c>
      <c r="D23840">
        <f>Adjusted_Series!D23840</f>
        <v>0.17643007535011501</v>
      </c>
      <c r="E23840">
        <f>Adjusted_Series!E23840</f>
        <v>0.38682823964285701</v>
      </c>
      <c r="F23840">
        <f>Adjusted_Series!F23840</f>
        <v>1</v>
      </c>
      <c r="G23840">
        <f>Adjusted_Series!G23840</f>
        <v>1</v>
      </c>
      <c r="H23840">
        <f>Adjusted_Series!H23840</f>
        <v>1</v>
      </c>
      <c r="I23840">
        <f>Adjusted_Series!I23840/Installed_capacity_init!$H$2</f>
        <v>2.3899136900089067E-2</v>
      </c>
      <c r="J23840">
        <f>Adjusted_Series!J23840</f>
        <v>3985.1318918336701</v>
      </c>
      <c r="K23840">
        <f>Adjusted_Series!K23840</f>
        <v>55378.020535257703</v>
      </c>
    </row>
    <row r="23841" spans="1:11" x14ac:dyDescent="0.35">
      <c r="A23841">
        <v>2040</v>
      </c>
      <c r="B23841">
        <f>Representative_days!C23842</f>
        <v>1</v>
      </c>
      <c r="C23841">
        <f>Adjusted_Series!C23841</f>
        <v>0.21869623427873799</v>
      </c>
      <c r="D23841">
        <f>Adjusted_Series!D23841</f>
        <v>0.183109772344694</v>
      </c>
      <c r="E23841">
        <f>Adjusted_Series!E23841</f>
        <v>0.38110123814285701</v>
      </c>
      <c r="F23841">
        <f>Adjusted_Series!F23841</f>
        <v>1</v>
      </c>
      <c r="G23841">
        <f>Adjusted_Series!G23841</f>
        <v>1</v>
      </c>
      <c r="H23841">
        <f>Adjusted_Series!H23841</f>
        <v>1</v>
      </c>
      <c r="I23841">
        <f>Adjusted_Series!I23841/Installed_capacity_init!$H$2</f>
        <v>2.3941687807653409E-2</v>
      </c>
      <c r="J23841">
        <f>Adjusted_Series!J23841</f>
        <v>3978.0278662127203</v>
      </c>
      <c r="K23841">
        <f>Adjusted_Series!K23841</f>
        <v>58320.139696194899</v>
      </c>
    </row>
    <row r="23842" spans="1:11" x14ac:dyDescent="0.35">
      <c r="A23842">
        <v>2040</v>
      </c>
      <c r="B23842">
        <f>Representative_days!C23843</f>
        <v>1</v>
      </c>
      <c r="C23842">
        <f>Adjusted_Series!C23842</f>
        <v>0.21996620132501099</v>
      </c>
      <c r="D23842">
        <f>Adjusted_Series!D23842</f>
        <v>0.19321871431873799</v>
      </c>
      <c r="E23842">
        <f>Adjusted_Series!E23842</f>
        <v>0.37805116599999999</v>
      </c>
      <c r="F23842">
        <f>Adjusted_Series!F23842</f>
        <v>1</v>
      </c>
      <c r="G23842">
        <f>Adjusted_Series!G23842</f>
        <v>1</v>
      </c>
      <c r="H23842">
        <f>Adjusted_Series!H23842</f>
        <v>1</v>
      </c>
      <c r="I23842">
        <f>Adjusted_Series!I23842/Installed_capacity_init!$H$2</f>
        <v>2.4037766166001021E-2</v>
      </c>
      <c r="J23842">
        <f>Adjusted_Series!J23842</f>
        <v>3984.287053564</v>
      </c>
      <c r="K23842">
        <f>Adjusted_Series!K23842</f>
        <v>58075.1947152414</v>
      </c>
    </row>
    <row r="23843" spans="1:11" x14ac:dyDescent="0.35">
      <c r="A23843">
        <v>2040</v>
      </c>
      <c r="B23843">
        <f>Representative_days!C23844</f>
        <v>1</v>
      </c>
      <c r="C23843">
        <f>Adjusted_Series!C23843</f>
        <v>0.31204658070796498</v>
      </c>
      <c r="D23843">
        <f>Adjusted_Series!D23843</f>
        <v>0.206735946949685</v>
      </c>
      <c r="E23843">
        <f>Adjusted_Series!E23843</f>
        <v>0.37663188571428502</v>
      </c>
      <c r="F23843">
        <f>Adjusted_Series!F23843</f>
        <v>1</v>
      </c>
      <c r="G23843">
        <f>Adjusted_Series!G23843</f>
        <v>1</v>
      </c>
      <c r="H23843">
        <f>Adjusted_Series!H23843</f>
        <v>1</v>
      </c>
      <c r="I23843">
        <f>Adjusted_Series!I23843/Installed_capacity_init!$H$2</f>
        <v>2.4138829857598593E-2</v>
      </c>
      <c r="J23843">
        <f>Adjusted_Series!J23843</f>
        <v>3991.8110481712497</v>
      </c>
      <c r="K23843">
        <f>Adjusted_Series!K23843</f>
        <v>56819.935203287998</v>
      </c>
    </row>
    <row r="23844" spans="1:11" x14ac:dyDescent="0.35">
      <c r="A23844">
        <v>2040</v>
      </c>
      <c r="B23844">
        <f>Representative_days!C23845</f>
        <v>1</v>
      </c>
      <c r="C23844">
        <f>Adjusted_Series!C23844</f>
        <v>0.42773889151556799</v>
      </c>
      <c r="D23844">
        <f>Adjusted_Series!D23844</f>
        <v>0.229151738698263</v>
      </c>
      <c r="E23844">
        <f>Adjusted_Series!E23844</f>
        <v>0.36507136285714198</v>
      </c>
      <c r="F23844">
        <f>Adjusted_Series!F23844</f>
        <v>1</v>
      </c>
      <c r="G23844">
        <f>Adjusted_Series!G23844</f>
        <v>1</v>
      </c>
      <c r="H23844">
        <f>Adjusted_Series!H23844</f>
        <v>1</v>
      </c>
      <c r="I23844">
        <f>Adjusted_Series!I23844/Installed_capacity_init!$H$2</f>
        <v>2.4501883056304012E-2</v>
      </c>
      <c r="J23844">
        <f>Adjusted_Series!J23844</f>
        <v>4028.5860084344395</v>
      </c>
      <c r="K23844">
        <f>Adjusted_Series!K23844</f>
        <v>55897.271438237003</v>
      </c>
    </row>
    <row r="23845" spans="1:11" x14ac:dyDescent="0.35">
      <c r="A23845">
        <v>2040</v>
      </c>
      <c r="B23845">
        <f>Representative_days!C23846</f>
        <v>1</v>
      </c>
      <c r="C23845">
        <f>Adjusted_Series!C23845</f>
        <v>0.45068241892865701</v>
      </c>
      <c r="D23845">
        <f>Adjusted_Series!D23845</f>
        <v>0.25831501770978199</v>
      </c>
      <c r="E23845">
        <f>Adjusted_Series!E23845</f>
        <v>0.35538148942857101</v>
      </c>
      <c r="F23845">
        <f>Adjusted_Series!F23845</f>
        <v>1</v>
      </c>
      <c r="G23845">
        <f>Adjusted_Series!G23845</f>
        <v>1</v>
      </c>
      <c r="H23845">
        <f>Adjusted_Series!H23845</f>
        <v>1</v>
      </c>
      <c r="I23845">
        <f>Adjusted_Series!I23845/Installed_capacity_init!$H$2</f>
        <v>2.4860022965074623E-2</v>
      </c>
      <c r="J23845">
        <f>Adjusted_Series!J23845</f>
        <v>4069.1452643181601</v>
      </c>
      <c r="K23845">
        <f>Adjusted_Series!K23845</f>
        <v>55855.112554767402</v>
      </c>
    </row>
    <row r="23846" spans="1:11" x14ac:dyDescent="0.35">
      <c r="A23846">
        <v>2040</v>
      </c>
      <c r="B23846">
        <f>Representative_days!C23847</f>
        <v>1</v>
      </c>
      <c r="C23846">
        <f>Adjusted_Series!C23846</f>
        <v>0.39368244089261001</v>
      </c>
      <c r="D23846">
        <f>Adjusted_Series!D23846</f>
        <v>0.29330696770709203</v>
      </c>
      <c r="E23846">
        <f>Adjusted_Series!E23846</f>
        <v>0.34789237085714197</v>
      </c>
      <c r="F23846">
        <f>Adjusted_Series!F23846</f>
        <v>1</v>
      </c>
      <c r="G23846">
        <f>Adjusted_Series!G23846</f>
        <v>1</v>
      </c>
      <c r="H23846">
        <f>Adjusted_Series!H23846</f>
        <v>1</v>
      </c>
      <c r="I23846">
        <f>Adjusted_Series!I23846/Installed_capacity_init!$H$2</f>
        <v>2.5215340976593659E-2</v>
      </c>
      <c r="J23846">
        <f>Adjusted_Series!J23846</f>
        <v>4107.0062413549304</v>
      </c>
      <c r="K23846">
        <f>Adjusted_Series!K23846</f>
        <v>53717.156316858898</v>
      </c>
    </row>
    <row r="23847" spans="1:11" x14ac:dyDescent="0.35">
      <c r="A23847">
        <v>2040</v>
      </c>
      <c r="B23847">
        <f>Representative_days!C23848</f>
        <v>1</v>
      </c>
      <c r="C23847">
        <f>Adjusted_Series!C23847</f>
        <v>0.37377461472900297</v>
      </c>
      <c r="D23847">
        <f>Adjusted_Series!D23847</f>
        <v>0.27415759972420001</v>
      </c>
      <c r="E23847">
        <f>Adjusted_Series!E23847</f>
        <v>0.34440300307142802</v>
      </c>
      <c r="F23847">
        <f>Adjusted_Series!F23847</f>
        <v>1</v>
      </c>
      <c r="G23847">
        <f>Adjusted_Series!G23847</f>
        <v>1</v>
      </c>
      <c r="H23847">
        <f>Adjusted_Series!H23847</f>
        <v>1</v>
      </c>
      <c r="I23847">
        <f>Adjusted_Series!I23847/Installed_capacity_init!$H$2</f>
        <v>2.5314964116620434E-2</v>
      </c>
      <c r="J23847">
        <f>Adjusted_Series!J23847</f>
        <v>4123.80924720033</v>
      </c>
      <c r="K23847">
        <f>Adjusted_Series!K23847</f>
        <v>54997.5830299507</v>
      </c>
    </row>
    <row r="23848" spans="1:11" x14ac:dyDescent="0.35">
      <c r="A23848">
        <v>2040</v>
      </c>
      <c r="B23848">
        <f>Representative_days!C23849</f>
        <v>1</v>
      </c>
      <c r="C23848">
        <f>Adjusted_Series!C23848</f>
        <v>0.332715341240159</v>
      </c>
      <c r="D23848">
        <f>Adjusted_Series!D23848</f>
        <v>0.25846289084681401</v>
      </c>
      <c r="E23848">
        <f>Adjusted_Series!E23848</f>
        <v>0.343928951571428</v>
      </c>
      <c r="F23848">
        <f>Adjusted_Series!F23848</f>
        <v>1</v>
      </c>
      <c r="G23848">
        <f>Adjusted_Series!G23848</f>
        <v>1</v>
      </c>
      <c r="H23848">
        <f>Adjusted_Series!H23848</f>
        <v>1</v>
      </c>
      <c r="I23848">
        <f>Adjusted_Series!I23848/Installed_capacity_init!$H$2</f>
        <v>2.5453130436293044E-2</v>
      </c>
      <c r="J23848">
        <f>Adjusted_Series!J23848</f>
        <v>4128.0170735991705</v>
      </c>
      <c r="K23848">
        <f>Adjusted_Series!K23848</f>
        <v>56161.694517133197</v>
      </c>
    </row>
    <row r="23849" spans="1:11" x14ac:dyDescent="0.35">
      <c r="A23849">
        <v>2040</v>
      </c>
      <c r="B23849">
        <f>Representative_days!C23850</f>
        <v>1</v>
      </c>
      <c r="C23849">
        <f>Adjusted_Series!C23849</f>
        <v>0.250251800051562</v>
      </c>
      <c r="D23849">
        <f>Adjusted_Series!D23849</f>
        <v>0.24618643041042099</v>
      </c>
      <c r="E23849">
        <f>Adjusted_Series!E23849</f>
        <v>0.34514622071428502</v>
      </c>
      <c r="F23849">
        <f>Adjusted_Series!F23849</f>
        <v>1</v>
      </c>
      <c r="G23849">
        <f>Adjusted_Series!G23849</f>
        <v>1</v>
      </c>
      <c r="H23849">
        <f>Adjusted_Series!H23849</f>
        <v>1</v>
      </c>
      <c r="I23849">
        <f>Adjusted_Series!I23849/Installed_capacity_init!$H$2</f>
        <v>2.5582665636344978E-2</v>
      </c>
      <c r="J23849">
        <f>Adjusted_Series!J23849</f>
        <v>4134.2387600718703</v>
      </c>
      <c r="K23849">
        <f>Adjusted_Series!K23849</f>
        <v>57126.674110294502</v>
      </c>
    </row>
    <row r="23850" spans="1:11" x14ac:dyDescent="0.35">
      <c r="A23850">
        <v>2040</v>
      </c>
      <c r="B23850">
        <f>Representative_days!C23851</f>
        <v>1</v>
      </c>
      <c r="C23850">
        <f>Adjusted_Series!C23850</f>
        <v>0.12613517179782799</v>
      </c>
      <c r="D23850">
        <f>Adjusted_Series!D23850</f>
        <v>0.22357726821275001</v>
      </c>
      <c r="E23850">
        <f>Adjusted_Series!E23850</f>
        <v>0.35081525764285698</v>
      </c>
      <c r="F23850">
        <f>Adjusted_Series!F23850</f>
        <v>1</v>
      </c>
      <c r="G23850">
        <f>Adjusted_Series!G23850</f>
        <v>1</v>
      </c>
      <c r="H23850">
        <f>Adjusted_Series!H23850</f>
        <v>1</v>
      </c>
      <c r="I23850">
        <f>Adjusted_Series!I23850/Installed_capacity_init!$H$2</f>
        <v>2.5001709341823986E-2</v>
      </c>
      <c r="J23850">
        <f>Adjusted_Series!J23850</f>
        <v>4064.0005946032697</v>
      </c>
      <c r="K23850">
        <f>Adjusted_Series!K23850</f>
        <v>56243.7213604473</v>
      </c>
    </row>
    <row r="23851" spans="1:11" x14ac:dyDescent="0.35">
      <c r="A23851">
        <v>2040</v>
      </c>
      <c r="B23851">
        <f>Representative_days!C23852</f>
        <v>1</v>
      </c>
      <c r="C23851">
        <f>Adjusted_Series!C23851</f>
        <v>0</v>
      </c>
      <c r="D23851">
        <f>Adjusted_Series!D23851</f>
        <v>0.20506303352223401</v>
      </c>
      <c r="E23851">
        <f>Adjusted_Series!E23851</f>
        <v>0.35602067171428498</v>
      </c>
      <c r="F23851">
        <f>Adjusted_Series!F23851</f>
        <v>1</v>
      </c>
      <c r="G23851">
        <f>Adjusted_Series!G23851</f>
        <v>1</v>
      </c>
      <c r="H23851">
        <f>Adjusted_Series!H23851</f>
        <v>1</v>
      </c>
      <c r="I23851">
        <f>Adjusted_Series!I23851/Installed_capacity_init!$H$2</f>
        <v>2.4456913755788626E-2</v>
      </c>
      <c r="J23851">
        <f>Adjusted_Series!J23851</f>
        <v>4000.2128527273799</v>
      </c>
      <c r="K23851">
        <f>Adjusted_Series!K23851</f>
        <v>58700.160105406299</v>
      </c>
    </row>
    <row r="23852" spans="1:11" x14ac:dyDescent="0.35">
      <c r="A23852">
        <v>2040</v>
      </c>
      <c r="B23852">
        <f>Representative_days!C23853</f>
        <v>1</v>
      </c>
      <c r="C23852">
        <f>Adjusted_Series!C23852</f>
        <v>0</v>
      </c>
      <c r="D23852">
        <f>Adjusted_Series!D23852</f>
        <v>0.19062840665993999</v>
      </c>
      <c r="E23852">
        <f>Adjusted_Series!E23852</f>
        <v>0.36009131885714202</v>
      </c>
      <c r="F23852">
        <f>Adjusted_Series!F23852</f>
        <v>1</v>
      </c>
      <c r="G23852">
        <f>Adjusted_Series!G23852</f>
        <v>1</v>
      </c>
      <c r="H23852">
        <f>Adjusted_Series!H23852</f>
        <v>1</v>
      </c>
      <c r="I23852">
        <f>Adjusted_Series!I23852/Installed_capacity_init!$H$2</f>
        <v>2.3910073768945862E-2</v>
      </c>
      <c r="J23852">
        <f>Adjusted_Series!J23852</f>
        <v>3942.4188949947097</v>
      </c>
      <c r="K23852">
        <f>Adjusted_Series!K23852</f>
        <v>57802.425775712203</v>
      </c>
    </row>
    <row r="23853" spans="1:11" x14ac:dyDescent="0.35">
      <c r="A23853">
        <v>2040</v>
      </c>
      <c r="B23853">
        <f>Representative_days!C23854</f>
        <v>1</v>
      </c>
      <c r="C23853">
        <f>Adjusted_Series!C23853</f>
        <v>0</v>
      </c>
      <c r="D23853">
        <f>Adjusted_Series!D23853</f>
        <v>0.18655419767031001</v>
      </c>
      <c r="E23853">
        <f>Adjusted_Series!E23853</f>
        <v>0.36757352899999901</v>
      </c>
      <c r="F23853">
        <f>Adjusted_Series!F23853</f>
        <v>1</v>
      </c>
      <c r="G23853">
        <f>Adjusted_Series!G23853</f>
        <v>1</v>
      </c>
      <c r="H23853">
        <f>Adjusted_Series!H23853</f>
        <v>1</v>
      </c>
      <c r="I23853">
        <f>Adjusted_Series!I23853/Installed_capacity_init!$H$2</f>
        <v>2.3469902029624169E-2</v>
      </c>
      <c r="J23853">
        <f>Adjusted_Series!J23853</f>
        <v>3889.5938044263303</v>
      </c>
      <c r="K23853">
        <f>Adjusted_Series!K23853</f>
        <v>53578.7347856091</v>
      </c>
    </row>
    <row r="23854" spans="1:11" x14ac:dyDescent="0.35">
      <c r="A23854">
        <v>2040</v>
      </c>
      <c r="B23854">
        <f>Representative_days!C23855</f>
        <v>1</v>
      </c>
      <c r="C23854">
        <f>Adjusted_Series!C23854</f>
        <v>0</v>
      </c>
      <c r="D23854">
        <f>Adjusted_Series!D23854</f>
        <v>0.18488241651111201</v>
      </c>
      <c r="E23854">
        <f>Adjusted_Series!E23854</f>
        <v>0.377422401214285</v>
      </c>
      <c r="F23854">
        <f>Adjusted_Series!F23854</f>
        <v>1</v>
      </c>
      <c r="G23854">
        <f>Adjusted_Series!G23854</f>
        <v>1</v>
      </c>
      <c r="H23854">
        <f>Adjusted_Series!H23854</f>
        <v>1</v>
      </c>
      <c r="I23854">
        <f>Adjusted_Series!I23854/Installed_capacity_init!$H$2</f>
        <v>2.3068599435232706E-2</v>
      </c>
      <c r="J23854">
        <f>Adjusted_Series!J23854</f>
        <v>3848.2301537540102</v>
      </c>
      <c r="K23854">
        <f>Adjusted_Series!K23854</f>
        <v>47109.166009999302</v>
      </c>
    </row>
    <row r="23855" spans="1:11" x14ac:dyDescent="0.35">
      <c r="A23855">
        <v>2040</v>
      </c>
      <c r="B23855">
        <f>Representative_days!C23856</f>
        <v>1</v>
      </c>
      <c r="C23855">
        <f>Adjusted_Series!C23855</f>
        <v>0</v>
      </c>
      <c r="D23855">
        <f>Adjusted_Series!D23855</f>
        <v>0.18662455892070801</v>
      </c>
      <c r="E23855">
        <f>Adjusted_Series!E23855</f>
        <v>0.388891579285714</v>
      </c>
      <c r="F23855">
        <f>Adjusted_Series!F23855</f>
        <v>1</v>
      </c>
      <c r="G23855">
        <f>Adjusted_Series!G23855</f>
        <v>1</v>
      </c>
      <c r="H23855">
        <f>Adjusted_Series!H23855</f>
        <v>1</v>
      </c>
      <c r="I23855">
        <f>Adjusted_Series!I23855/Installed_capacity_init!$H$2</f>
        <v>2.2665400999486825E-2</v>
      </c>
      <c r="J23855">
        <f>Adjusted_Series!J23855</f>
        <v>3805.47903067875</v>
      </c>
      <c r="K23855">
        <f>Adjusted_Series!K23855</f>
        <v>41967.028602250699</v>
      </c>
    </row>
    <row r="23856" spans="1:11" x14ac:dyDescent="0.35">
      <c r="A23856">
        <v>2040</v>
      </c>
      <c r="B23856">
        <f>Representative_days!C23857</f>
        <v>1</v>
      </c>
      <c r="C23856">
        <f>Adjusted_Series!C23856</f>
        <v>0</v>
      </c>
      <c r="D23856">
        <f>Adjusted_Series!D23856</f>
        <v>0.18113685350488101</v>
      </c>
      <c r="E23856">
        <f>Adjusted_Series!E23856</f>
        <v>0.397321944571428</v>
      </c>
      <c r="F23856">
        <f>Adjusted_Series!F23856</f>
        <v>1</v>
      </c>
      <c r="G23856">
        <f>Adjusted_Series!G23856</f>
        <v>1</v>
      </c>
      <c r="H23856">
        <f>Adjusted_Series!H23856</f>
        <v>1</v>
      </c>
      <c r="I23856">
        <f>Adjusted_Series!I23856/Installed_capacity_init!$H$2</f>
        <v>2.2567529238926992E-2</v>
      </c>
      <c r="J23856">
        <f>Adjusted_Series!J23856</f>
        <v>3794.9747579736299</v>
      </c>
      <c r="K23856">
        <f>Adjusted_Series!K23856</f>
        <v>38749.884594997799</v>
      </c>
    </row>
    <row r="23857" spans="1:11" x14ac:dyDescent="0.35">
      <c r="A23857">
        <v>2040</v>
      </c>
      <c r="B23857">
        <f>Representative_days!C23858</f>
        <v>1</v>
      </c>
      <c r="C23857">
        <f>Adjusted_Series!C23857</f>
        <v>0</v>
      </c>
      <c r="D23857">
        <f>Adjusted_Series!D23857</f>
        <v>0.17819298216830201</v>
      </c>
      <c r="E23857">
        <f>Adjusted_Series!E23857</f>
        <v>0.40697164364285698</v>
      </c>
      <c r="F23857">
        <f>Adjusted_Series!F23857</f>
        <v>1</v>
      </c>
      <c r="G23857">
        <f>Adjusted_Series!G23857</f>
        <v>1</v>
      </c>
      <c r="H23857">
        <f>Adjusted_Series!H23857</f>
        <v>1</v>
      </c>
      <c r="I23857">
        <f>Adjusted_Series!I23857/Installed_capacity_init!$H$2</f>
        <v>2.2474847950160377E-2</v>
      </c>
      <c r="J23857">
        <f>Adjusted_Series!J23857</f>
        <v>3786.8953556256797</v>
      </c>
      <c r="K23857">
        <f>Adjusted_Series!K23857</f>
        <v>35840.803937589997</v>
      </c>
    </row>
    <row r="23858" spans="1:11" x14ac:dyDescent="0.35">
      <c r="A23858">
        <v>2040</v>
      </c>
      <c r="B23858">
        <f>Representative_days!C23859</f>
        <v>1</v>
      </c>
      <c r="C23858">
        <f>Adjusted_Series!C23858</f>
        <v>0</v>
      </c>
      <c r="D23858">
        <f>Adjusted_Series!D23858</f>
        <v>8.8130601999999905E-2</v>
      </c>
      <c r="E23858">
        <f>Adjusted_Series!E23858</f>
        <v>0.79229227800000002</v>
      </c>
      <c r="F23858">
        <f>Adjusted_Series!F23858</f>
        <v>1</v>
      </c>
      <c r="G23858">
        <f>Adjusted_Series!G23858</f>
        <v>1</v>
      </c>
      <c r="H23858">
        <f>Adjusted_Series!H23858</f>
        <v>1</v>
      </c>
      <c r="I23858">
        <f>Adjusted_Series!I23858/Installed_capacity_init!$H$2</f>
        <v>4.2030316590175081E-2</v>
      </c>
      <c r="J23858">
        <f>Adjusted_Series!J23858</f>
        <v>3770.207852</v>
      </c>
      <c r="K23858">
        <f>Adjusted_Series!K23858</f>
        <v>33305.940949999997</v>
      </c>
    </row>
    <row r="23859" spans="1:11" x14ac:dyDescent="0.35">
      <c r="A23859">
        <v>2040</v>
      </c>
      <c r="B23859">
        <f>Representative_days!C23860</f>
        <v>1</v>
      </c>
      <c r="C23859">
        <f>Adjusted_Series!C23859</f>
        <v>0</v>
      </c>
      <c r="D23859">
        <f>Adjusted_Series!D23859</f>
        <v>8.0279906999999998E-2</v>
      </c>
      <c r="E23859">
        <f>Adjusted_Series!E23859</f>
        <v>0.78573786599999995</v>
      </c>
      <c r="F23859">
        <f>Adjusted_Series!F23859</f>
        <v>1</v>
      </c>
      <c r="G23859">
        <f>Adjusted_Series!G23859</f>
        <v>1</v>
      </c>
      <c r="H23859">
        <f>Adjusted_Series!H23859</f>
        <v>1</v>
      </c>
      <c r="I23859">
        <f>Adjusted_Series!I23859/Installed_capacity_init!$H$2</f>
        <v>4.3241066122726497E-2</v>
      </c>
      <c r="J23859">
        <f>Adjusted_Series!J23859</f>
        <v>3908.9636300000002</v>
      </c>
      <c r="K23859">
        <f>Adjusted_Series!K23859</f>
        <v>31860.422299999998</v>
      </c>
    </row>
    <row r="23860" spans="1:11" x14ac:dyDescent="0.35">
      <c r="A23860">
        <v>2040</v>
      </c>
      <c r="B23860">
        <f>Representative_days!C23861</f>
        <v>1</v>
      </c>
      <c r="C23860">
        <f>Adjusted_Series!C23860</f>
        <v>0</v>
      </c>
      <c r="D23860">
        <f>Adjusted_Series!D23860</f>
        <v>7.5183674000000006E-2</v>
      </c>
      <c r="E23860">
        <f>Adjusted_Series!E23860</f>
        <v>0.77763545599999995</v>
      </c>
      <c r="F23860">
        <f>Adjusted_Series!F23860</f>
        <v>1</v>
      </c>
      <c r="G23860">
        <f>Adjusted_Series!G23860</f>
        <v>1</v>
      </c>
      <c r="H23860">
        <f>Adjusted_Series!H23860</f>
        <v>1</v>
      </c>
      <c r="I23860">
        <f>Adjusted_Series!I23860/Installed_capacity_init!$H$2</f>
        <v>4.4808368859425456E-2</v>
      </c>
      <c r="J23860">
        <f>Adjusted_Series!J23860</f>
        <v>4059.1314550000002</v>
      </c>
      <c r="K23860">
        <f>Adjusted_Series!K23860</f>
        <v>30837.068950000001</v>
      </c>
    </row>
    <row r="23861" spans="1:11" x14ac:dyDescent="0.35">
      <c r="A23861">
        <v>2040</v>
      </c>
      <c r="B23861">
        <f>Representative_days!C23862</f>
        <v>1</v>
      </c>
      <c r="C23861">
        <f>Adjusted_Series!C23861</f>
        <v>0</v>
      </c>
      <c r="D23861">
        <f>Adjusted_Series!D23861</f>
        <v>7.2284433999999995E-2</v>
      </c>
      <c r="E23861">
        <f>Adjusted_Series!E23861</f>
        <v>0.76169647900000004</v>
      </c>
      <c r="F23861">
        <f>Adjusted_Series!F23861</f>
        <v>1</v>
      </c>
      <c r="G23861">
        <f>Adjusted_Series!G23861</f>
        <v>1</v>
      </c>
      <c r="H23861">
        <f>Adjusted_Series!H23861</f>
        <v>1</v>
      </c>
      <c r="I23861">
        <f>Adjusted_Series!I23861/Installed_capacity_init!$H$2</f>
        <v>4.6379596124426312E-2</v>
      </c>
      <c r="J23861">
        <f>Adjusted_Series!J23861</f>
        <v>4217.9306959999994</v>
      </c>
      <c r="K23861">
        <f>Adjusted_Series!K23861</f>
        <v>34039.143580000004</v>
      </c>
    </row>
    <row r="23862" spans="1:11" x14ac:dyDescent="0.35">
      <c r="A23862">
        <v>2040</v>
      </c>
      <c r="B23862">
        <f>Representative_days!C23863</f>
        <v>1</v>
      </c>
      <c r="C23862">
        <f>Adjusted_Series!C23862</f>
        <v>0</v>
      </c>
      <c r="D23862">
        <f>Adjusted_Series!D23862</f>
        <v>7.1542936000000001E-2</v>
      </c>
      <c r="E23862">
        <f>Adjusted_Series!E23862</f>
        <v>0.76914789800000005</v>
      </c>
      <c r="F23862">
        <f>Adjusted_Series!F23862</f>
        <v>1</v>
      </c>
      <c r="G23862">
        <f>Adjusted_Series!G23862</f>
        <v>1</v>
      </c>
      <c r="H23862">
        <f>Adjusted_Series!H23862</f>
        <v>1</v>
      </c>
      <c r="I23862">
        <f>Adjusted_Series!I23862/Installed_capacity_init!$H$2</f>
        <v>4.8320854750977395E-2</v>
      </c>
      <c r="J23862">
        <f>Adjusted_Series!J23862</f>
        <v>4331.738206</v>
      </c>
      <c r="K23862">
        <f>Adjusted_Series!K23862</f>
        <v>46191.411299999898</v>
      </c>
    </row>
    <row r="23863" spans="1:11" x14ac:dyDescent="0.35">
      <c r="A23863">
        <v>2040</v>
      </c>
      <c r="B23863">
        <f>Representative_days!C23864</f>
        <v>1</v>
      </c>
      <c r="C23863">
        <f>Adjusted_Series!C23863</f>
        <v>0</v>
      </c>
      <c r="D23863">
        <f>Adjusted_Series!D23863</f>
        <v>7.2407897999999998E-2</v>
      </c>
      <c r="E23863">
        <f>Adjusted_Series!E23863</f>
        <v>0.77504753500000001</v>
      </c>
      <c r="F23863">
        <f>Adjusted_Series!F23863</f>
        <v>1</v>
      </c>
      <c r="G23863">
        <f>Adjusted_Series!G23863</f>
        <v>1</v>
      </c>
      <c r="H23863">
        <f>Adjusted_Series!H23863</f>
        <v>1</v>
      </c>
      <c r="I23863">
        <f>Adjusted_Series!I23863/Installed_capacity_init!$H$2</f>
        <v>5.0275597569267375E-2</v>
      </c>
      <c r="J23863">
        <f>Adjusted_Series!J23863</f>
        <v>4448.5187070000002</v>
      </c>
      <c r="K23863">
        <f>Adjusted_Series!K23863</f>
        <v>69644.625230000005</v>
      </c>
    </row>
    <row r="23864" spans="1:11" x14ac:dyDescent="0.35">
      <c r="A23864">
        <v>2040</v>
      </c>
      <c r="B23864">
        <f>Representative_days!C23865</f>
        <v>1</v>
      </c>
      <c r="C23864">
        <f>Adjusted_Series!C23864</f>
        <v>1.7820763999999999E-2</v>
      </c>
      <c r="D23864">
        <f>Adjusted_Series!D23864</f>
        <v>7.4868790000000005E-2</v>
      </c>
      <c r="E23864">
        <f>Adjusted_Series!E23864</f>
        <v>0.77976004399999999</v>
      </c>
      <c r="F23864">
        <f>Adjusted_Series!F23864</f>
        <v>1</v>
      </c>
      <c r="G23864">
        <f>Adjusted_Series!G23864</f>
        <v>1</v>
      </c>
      <c r="H23864">
        <f>Adjusted_Series!H23864</f>
        <v>1</v>
      </c>
      <c r="I23864">
        <f>Adjusted_Series!I23864/Installed_capacity_init!$H$2</f>
        <v>5.2267701427842934E-2</v>
      </c>
      <c r="J23864">
        <f>Adjusted_Series!J23864</f>
        <v>4573.3537079999996</v>
      </c>
      <c r="K23864">
        <f>Adjusted_Series!K23864</f>
        <v>73389.085909999994</v>
      </c>
    </row>
    <row r="23865" spans="1:11" x14ac:dyDescent="0.35">
      <c r="A23865">
        <v>2040</v>
      </c>
      <c r="B23865">
        <f>Representative_days!C23866</f>
        <v>1</v>
      </c>
      <c r="C23865">
        <f>Adjusted_Series!C23865</f>
        <v>8.0455038000000006E-2</v>
      </c>
      <c r="D23865">
        <f>Adjusted_Series!D23865</f>
        <v>7.2969790000000007E-2</v>
      </c>
      <c r="E23865">
        <f>Adjusted_Series!E23865</f>
        <v>0.79717971099999996</v>
      </c>
      <c r="F23865">
        <f>Adjusted_Series!F23865</f>
        <v>1</v>
      </c>
      <c r="G23865">
        <f>Adjusted_Series!G23865</f>
        <v>1</v>
      </c>
      <c r="H23865">
        <f>Adjusted_Series!H23865</f>
        <v>1</v>
      </c>
      <c r="I23865">
        <f>Adjusted_Series!I23865/Installed_capacity_init!$H$2</f>
        <v>5.4272362995070544E-2</v>
      </c>
      <c r="J23865">
        <f>Adjusted_Series!J23865</f>
        <v>4704.7130520000001</v>
      </c>
      <c r="K23865">
        <f>Adjusted_Series!K23865</f>
        <v>75349.859769999995</v>
      </c>
    </row>
    <row r="23866" spans="1:11" x14ac:dyDescent="0.35">
      <c r="A23866">
        <v>2040</v>
      </c>
      <c r="B23866">
        <f>Representative_days!C23867</f>
        <v>1</v>
      </c>
      <c r="C23866">
        <f>Adjusted_Series!C23866</f>
        <v>9.8494652000000002E-2</v>
      </c>
      <c r="D23866">
        <f>Adjusted_Series!D23866</f>
        <v>7.2620977000000003E-2</v>
      </c>
      <c r="E23866">
        <f>Adjusted_Series!E23866</f>
        <v>0.82248877799999998</v>
      </c>
      <c r="F23866">
        <f>Adjusted_Series!F23866</f>
        <v>1</v>
      </c>
      <c r="G23866">
        <f>Adjusted_Series!G23866</f>
        <v>1</v>
      </c>
      <c r="H23866">
        <f>Adjusted_Series!H23866</f>
        <v>1</v>
      </c>
      <c r="I23866">
        <f>Adjusted_Series!I23866/Installed_capacity_init!$H$2</f>
        <v>5.6134009858915521E-2</v>
      </c>
      <c r="J23866">
        <f>Adjusted_Series!J23866</f>
        <v>4833.6781679999995</v>
      </c>
      <c r="K23866">
        <f>Adjusted_Series!K23866</f>
        <v>73121.684999999998</v>
      </c>
    </row>
    <row r="23867" spans="1:11" x14ac:dyDescent="0.35">
      <c r="A23867">
        <v>2040</v>
      </c>
      <c r="B23867">
        <f>Representative_days!C23868</f>
        <v>1</v>
      </c>
      <c r="C23867">
        <f>Adjusted_Series!C23867</f>
        <v>0.15678858700000001</v>
      </c>
      <c r="D23867">
        <f>Adjusted_Series!D23867</f>
        <v>7.4033012999999995E-2</v>
      </c>
      <c r="E23867">
        <f>Adjusted_Series!E23867</f>
        <v>0.84666221900000005</v>
      </c>
      <c r="F23867">
        <f>Adjusted_Series!F23867</f>
        <v>1</v>
      </c>
      <c r="G23867">
        <f>Adjusted_Series!G23867</f>
        <v>1</v>
      </c>
      <c r="H23867">
        <f>Adjusted_Series!H23867</f>
        <v>1</v>
      </c>
      <c r="I23867">
        <f>Adjusted_Series!I23867/Installed_capacity_init!$H$2</f>
        <v>5.823922293047764E-2</v>
      </c>
      <c r="J23867">
        <f>Adjusted_Series!J23867</f>
        <v>4968.6197529999999</v>
      </c>
      <c r="K23867">
        <f>Adjusted_Series!K23867</f>
        <v>67701.679220000005</v>
      </c>
    </row>
    <row r="23868" spans="1:11" x14ac:dyDescent="0.35">
      <c r="A23868">
        <v>2040</v>
      </c>
      <c r="B23868">
        <f>Representative_days!C23869</f>
        <v>1</v>
      </c>
      <c r="C23868">
        <f>Adjusted_Series!C23868</f>
        <v>0.22371253799999999</v>
      </c>
      <c r="D23868">
        <f>Adjusted_Series!D23868</f>
        <v>9.8987485E-2</v>
      </c>
      <c r="E23868">
        <f>Adjusted_Series!E23868</f>
        <v>0.86699436299999999</v>
      </c>
      <c r="F23868">
        <f>Adjusted_Series!F23868</f>
        <v>1</v>
      </c>
      <c r="G23868">
        <f>Adjusted_Series!G23868</f>
        <v>1</v>
      </c>
      <c r="H23868">
        <f>Adjusted_Series!H23868</f>
        <v>1</v>
      </c>
      <c r="I23868">
        <f>Adjusted_Series!I23868/Installed_capacity_init!$H$2</f>
        <v>5.8969697773244949E-2</v>
      </c>
      <c r="J23868">
        <f>Adjusted_Series!J23868</f>
        <v>5033.9106869999996</v>
      </c>
      <c r="K23868">
        <f>Adjusted_Series!K23868</f>
        <v>63525.3554</v>
      </c>
    </row>
    <row r="23869" spans="1:11" x14ac:dyDescent="0.35">
      <c r="A23869">
        <v>2040</v>
      </c>
      <c r="B23869">
        <f>Representative_days!C23870</f>
        <v>1</v>
      </c>
      <c r="C23869">
        <f>Adjusted_Series!C23869</f>
        <v>0.237136755</v>
      </c>
      <c r="D23869">
        <f>Adjusted_Series!D23869</f>
        <v>0.13242330299999999</v>
      </c>
      <c r="E23869">
        <f>Adjusted_Series!E23869</f>
        <v>0.87381576999999999</v>
      </c>
      <c r="F23869">
        <f>Adjusted_Series!F23869</f>
        <v>1</v>
      </c>
      <c r="G23869">
        <f>Adjusted_Series!G23869</f>
        <v>1</v>
      </c>
      <c r="H23869">
        <f>Adjusted_Series!H23869</f>
        <v>1</v>
      </c>
      <c r="I23869">
        <f>Adjusted_Series!I23869/Installed_capacity_init!$H$2</f>
        <v>5.965393251742309E-2</v>
      </c>
      <c r="J23869">
        <f>Adjusted_Series!J23869</f>
        <v>5103.9307129999997</v>
      </c>
      <c r="K23869">
        <f>Adjusted_Series!K23869</f>
        <v>67313.627940000006</v>
      </c>
    </row>
    <row r="23870" spans="1:11" x14ac:dyDescent="0.35">
      <c r="A23870">
        <v>2040</v>
      </c>
      <c r="B23870">
        <f>Representative_days!C23871</f>
        <v>1</v>
      </c>
      <c r="C23870">
        <f>Adjusted_Series!C23870</f>
        <v>0.202772382</v>
      </c>
      <c r="D23870">
        <f>Adjusted_Series!D23870</f>
        <v>0.175939293</v>
      </c>
      <c r="E23870">
        <f>Adjusted_Series!E23870</f>
        <v>0.87055523999999995</v>
      </c>
      <c r="F23870">
        <f>Adjusted_Series!F23870</f>
        <v>1</v>
      </c>
      <c r="G23870">
        <f>Adjusted_Series!G23870</f>
        <v>1</v>
      </c>
      <c r="H23870">
        <f>Adjusted_Series!H23870</f>
        <v>1</v>
      </c>
      <c r="I23870">
        <f>Adjusted_Series!I23870/Installed_capacity_init!$H$2</f>
        <v>6.0112417644059148E-2</v>
      </c>
      <c r="J23870">
        <f>Adjusted_Series!J23870</f>
        <v>5171.8366040000001</v>
      </c>
      <c r="K23870">
        <f>Adjusted_Series!K23870</f>
        <v>60444.853159999999</v>
      </c>
    </row>
    <row r="23871" spans="1:11" x14ac:dyDescent="0.35">
      <c r="A23871">
        <v>2040</v>
      </c>
      <c r="B23871">
        <f>Representative_days!C23872</f>
        <v>1</v>
      </c>
      <c r="C23871">
        <f>Adjusted_Series!C23871</f>
        <v>0.18153965699999999</v>
      </c>
      <c r="D23871">
        <f>Adjusted_Series!D23871</f>
        <v>0.160462198</v>
      </c>
      <c r="E23871">
        <f>Adjusted_Series!E23871</f>
        <v>0.86369231899999999</v>
      </c>
      <c r="F23871">
        <f>Adjusted_Series!F23871</f>
        <v>1</v>
      </c>
      <c r="G23871">
        <f>Adjusted_Series!G23871</f>
        <v>1</v>
      </c>
      <c r="H23871">
        <f>Adjusted_Series!H23871</f>
        <v>1</v>
      </c>
      <c r="I23871">
        <f>Adjusted_Series!I23871/Installed_capacity_init!$H$2</f>
        <v>6.0639428947815738E-2</v>
      </c>
      <c r="J23871">
        <f>Adjusted_Series!J23871</f>
        <v>5233.3077469999998</v>
      </c>
      <c r="K23871">
        <f>Adjusted_Series!K23871</f>
        <v>61160.039860000004</v>
      </c>
    </row>
    <row r="23872" spans="1:11" x14ac:dyDescent="0.35">
      <c r="A23872">
        <v>2040</v>
      </c>
      <c r="B23872">
        <f>Representative_days!C23873</f>
        <v>1</v>
      </c>
      <c r="C23872">
        <f>Adjusted_Series!C23872</f>
        <v>0.14394789499999999</v>
      </c>
      <c r="D23872">
        <f>Adjusted_Series!D23872</f>
        <v>0.149662829</v>
      </c>
      <c r="E23872">
        <f>Adjusted_Series!E23872</f>
        <v>0.852130638</v>
      </c>
      <c r="F23872">
        <f>Adjusted_Series!F23872</f>
        <v>1</v>
      </c>
      <c r="G23872">
        <f>Adjusted_Series!G23872</f>
        <v>1</v>
      </c>
      <c r="H23872">
        <f>Adjusted_Series!H23872</f>
        <v>1</v>
      </c>
      <c r="I23872">
        <f>Adjusted_Series!I23872/Installed_capacity_init!$H$2</f>
        <v>6.0990755396906349E-2</v>
      </c>
      <c r="J23872">
        <f>Adjusted_Series!J23872</f>
        <v>5311.5733599999994</v>
      </c>
      <c r="K23872">
        <f>Adjusted_Series!K23872</f>
        <v>66100.620060000001</v>
      </c>
    </row>
    <row r="23873" spans="1:11" x14ac:dyDescent="0.35">
      <c r="A23873">
        <v>2040</v>
      </c>
      <c r="B23873">
        <f>Representative_days!C23874</f>
        <v>1</v>
      </c>
      <c r="C23873">
        <f>Adjusted_Series!C23873</f>
        <v>8.4993414000000003E-2</v>
      </c>
      <c r="D23873">
        <f>Adjusted_Series!D23873</f>
        <v>0.14377535</v>
      </c>
      <c r="E23873">
        <f>Adjusted_Series!E23873</f>
        <v>0.83063835100000005</v>
      </c>
      <c r="F23873">
        <f>Adjusted_Series!F23873</f>
        <v>1</v>
      </c>
      <c r="G23873">
        <f>Adjusted_Series!G23873</f>
        <v>1</v>
      </c>
      <c r="H23873">
        <f>Adjusted_Series!H23873</f>
        <v>1</v>
      </c>
      <c r="I23873">
        <f>Adjusted_Series!I23873/Installed_capacity_init!$H$2</f>
        <v>6.1146749787523373E-2</v>
      </c>
      <c r="J23873">
        <f>Adjusted_Series!J23873</f>
        <v>5386.272113</v>
      </c>
      <c r="K23873">
        <f>Adjusted_Series!K23873</f>
        <v>64733.846380000003</v>
      </c>
    </row>
    <row r="23874" spans="1:11" x14ac:dyDescent="0.35">
      <c r="A23874">
        <v>2040</v>
      </c>
      <c r="B23874">
        <f>Representative_days!C23875</f>
        <v>1</v>
      </c>
      <c r="C23874">
        <f>Adjusted_Series!C23874</f>
        <v>4.9409860999999999E-2</v>
      </c>
      <c r="D23874">
        <f>Adjusted_Series!D23874</f>
        <v>0.124063865</v>
      </c>
      <c r="E23874">
        <f>Adjusted_Series!E23874</f>
        <v>0.86126027900000002</v>
      </c>
      <c r="F23874">
        <f>Adjusted_Series!F23874</f>
        <v>1</v>
      </c>
      <c r="G23874">
        <f>Adjusted_Series!G23874</f>
        <v>1</v>
      </c>
      <c r="H23874">
        <f>Adjusted_Series!H23874</f>
        <v>1</v>
      </c>
      <c r="I23874">
        <f>Adjusted_Series!I23874/Installed_capacity_init!$H$2</f>
        <v>6.1954363250042499E-2</v>
      </c>
      <c r="J23874">
        <f>Adjusted_Series!J23874</f>
        <v>5586.9887560000006</v>
      </c>
      <c r="K23874">
        <f>Adjusted_Series!K23874</f>
        <v>60315.489690000002</v>
      </c>
    </row>
    <row r="23875" spans="1:11" x14ac:dyDescent="0.35">
      <c r="A23875">
        <v>2040</v>
      </c>
      <c r="B23875">
        <f>Representative_days!C23876</f>
        <v>1</v>
      </c>
      <c r="C23875">
        <f>Adjusted_Series!C23875</f>
        <v>0</v>
      </c>
      <c r="D23875">
        <f>Adjusted_Series!D23875</f>
        <v>0.11038974999999999</v>
      </c>
      <c r="E23875">
        <f>Adjusted_Series!E23875</f>
        <v>0.88336776699999997</v>
      </c>
      <c r="F23875">
        <f>Adjusted_Series!F23875</f>
        <v>1</v>
      </c>
      <c r="G23875">
        <f>Adjusted_Series!G23875</f>
        <v>1</v>
      </c>
      <c r="H23875">
        <f>Adjusted_Series!H23875</f>
        <v>1</v>
      </c>
      <c r="I23875">
        <f>Adjusted_Series!I23875/Installed_capacity_init!$H$2</f>
        <v>6.2827735169131399E-2</v>
      </c>
      <c r="J23875">
        <f>Adjusted_Series!J23875</f>
        <v>5803.6071320000001</v>
      </c>
      <c r="K23875">
        <f>Adjusted_Series!K23875</f>
        <v>68179.634539999999</v>
      </c>
    </row>
    <row r="23876" spans="1:11" x14ac:dyDescent="0.35">
      <c r="A23876">
        <v>2040</v>
      </c>
      <c r="B23876">
        <f>Representative_days!C23877</f>
        <v>1</v>
      </c>
      <c r="C23876">
        <f>Adjusted_Series!C23876</f>
        <v>0</v>
      </c>
      <c r="D23876">
        <f>Adjusted_Series!D23876</f>
        <v>0.102209192</v>
      </c>
      <c r="E23876">
        <f>Adjusted_Series!E23876</f>
        <v>0.89772787700000001</v>
      </c>
      <c r="F23876">
        <f>Adjusted_Series!F23876</f>
        <v>1</v>
      </c>
      <c r="G23876">
        <f>Adjusted_Series!G23876</f>
        <v>1</v>
      </c>
      <c r="H23876">
        <f>Adjusted_Series!H23876</f>
        <v>1</v>
      </c>
      <c r="I23876">
        <f>Adjusted_Series!I23876/Installed_capacity_init!$H$2</f>
        <v>6.3811433962264158E-2</v>
      </c>
      <c r="J23876">
        <f>Adjusted_Series!J23876</f>
        <v>6019.5198380000002</v>
      </c>
      <c r="K23876">
        <f>Adjusted_Series!K23876</f>
        <v>69227.851550000007</v>
      </c>
    </row>
    <row r="23877" spans="1:11" x14ac:dyDescent="0.35">
      <c r="A23877">
        <v>2040</v>
      </c>
      <c r="B23877">
        <f>Representative_days!C23878</f>
        <v>1</v>
      </c>
      <c r="C23877">
        <f>Adjusted_Series!C23877</f>
        <v>0</v>
      </c>
      <c r="D23877">
        <f>Adjusted_Series!D23877</f>
        <v>0.119310693</v>
      </c>
      <c r="E23877">
        <f>Adjusted_Series!E23877</f>
        <v>0.92638206099999998</v>
      </c>
      <c r="F23877">
        <f>Adjusted_Series!F23877</f>
        <v>1</v>
      </c>
      <c r="G23877">
        <f>Adjusted_Series!G23877</f>
        <v>1</v>
      </c>
      <c r="H23877">
        <f>Adjusted_Series!H23877</f>
        <v>1</v>
      </c>
      <c r="I23877">
        <f>Adjusted_Series!I23877/Installed_capacity_init!$H$2</f>
        <v>6.4810647033826288E-2</v>
      </c>
      <c r="J23877">
        <f>Adjusted_Series!J23877</f>
        <v>6247.6969520000002</v>
      </c>
      <c r="K23877">
        <f>Adjusted_Series!K23877</f>
        <v>62863.535829999993</v>
      </c>
    </row>
    <row r="23878" spans="1:11" x14ac:dyDescent="0.35">
      <c r="A23878">
        <v>2040</v>
      </c>
      <c r="B23878">
        <f>Representative_days!C23879</f>
        <v>1</v>
      </c>
      <c r="C23878">
        <f>Adjusted_Series!C23878</f>
        <v>0</v>
      </c>
      <c r="D23878">
        <f>Adjusted_Series!D23878</f>
        <v>0.142123746</v>
      </c>
      <c r="E23878">
        <f>Adjusted_Series!E23878</f>
        <v>0.94047206000000005</v>
      </c>
      <c r="F23878">
        <f>Adjusted_Series!F23878</f>
        <v>1</v>
      </c>
      <c r="G23878">
        <f>Adjusted_Series!G23878</f>
        <v>1</v>
      </c>
      <c r="H23878">
        <f>Adjusted_Series!H23878</f>
        <v>1</v>
      </c>
      <c r="I23878">
        <f>Adjusted_Series!I23878/Installed_capacity_init!$H$2</f>
        <v>6.494059314975352E-2</v>
      </c>
      <c r="J23878">
        <f>Adjusted_Series!J23878</f>
        <v>6395.2546300000004</v>
      </c>
      <c r="K23878">
        <f>Adjusted_Series!K23878</f>
        <v>51177.466</v>
      </c>
    </row>
    <row r="23879" spans="1:11" x14ac:dyDescent="0.35">
      <c r="A23879">
        <v>2040</v>
      </c>
      <c r="B23879">
        <f>Representative_days!C23880</f>
        <v>1</v>
      </c>
      <c r="C23879">
        <f>Adjusted_Series!C23879</f>
        <v>0</v>
      </c>
      <c r="D23879">
        <f>Adjusted_Series!D23879</f>
        <v>0.171062674</v>
      </c>
      <c r="E23879">
        <f>Adjusted_Series!E23879</f>
        <v>0.94986283900000001</v>
      </c>
      <c r="F23879">
        <f>Adjusted_Series!F23879</f>
        <v>1</v>
      </c>
      <c r="G23879">
        <f>Adjusted_Series!G23879</f>
        <v>1</v>
      </c>
      <c r="H23879">
        <f>Adjusted_Series!H23879</f>
        <v>1</v>
      </c>
      <c r="I23879">
        <f>Adjusted_Series!I23879/Installed_capacity_init!$H$2</f>
        <v>6.5038699303076652E-2</v>
      </c>
      <c r="J23879">
        <f>Adjusted_Series!J23879</f>
        <v>6540.731734</v>
      </c>
      <c r="K23879">
        <f>Adjusted_Series!K23879</f>
        <v>43128.501989999997</v>
      </c>
    </row>
    <row r="23880" spans="1:11" x14ac:dyDescent="0.35">
      <c r="A23880">
        <v>2040</v>
      </c>
      <c r="B23880">
        <f>Representative_days!C23881</f>
        <v>1</v>
      </c>
      <c r="C23880">
        <f>Adjusted_Series!C23880</f>
        <v>0</v>
      </c>
      <c r="D23880">
        <f>Adjusted_Series!D23880</f>
        <v>0.18120544399999999</v>
      </c>
      <c r="E23880">
        <f>Adjusted_Series!E23880</f>
        <v>0.95259380800000004</v>
      </c>
      <c r="F23880">
        <f>Adjusted_Series!F23880</f>
        <v>1</v>
      </c>
      <c r="G23880">
        <f>Adjusted_Series!G23880</f>
        <v>1</v>
      </c>
      <c r="H23880">
        <f>Adjusted_Series!H23880</f>
        <v>1</v>
      </c>
      <c r="I23880">
        <f>Adjusted_Series!I23880/Installed_capacity_init!$H$2</f>
        <v>6.8195197773244953E-2</v>
      </c>
      <c r="J23880">
        <f>Adjusted_Series!J23880</f>
        <v>6875.1327250000004</v>
      </c>
      <c r="K23880">
        <f>Adjusted_Series!K23880</f>
        <v>38951.559280000001</v>
      </c>
    </row>
    <row r="23881" spans="1:11" x14ac:dyDescent="0.35">
      <c r="A23881">
        <v>2040</v>
      </c>
      <c r="B23881">
        <f>Representative_days!C23882</f>
        <v>1</v>
      </c>
      <c r="C23881">
        <f>Adjusted_Series!C23881</f>
        <v>0</v>
      </c>
      <c r="D23881">
        <f>Adjusted_Series!D23881</f>
        <v>0.19953456899999999</v>
      </c>
      <c r="E23881">
        <f>Adjusted_Series!E23881</f>
        <v>0.95063254200000002</v>
      </c>
      <c r="F23881">
        <f>Adjusted_Series!F23881</f>
        <v>1</v>
      </c>
      <c r="G23881">
        <f>Adjusted_Series!G23881</f>
        <v>1</v>
      </c>
      <c r="H23881">
        <f>Adjusted_Series!H23881</f>
        <v>1</v>
      </c>
      <c r="I23881">
        <f>Adjusted_Series!I23881/Installed_capacity_init!$H$2</f>
        <v>7.1206652898181191E-2</v>
      </c>
      <c r="J23881">
        <f>Adjusted_Series!J23881</f>
        <v>7176.7690139999995</v>
      </c>
      <c r="K23881">
        <f>Adjusted_Series!K23881</f>
        <v>35687.198470000003</v>
      </c>
    </row>
    <row r="23882" spans="1:11" x14ac:dyDescent="0.35">
      <c r="A23882">
        <v>2040</v>
      </c>
      <c r="B23882">
        <f>Representative_days!C23883</f>
        <v>2</v>
      </c>
      <c r="C23882">
        <f>Adjusted_Series!C23882</f>
        <v>0</v>
      </c>
      <c r="D23882">
        <f>Adjusted_Series!D23882</f>
        <v>7.6942328437951998E-2</v>
      </c>
      <c r="E23882">
        <f>Adjusted_Series!E23882</f>
        <v>0.88161452783518801</v>
      </c>
      <c r="F23882">
        <f>Adjusted_Series!F23882</f>
        <v>1</v>
      </c>
      <c r="G23882">
        <f>Adjusted_Series!G23882</f>
        <v>1</v>
      </c>
      <c r="H23882">
        <f>Adjusted_Series!H23882</f>
        <v>1</v>
      </c>
      <c r="I23882">
        <f>Adjusted_Series!I23882/Installed_capacity_init!$H$2</f>
        <v>6.1094310837135984E-2</v>
      </c>
      <c r="J23882">
        <f>Adjusted_Series!J23882</f>
        <v>4724.6789062953594</v>
      </c>
      <c r="K23882">
        <f>Adjusted_Series!K23882</f>
        <v>34872.028404080003</v>
      </c>
    </row>
    <row r="23883" spans="1:11" x14ac:dyDescent="0.35">
      <c r="A23883">
        <v>2040</v>
      </c>
      <c r="B23883">
        <f>Representative_days!C23884</f>
        <v>2</v>
      </c>
      <c r="C23883">
        <f>Adjusted_Series!C23883</f>
        <v>0</v>
      </c>
      <c r="D23883">
        <f>Adjusted_Series!D23883</f>
        <v>7.5509960165220005E-2</v>
      </c>
      <c r="E23883">
        <f>Adjusted_Series!E23883</f>
        <v>0.88715074665349103</v>
      </c>
      <c r="F23883">
        <f>Adjusted_Series!F23883</f>
        <v>1</v>
      </c>
      <c r="G23883">
        <f>Adjusted_Series!G23883</f>
        <v>1</v>
      </c>
      <c r="H23883">
        <f>Adjusted_Series!H23883</f>
        <v>1</v>
      </c>
      <c r="I23883">
        <f>Adjusted_Series!I23883/Installed_capacity_init!$H$2</f>
        <v>6.0424841010021928E-2</v>
      </c>
      <c r="J23883">
        <f>Adjusted_Series!J23883</f>
        <v>4729.0917319685905</v>
      </c>
      <c r="K23883">
        <f>Adjusted_Series!K23883</f>
        <v>33459.162396740598</v>
      </c>
    </row>
    <row r="23884" spans="1:11" x14ac:dyDescent="0.35">
      <c r="A23884">
        <v>2040</v>
      </c>
      <c r="B23884">
        <f>Representative_days!C23885</f>
        <v>2</v>
      </c>
      <c r="C23884">
        <f>Adjusted_Series!C23884</f>
        <v>0</v>
      </c>
      <c r="D23884">
        <f>Adjusted_Series!D23884</f>
        <v>7.5235502701802903E-2</v>
      </c>
      <c r="E23884">
        <f>Adjusted_Series!E23884</f>
        <v>0.88794631500543697</v>
      </c>
      <c r="F23884">
        <f>Adjusted_Series!F23884</f>
        <v>1</v>
      </c>
      <c r="G23884">
        <f>Adjusted_Series!G23884</f>
        <v>1</v>
      </c>
      <c r="H23884">
        <f>Adjusted_Series!H23884</f>
        <v>1</v>
      </c>
      <c r="I23884">
        <f>Adjusted_Series!I23884/Installed_capacity_init!$H$2</f>
        <v>5.9169594216681706E-2</v>
      </c>
      <c r="J23884">
        <f>Adjusted_Series!J23884</f>
        <v>4714.2883010896803</v>
      </c>
      <c r="K23884">
        <f>Adjusted_Series!K23884</f>
        <v>32809.361462829198</v>
      </c>
    </row>
    <row r="23885" spans="1:11" x14ac:dyDescent="0.35">
      <c r="A23885">
        <v>2040</v>
      </c>
      <c r="B23885">
        <f>Representative_days!C23886</f>
        <v>2</v>
      </c>
      <c r="C23885">
        <f>Adjusted_Series!C23885</f>
        <v>0</v>
      </c>
      <c r="D23885">
        <f>Adjusted_Series!D23885</f>
        <v>7.6095474169735902E-2</v>
      </c>
      <c r="E23885">
        <f>Adjusted_Series!E23885</f>
        <v>0.88325155085413298</v>
      </c>
      <c r="F23885">
        <f>Adjusted_Series!F23885</f>
        <v>1</v>
      </c>
      <c r="G23885">
        <f>Adjusted_Series!G23885</f>
        <v>1</v>
      </c>
      <c r="H23885">
        <f>Adjusted_Series!H23885</f>
        <v>1</v>
      </c>
      <c r="I23885">
        <f>Adjusted_Series!I23885/Installed_capacity_init!$H$2</f>
        <v>5.78851106846308E-2</v>
      </c>
      <c r="J23885">
        <f>Adjusted_Series!J23885</f>
        <v>4698.3135911470099</v>
      </c>
      <c r="K23885">
        <f>Adjusted_Series!K23885</f>
        <v>32710.598325737003</v>
      </c>
    </row>
    <row r="23886" spans="1:11" x14ac:dyDescent="0.35">
      <c r="A23886">
        <v>2040</v>
      </c>
      <c r="B23886">
        <f>Representative_days!C23887</f>
        <v>2</v>
      </c>
      <c r="C23886">
        <f>Adjusted_Series!C23886</f>
        <v>0</v>
      </c>
      <c r="D23886">
        <f>Adjusted_Series!D23886</f>
        <v>7.6835650573637795E-2</v>
      </c>
      <c r="E23886">
        <f>Adjusted_Series!E23886</f>
        <v>0.88934344859732894</v>
      </c>
      <c r="F23886">
        <f>Adjusted_Series!F23886</f>
        <v>1</v>
      </c>
      <c r="G23886">
        <f>Adjusted_Series!G23886</f>
        <v>1</v>
      </c>
      <c r="H23886">
        <f>Adjusted_Series!H23886</f>
        <v>1</v>
      </c>
      <c r="I23886">
        <f>Adjusted_Series!I23886/Installed_capacity_init!$H$2</f>
        <v>5.9045531475202022E-2</v>
      </c>
      <c r="J23886">
        <f>Adjusted_Series!J23886</f>
        <v>4711.1398640550997</v>
      </c>
      <c r="K23886">
        <f>Adjusted_Series!K23886</f>
        <v>35261.738231310002</v>
      </c>
    </row>
    <row r="23887" spans="1:11" x14ac:dyDescent="0.35">
      <c r="A23887">
        <v>2040</v>
      </c>
      <c r="B23887">
        <f>Representative_days!C23888</f>
        <v>2</v>
      </c>
      <c r="C23887">
        <f>Adjusted_Series!C23887</f>
        <v>9.8431116337834197E-4</v>
      </c>
      <c r="D23887">
        <f>Adjusted_Series!D23887</f>
        <v>7.9149107828688503E-2</v>
      </c>
      <c r="E23887">
        <f>Adjusted_Series!E23887</f>
        <v>0.89164297863126396</v>
      </c>
      <c r="F23887">
        <f>Adjusted_Series!F23887</f>
        <v>1</v>
      </c>
      <c r="G23887">
        <f>Adjusted_Series!G23887</f>
        <v>1</v>
      </c>
      <c r="H23887">
        <f>Adjusted_Series!H23887</f>
        <v>1</v>
      </c>
      <c r="I23887">
        <f>Adjusted_Series!I23887/Installed_capacity_init!$H$2</f>
        <v>5.998880637564763E-2</v>
      </c>
      <c r="J23887">
        <f>Adjusted_Series!J23887</f>
        <v>4704.9981035723704</v>
      </c>
      <c r="K23887">
        <f>Adjusted_Series!K23887</f>
        <v>43610.195108603897</v>
      </c>
    </row>
    <row r="23888" spans="1:11" x14ac:dyDescent="0.35">
      <c r="A23888">
        <v>2040</v>
      </c>
      <c r="B23888">
        <f>Representative_days!C23889</f>
        <v>2</v>
      </c>
      <c r="C23888">
        <f>Adjusted_Series!C23888</f>
        <v>6.7947578691476607E-2</v>
      </c>
      <c r="D23888">
        <f>Adjusted_Series!D23888</f>
        <v>8.2126139923303004E-2</v>
      </c>
      <c r="E23888">
        <f>Adjusted_Series!E23888</f>
        <v>0.88892430683038304</v>
      </c>
      <c r="F23888">
        <f>Adjusted_Series!F23888</f>
        <v>1</v>
      </c>
      <c r="G23888">
        <f>Adjusted_Series!G23888</f>
        <v>1</v>
      </c>
      <c r="H23888">
        <f>Adjusted_Series!H23888</f>
        <v>1</v>
      </c>
      <c r="I23888">
        <f>Adjusted_Series!I23888/Installed_capacity_init!$H$2</f>
        <v>6.0868211832423934E-2</v>
      </c>
      <c r="J23888">
        <f>Adjusted_Series!J23888</f>
        <v>4699.4326613344801</v>
      </c>
      <c r="K23888">
        <f>Adjusted_Series!K23888</f>
        <v>49303.166102162199</v>
      </c>
    </row>
    <row r="23889" spans="1:11" x14ac:dyDescent="0.35">
      <c r="A23889">
        <v>2040</v>
      </c>
      <c r="B23889">
        <f>Representative_days!C23890</f>
        <v>2</v>
      </c>
      <c r="C23889">
        <f>Adjusted_Series!C23889</f>
        <v>0.19079252380473599</v>
      </c>
      <c r="D23889">
        <f>Adjusted_Series!D23889</f>
        <v>8.8336541249352599E-2</v>
      </c>
      <c r="E23889">
        <f>Adjusted_Series!E23889</f>
        <v>0.90689838434655601</v>
      </c>
      <c r="F23889">
        <f>Adjusted_Series!F23889</f>
        <v>1</v>
      </c>
      <c r="G23889">
        <f>Adjusted_Series!G23889</f>
        <v>1</v>
      </c>
      <c r="H23889">
        <f>Adjusted_Series!H23889</f>
        <v>1</v>
      </c>
      <c r="I23889">
        <f>Adjusted_Series!I23889/Installed_capacity_init!$H$2</f>
        <v>6.1988898088849227E-2</v>
      </c>
      <c r="J23889">
        <f>Adjusted_Series!J23889</f>
        <v>4698.7558315830101</v>
      </c>
      <c r="K23889">
        <f>Adjusted_Series!K23889</f>
        <v>54410.040577139</v>
      </c>
    </row>
    <row r="23890" spans="1:11" x14ac:dyDescent="0.35">
      <c r="A23890">
        <v>2040</v>
      </c>
      <c r="B23890">
        <f>Representative_days!C23891</f>
        <v>2</v>
      </c>
      <c r="C23890">
        <f>Adjusted_Series!C23890</f>
        <v>0.21304954185194999</v>
      </c>
      <c r="D23890">
        <f>Adjusted_Series!D23890</f>
        <v>9.8214324793081204E-2</v>
      </c>
      <c r="E23890">
        <f>Adjusted_Series!E23890</f>
        <v>0.91862509672741</v>
      </c>
      <c r="F23890">
        <f>Adjusted_Series!F23890</f>
        <v>1</v>
      </c>
      <c r="G23890">
        <f>Adjusted_Series!G23890</f>
        <v>1</v>
      </c>
      <c r="H23890">
        <f>Adjusted_Series!H23890</f>
        <v>1</v>
      </c>
      <c r="I23890">
        <f>Adjusted_Series!I23890/Installed_capacity_init!$H$2</f>
        <v>6.3445179589159961E-2</v>
      </c>
      <c r="J23890">
        <f>Adjusted_Series!J23890</f>
        <v>4709.3546556671499</v>
      </c>
      <c r="K23890">
        <f>Adjusted_Series!K23890</f>
        <v>55183.392362639199</v>
      </c>
    </row>
    <row r="23891" spans="1:11" x14ac:dyDescent="0.35">
      <c r="A23891">
        <v>2040</v>
      </c>
      <c r="B23891">
        <f>Representative_days!C23892</f>
        <v>2</v>
      </c>
      <c r="C23891">
        <f>Adjusted_Series!C23891</f>
        <v>0.27119419877300699</v>
      </c>
      <c r="D23891">
        <f>Adjusted_Series!D23891</f>
        <v>0.111246672281881</v>
      </c>
      <c r="E23891">
        <f>Adjusted_Series!E23891</f>
        <v>0.92347094198487401</v>
      </c>
      <c r="F23891">
        <f>Adjusted_Series!F23891</f>
        <v>1</v>
      </c>
      <c r="G23891">
        <f>Adjusted_Series!G23891</f>
        <v>1</v>
      </c>
      <c r="H23891">
        <f>Adjusted_Series!H23891</f>
        <v>1</v>
      </c>
      <c r="I23891">
        <f>Adjusted_Series!I23891/Installed_capacity_init!$H$2</f>
        <v>6.4887127272058559E-2</v>
      </c>
      <c r="J23891">
        <f>Adjusted_Series!J23891</f>
        <v>4722.29989032715</v>
      </c>
      <c r="K23891">
        <f>Adjusted_Series!K23891</f>
        <v>54650.706986419398</v>
      </c>
    </row>
    <row r="23892" spans="1:11" x14ac:dyDescent="0.35">
      <c r="A23892">
        <v>2040</v>
      </c>
      <c r="B23892">
        <f>Representative_days!C23893</f>
        <v>2</v>
      </c>
      <c r="C23892">
        <f>Adjusted_Series!C23892</f>
        <v>0.34395108370088201</v>
      </c>
      <c r="D23892">
        <f>Adjusted_Series!D23892</f>
        <v>0.125379669629478</v>
      </c>
      <c r="E23892">
        <f>Adjusted_Series!E23892</f>
        <v>0.93563471813785104</v>
      </c>
      <c r="F23892">
        <f>Adjusted_Series!F23892</f>
        <v>1</v>
      </c>
      <c r="G23892">
        <f>Adjusted_Series!G23892</f>
        <v>1</v>
      </c>
      <c r="H23892">
        <f>Adjusted_Series!H23892</f>
        <v>1</v>
      </c>
      <c r="I23892">
        <f>Adjusted_Series!I23892/Installed_capacity_init!$H$2</f>
        <v>6.5771875073866226E-2</v>
      </c>
      <c r="J23892">
        <f>Adjusted_Series!J23892</f>
        <v>4755.7071011770304</v>
      </c>
      <c r="K23892">
        <f>Adjusted_Series!K23892</f>
        <v>54290.738950581603</v>
      </c>
    </row>
    <row r="23893" spans="1:11" x14ac:dyDescent="0.35">
      <c r="A23893">
        <v>2040</v>
      </c>
      <c r="B23893">
        <f>Representative_days!C23894</f>
        <v>2</v>
      </c>
      <c r="C23893">
        <f>Adjusted_Series!C23893</f>
        <v>0.35392502961802202</v>
      </c>
      <c r="D23893">
        <f>Adjusted_Series!D23893</f>
        <v>0.14541899281974</v>
      </c>
      <c r="E23893">
        <f>Adjusted_Series!E23893</f>
        <v>0.93688648172205102</v>
      </c>
      <c r="F23893">
        <f>Adjusted_Series!F23893</f>
        <v>1</v>
      </c>
      <c r="G23893">
        <f>Adjusted_Series!G23893</f>
        <v>1</v>
      </c>
      <c r="H23893">
        <f>Adjusted_Series!H23893</f>
        <v>1</v>
      </c>
      <c r="I23893">
        <f>Adjusted_Series!I23893/Installed_capacity_init!$H$2</f>
        <v>6.6652696433946196E-2</v>
      </c>
      <c r="J23893">
        <f>Adjusted_Series!J23893</f>
        <v>4794.00438826753</v>
      </c>
      <c r="K23893">
        <f>Adjusted_Series!K23893</f>
        <v>53382.598059869597</v>
      </c>
    </row>
    <row r="23894" spans="1:11" x14ac:dyDescent="0.35">
      <c r="A23894">
        <v>2040</v>
      </c>
      <c r="B23894">
        <f>Representative_days!C23895</f>
        <v>2</v>
      </c>
      <c r="C23894">
        <f>Adjusted_Series!C23894</f>
        <v>0.30573931786478697</v>
      </c>
      <c r="D23894">
        <f>Adjusted_Series!D23894</f>
        <v>0.17093747201392201</v>
      </c>
      <c r="E23894">
        <f>Adjusted_Series!E23894</f>
        <v>0.92766971584744995</v>
      </c>
      <c r="F23894">
        <f>Adjusted_Series!F23894</f>
        <v>1</v>
      </c>
      <c r="G23894">
        <f>Adjusted_Series!G23894</f>
        <v>1</v>
      </c>
      <c r="H23894">
        <f>Adjusted_Series!H23894</f>
        <v>1</v>
      </c>
      <c r="I23894">
        <f>Adjusted_Series!I23894/Installed_capacity_init!$H$2</f>
        <v>6.7550063924075893E-2</v>
      </c>
      <c r="J23894">
        <f>Adjusted_Series!J23894</f>
        <v>4837.6670573801293</v>
      </c>
      <c r="K23894">
        <f>Adjusted_Series!K23894</f>
        <v>53055.401104612502</v>
      </c>
    </row>
    <row r="23895" spans="1:11" x14ac:dyDescent="0.35">
      <c r="A23895">
        <v>2040</v>
      </c>
      <c r="B23895">
        <f>Representative_days!C23896</f>
        <v>2</v>
      </c>
      <c r="C23895">
        <f>Adjusted_Series!C23895</f>
        <v>0.27587727704352299</v>
      </c>
      <c r="D23895">
        <f>Adjusted_Series!D23895</f>
        <v>0.165780619996796</v>
      </c>
      <c r="E23895">
        <f>Adjusted_Series!E23895</f>
        <v>0.93754970407381499</v>
      </c>
      <c r="F23895">
        <f>Adjusted_Series!F23895</f>
        <v>1</v>
      </c>
      <c r="G23895">
        <f>Adjusted_Series!G23895</f>
        <v>1</v>
      </c>
      <c r="H23895">
        <f>Adjusted_Series!H23895</f>
        <v>1</v>
      </c>
      <c r="I23895">
        <f>Adjusted_Series!I23895/Installed_capacity_init!$H$2</f>
        <v>6.7781433747101397E-2</v>
      </c>
      <c r="J23895">
        <f>Adjusted_Series!J23895</f>
        <v>4855.0372419774994</v>
      </c>
      <c r="K23895">
        <f>Adjusted_Series!K23895</f>
        <v>54268.534078208198</v>
      </c>
    </row>
    <row r="23896" spans="1:11" x14ac:dyDescent="0.35">
      <c r="A23896">
        <v>2040</v>
      </c>
      <c r="B23896">
        <f>Representative_days!C23897</f>
        <v>2</v>
      </c>
      <c r="C23896">
        <f>Adjusted_Series!C23896</f>
        <v>0.234421640943967</v>
      </c>
      <c r="D23896">
        <f>Adjusted_Series!D23896</f>
        <v>0.16380798465059099</v>
      </c>
      <c r="E23896">
        <f>Adjusted_Series!E23896</f>
        <v>0.94247864635377898</v>
      </c>
      <c r="F23896">
        <f>Adjusted_Series!F23896</f>
        <v>1</v>
      </c>
      <c r="G23896">
        <f>Adjusted_Series!G23896</f>
        <v>1</v>
      </c>
      <c r="H23896">
        <f>Adjusted_Series!H23896</f>
        <v>1</v>
      </c>
      <c r="I23896">
        <f>Adjusted_Series!I23896/Installed_capacity_init!$H$2</f>
        <v>6.8140761802024732E-2</v>
      </c>
      <c r="J23896">
        <f>Adjusted_Series!J23896</f>
        <v>4863.5932047388706</v>
      </c>
      <c r="K23896">
        <f>Adjusted_Series!K23896</f>
        <v>55458.0564033802</v>
      </c>
    </row>
    <row r="23897" spans="1:11" x14ac:dyDescent="0.35">
      <c r="A23897">
        <v>2040</v>
      </c>
      <c r="B23897">
        <f>Representative_days!C23898</f>
        <v>2</v>
      </c>
      <c r="C23897">
        <f>Adjusted_Series!C23897</f>
        <v>0.179021023352336</v>
      </c>
      <c r="D23897">
        <f>Adjusted_Series!D23897</f>
        <v>0.16492943540871099</v>
      </c>
      <c r="E23897">
        <f>Adjusted_Series!E23897</f>
        <v>0.93373996705599804</v>
      </c>
      <c r="F23897">
        <f>Adjusted_Series!F23897</f>
        <v>1</v>
      </c>
      <c r="G23897">
        <f>Adjusted_Series!G23897</f>
        <v>1</v>
      </c>
      <c r="H23897">
        <f>Adjusted_Series!H23897</f>
        <v>1</v>
      </c>
      <c r="I23897">
        <f>Adjusted_Series!I23897/Installed_capacity_init!$H$2</f>
        <v>6.8552918077109296E-2</v>
      </c>
      <c r="J23897">
        <f>Adjusted_Series!J23897</f>
        <v>4872.5113362396396</v>
      </c>
      <c r="K23897">
        <f>Adjusted_Series!K23897</f>
        <v>56918.607207055298</v>
      </c>
    </row>
    <row r="23898" spans="1:11" x14ac:dyDescent="0.35">
      <c r="A23898">
        <v>2040</v>
      </c>
      <c r="B23898">
        <f>Representative_days!C23899</f>
        <v>2</v>
      </c>
      <c r="C23898">
        <f>Adjusted_Series!C23898</f>
        <v>4.1425943801239498E-2</v>
      </c>
      <c r="D23898">
        <f>Adjusted_Series!D23898</f>
        <v>0.14221736363955201</v>
      </c>
      <c r="E23898">
        <f>Adjusted_Series!E23898</f>
        <v>0.93354262527253995</v>
      </c>
      <c r="F23898">
        <f>Adjusted_Series!F23898</f>
        <v>1</v>
      </c>
      <c r="G23898">
        <f>Adjusted_Series!G23898</f>
        <v>1</v>
      </c>
      <c r="H23898">
        <f>Adjusted_Series!H23898</f>
        <v>1</v>
      </c>
      <c r="I23898">
        <f>Adjusted_Series!I23898/Installed_capacity_init!$H$2</f>
        <v>6.6310682288661563E-2</v>
      </c>
      <c r="J23898">
        <f>Adjusted_Series!J23898</f>
        <v>4839.2074247199998</v>
      </c>
      <c r="K23898">
        <f>Adjusted_Series!K23898</f>
        <v>54752.319619542199</v>
      </c>
    </row>
    <row r="23899" spans="1:11" x14ac:dyDescent="0.35">
      <c r="A23899">
        <v>2040</v>
      </c>
      <c r="B23899">
        <f>Representative_days!C23900</f>
        <v>2</v>
      </c>
      <c r="C23899">
        <f>Adjusted_Series!C23899</f>
        <v>9.6949244665576802E-3</v>
      </c>
      <c r="D23899">
        <f>Adjusted_Series!D23899</f>
        <v>0.12466483785549801</v>
      </c>
      <c r="E23899">
        <f>Adjusted_Series!E23899</f>
        <v>0.92503822896483201</v>
      </c>
      <c r="F23899">
        <f>Adjusted_Series!F23899</f>
        <v>1</v>
      </c>
      <c r="G23899">
        <f>Adjusted_Series!G23899</f>
        <v>1</v>
      </c>
      <c r="H23899">
        <f>Adjusted_Series!H23899</f>
        <v>1</v>
      </c>
      <c r="I23899">
        <f>Adjusted_Series!I23899/Installed_capacity_init!$H$2</f>
        <v>6.4221003694715104E-2</v>
      </c>
      <c r="J23899">
        <f>Adjusted_Series!J23899</f>
        <v>4817.7991324848599</v>
      </c>
      <c r="K23899">
        <f>Adjusted_Series!K23899</f>
        <v>56316.359889952</v>
      </c>
    </row>
    <row r="23900" spans="1:11" x14ac:dyDescent="0.35">
      <c r="A23900">
        <v>2040</v>
      </c>
      <c r="B23900">
        <f>Representative_days!C23901</f>
        <v>2</v>
      </c>
      <c r="C23900">
        <f>Adjusted_Series!C23900</f>
        <v>9.2670414472822104E-8</v>
      </c>
      <c r="D23900">
        <f>Adjusted_Series!D23900</f>
        <v>0.11208816773866701</v>
      </c>
      <c r="E23900">
        <f>Adjusted_Series!E23900</f>
        <v>0.90836071504764204</v>
      </c>
      <c r="F23900">
        <f>Adjusted_Series!F23900</f>
        <v>1</v>
      </c>
      <c r="G23900">
        <f>Adjusted_Series!G23900</f>
        <v>1</v>
      </c>
      <c r="H23900">
        <f>Adjusted_Series!H23900</f>
        <v>1</v>
      </c>
      <c r="I23900">
        <f>Adjusted_Series!I23900/Installed_capacity_init!$H$2</f>
        <v>6.2180348839316162E-2</v>
      </c>
      <c r="J23900">
        <f>Adjusted_Series!J23900</f>
        <v>4793.3895164903206</v>
      </c>
      <c r="K23900">
        <f>Adjusted_Series!K23900</f>
        <v>55072.000153535198</v>
      </c>
    </row>
    <row r="23901" spans="1:11" x14ac:dyDescent="0.35">
      <c r="A23901">
        <v>2040</v>
      </c>
      <c r="B23901">
        <f>Representative_days!C23902</f>
        <v>2</v>
      </c>
      <c r="C23901">
        <f>Adjusted_Series!C23901</f>
        <v>0</v>
      </c>
      <c r="D23901">
        <f>Adjusted_Series!D23901</f>
        <v>0.111574512668682</v>
      </c>
      <c r="E23901">
        <f>Adjusted_Series!E23901</f>
        <v>0.90714681153194099</v>
      </c>
      <c r="F23901">
        <f>Adjusted_Series!F23901</f>
        <v>1</v>
      </c>
      <c r="G23901">
        <f>Adjusted_Series!G23901</f>
        <v>1</v>
      </c>
      <c r="H23901">
        <f>Adjusted_Series!H23901</f>
        <v>1</v>
      </c>
      <c r="I23901">
        <f>Adjusted_Series!I23901/Installed_capacity_init!$H$2</f>
        <v>6.0423656111076744E-2</v>
      </c>
      <c r="J23901">
        <f>Adjusted_Series!J23901</f>
        <v>4775.8496491387095</v>
      </c>
      <c r="K23901">
        <f>Adjusted_Series!K23901</f>
        <v>51484.610758067298</v>
      </c>
    </row>
    <row r="23902" spans="1:11" x14ac:dyDescent="0.35">
      <c r="A23902">
        <v>2040</v>
      </c>
      <c r="B23902">
        <f>Representative_days!C23903</f>
        <v>2</v>
      </c>
      <c r="C23902">
        <f>Adjusted_Series!C23902</f>
        <v>0</v>
      </c>
      <c r="D23902">
        <f>Adjusted_Series!D23902</f>
        <v>0.11325336911721599</v>
      </c>
      <c r="E23902">
        <f>Adjusted_Series!E23902</f>
        <v>0.89769364424678999</v>
      </c>
      <c r="F23902">
        <f>Adjusted_Series!F23902</f>
        <v>1</v>
      </c>
      <c r="G23902">
        <f>Adjusted_Series!G23902</f>
        <v>1</v>
      </c>
      <c r="H23902">
        <f>Adjusted_Series!H23902</f>
        <v>1</v>
      </c>
      <c r="I23902">
        <f>Adjusted_Series!I23902/Installed_capacity_init!$H$2</f>
        <v>5.8716721827338267E-2</v>
      </c>
      <c r="J23902">
        <f>Adjusted_Series!J23902</f>
        <v>4765.9825498883692</v>
      </c>
      <c r="K23902">
        <f>Adjusted_Series!K23902</f>
        <v>46915.709714847799</v>
      </c>
    </row>
    <row r="23903" spans="1:11" x14ac:dyDescent="0.35">
      <c r="A23903">
        <v>2040</v>
      </c>
      <c r="B23903">
        <f>Representative_days!C23904</f>
        <v>2</v>
      </c>
      <c r="C23903">
        <f>Adjusted_Series!C23903</f>
        <v>0</v>
      </c>
      <c r="D23903">
        <f>Adjusted_Series!D23903</f>
        <v>0.117033989930131</v>
      </c>
      <c r="E23903">
        <f>Adjusted_Series!E23903</f>
        <v>0.88082334466960899</v>
      </c>
      <c r="F23903">
        <f>Adjusted_Series!F23903</f>
        <v>1</v>
      </c>
      <c r="G23903">
        <f>Adjusted_Series!G23903</f>
        <v>1</v>
      </c>
      <c r="H23903">
        <f>Adjusted_Series!H23903</f>
        <v>1</v>
      </c>
      <c r="I23903">
        <f>Adjusted_Series!I23903/Installed_capacity_init!$H$2</f>
        <v>5.7024377356842085E-2</v>
      </c>
      <c r="J23903">
        <f>Adjusted_Series!J23903</f>
        <v>4747.38367482583</v>
      </c>
      <c r="K23903">
        <f>Adjusted_Series!K23903</f>
        <v>42948.565029949597</v>
      </c>
    </row>
    <row r="23904" spans="1:11" x14ac:dyDescent="0.35">
      <c r="A23904">
        <v>2040</v>
      </c>
      <c r="B23904">
        <f>Representative_days!C23905</f>
        <v>2</v>
      </c>
      <c r="C23904">
        <f>Adjusted_Series!C23904</f>
        <v>0</v>
      </c>
      <c r="D23904">
        <f>Adjusted_Series!D23904</f>
        <v>0.118622540354554</v>
      </c>
      <c r="E23904">
        <f>Adjusted_Series!E23904</f>
        <v>0.88201768318471097</v>
      </c>
      <c r="F23904">
        <f>Adjusted_Series!F23904</f>
        <v>1</v>
      </c>
      <c r="G23904">
        <f>Adjusted_Series!G23904</f>
        <v>1</v>
      </c>
      <c r="H23904">
        <f>Adjusted_Series!H23904</f>
        <v>1</v>
      </c>
      <c r="I23904">
        <f>Adjusted_Series!I23904/Installed_capacity_init!$H$2</f>
        <v>5.6555775006071139E-2</v>
      </c>
      <c r="J23904">
        <f>Adjusted_Series!J23904</f>
        <v>4723.9887467117496</v>
      </c>
      <c r="K23904">
        <f>Adjusted_Series!K23904</f>
        <v>39624.819762112798</v>
      </c>
    </row>
    <row r="23905" spans="1:11" x14ac:dyDescent="0.35">
      <c r="A23905">
        <v>2040</v>
      </c>
      <c r="B23905">
        <f>Representative_days!C23906</f>
        <v>2</v>
      </c>
      <c r="C23905">
        <f>Adjusted_Series!C23905</f>
        <v>0</v>
      </c>
      <c r="D23905">
        <f>Adjusted_Series!D23905</f>
        <v>0.123271154869575</v>
      </c>
      <c r="E23905">
        <f>Adjusted_Series!E23905</f>
        <v>0.87707757631302097</v>
      </c>
      <c r="F23905">
        <f>Adjusted_Series!F23905</f>
        <v>1</v>
      </c>
      <c r="G23905">
        <f>Adjusted_Series!G23905</f>
        <v>1</v>
      </c>
      <c r="H23905">
        <f>Adjusted_Series!H23905</f>
        <v>1</v>
      </c>
      <c r="I23905">
        <f>Adjusted_Series!I23905/Installed_capacity_init!$H$2</f>
        <v>5.6114842329119667E-2</v>
      </c>
      <c r="J23905">
        <f>Adjusted_Series!J23905</f>
        <v>4703.3547995374602</v>
      </c>
      <c r="K23905">
        <f>Adjusted_Series!K23905</f>
        <v>36929.409223116498</v>
      </c>
    </row>
    <row r="23906" spans="1:11" x14ac:dyDescent="0.35">
      <c r="A23906">
        <v>2040</v>
      </c>
      <c r="B23906">
        <f>Representative_days!C23907</f>
        <v>2</v>
      </c>
      <c r="C23906">
        <f>Adjusted_Series!C23906</f>
        <v>0</v>
      </c>
      <c r="D23906">
        <f>Adjusted_Series!D23906</f>
        <v>0.18038232466603901</v>
      </c>
      <c r="E23906">
        <f>Adjusted_Series!E23906</f>
        <v>0.55343935954560297</v>
      </c>
      <c r="F23906">
        <f>Adjusted_Series!F23906</f>
        <v>1</v>
      </c>
      <c r="G23906">
        <f>Adjusted_Series!G23906</f>
        <v>1</v>
      </c>
      <c r="H23906">
        <f>Adjusted_Series!H23906</f>
        <v>1</v>
      </c>
      <c r="I23906">
        <f>Adjusted_Series!I23906/Installed_capacity_init!$H$2</f>
        <v>3.1692621885402346E-2</v>
      </c>
      <c r="J23906">
        <f>Adjusted_Series!J23906</f>
        <v>1701.1039907165898</v>
      </c>
      <c r="K23906">
        <f>Adjusted_Series!K23906</f>
        <v>35409.429420212196</v>
      </c>
    </row>
    <row r="23907" spans="1:11" x14ac:dyDescent="0.35">
      <c r="A23907">
        <v>2040</v>
      </c>
      <c r="B23907">
        <f>Representative_days!C23908</f>
        <v>2</v>
      </c>
      <c r="C23907">
        <f>Adjusted_Series!C23907</f>
        <v>0</v>
      </c>
      <c r="D23907">
        <f>Adjusted_Series!D23907</f>
        <v>0.18189054725890899</v>
      </c>
      <c r="E23907">
        <f>Adjusted_Series!E23907</f>
        <v>0.55251781856128801</v>
      </c>
      <c r="F23907">
        <f>Adjusted_Series!F23907</f>
        <v>1</v>
      </c>
      <c r="G23907">
        <f>Adjusted_Series!G23907</f>
        <v>1</v>
      </c>
      <c r="H23907">
        <f>Adjusted_Series!H23907</f>
        <v>1</v>
      </c>
      <c r="I23907">
        <f>Adjusted_Series!I23907/Installed_capacity_init!$H$2</f>
        <v>3.2226498410333253E-2</v>
      </c>
      <c r="J23907">
        <f>Adjusted_Series!J23907</f>
        <v>1703.22337625879</v>
      </c>
      <c r="K23907">
        <f>Adjusted_Series!K23907</f>
        <v>34448.661179383897</v>
      </c>
    </row>
    <row r="23908" spans="1:11" x14ac:dyDescent="0.35">
      <c r="A23908">
        <v>2040</v>
      </c>
      <c r="B23908">
        <f>Representative_days!C23909</f>
        <v>2</v>
      </c>
      <c r="C23908">
        <f>Adjusted_Series!C23908</f>
        <v>0</v>
      </c>
      <c r="D23908">
        <f>Adjusted_Series!D23908</f>
        <v>0.18601928340014601</v>
      </c>
      <c r="E23908">
        <f>Adjusted_Series!E23908</f>
        <v>0.55164219355067801</v>
      </c>
      <c r="F23908">
        <f>Adjusted_Series!F23908</f>
        <v>1</v>
      </c>
      <c r="G23908">
        <f>Adjusted_Series!G23908</f>
        <v>1</v>
      </c>
      <c r="H23908">
        <f>Adjusted_Series!H23908</f>
        <v>1</v>
      </c>
      <c r="I23908">
        <f>Adjusted_Series!I23908/Installed_capacity_init!$H$2</f>
        <v>3.1569348539223184E-2</v>
      </c>
      <c r="J23908">
        <f>Adjusted_Series!J23908</f>
        <v>1686.3498650061199</v>
      </c>
      <c r="K23908">
        <f>Adjusted_Series!K23908</f>
        <v>33989.730196989003</v>
      </c>
    </row>
    <row r="23909" spans="1:11" x14ac:dyDescent="0.35">
      <c r="A23909">
        <v>2040</v>
      </c>
      <c r="B23909">
        <f>Representative_days!C23910</f>
        <v>2</v>
      </c>
      <c r="C23909">
        <f>Adjusted_Series!C23909</f>
        <v>0</v>
      </c>
      <c r="D23909">
        <f>Adjusted_Series!D23909</f>
        <v>0.192550916929526</v>
      </c>
      <c r="E23909">
        <f>Adjusted_Series!E23909</f>
        <v>0.55048815016455899</v>
      </c>
      <c r="F23909">
        <f>Adjusted_Series!F23909</f>
        <v>1</v>
      </c>
      <c r="G23909">
        <f>Adjusted_Series!G23909</f>
        <v>1</v>
      </c>
      <c r="H23909">
        <f>Adjusted_Series!H23909</f>
        <v>1</v>
      </c>
      <c r="I23909">
        <f>Adjusted_Series!I23909/Installed_capacity_init!$H$2</f>
        <v>3.0889420935042326E-2</v>
      </c>
      <c r="J23909">
        <f>Adjusted_Series!J23909</f>
        <v>1663.8305308946599</v>
      </c>
      <c r="K23909">
        <f>Adjusted_Series!K23909</f>
        <v>34295.660243692299</v>
      </c>
    </row>
    <row r="23910" spans="1:11" x14ac:dyDescent="0.35">
      <c r="A23910">
        <v>2040</v>
      </c>
      <c r="B23910">
        <f>Representative_days!C23911</f>
        <v>2</v>
      </c>
      <c r="C23910">
        <f>Adjusted_Series!C23910</f>
        <v>0</v>
      </c>
      <c r="D23910">
        <f>Adjusted_Series!D23910</f>
        <v>0.19145054924905</v>
      </c>
      <c r="E23910">
        <f>Adjusted_Series!E23910</f>
        <v>0.54946010867395401</v>
      </c>
      <c r="F23910">
        <f>Adjusted_Series!F23910</f>
        <v>1</v>
      </c>
      <c r="G23910">
        <f>Adjusted_Series!G23910</f>
        <v>1</v>
      </c>
      <c r="H23910">
        <f>Adjusted_Series!H23910</f>
        <v>1</v>
      </c>
      <c r="I23910">
        <f>Adjusted_Series!I23910/Installed_capacity_init!$H$2</f>
        <v>3.3687038263822203E-2</v>
      </c>
      <c r="J23910">
        <f>Adjusted_Series!J23910</f>
        <v>1752.84438512417</v>
      </c>
      <c r="K23910">
        <f>Adjusted_Series!K23910</f>
        <v>36236.721375117799</v>
      </c>
    </row>
    <row r="23911" spans="1:11" x14ac:dyDescent="0.35">
      <c r="A23911">
        <v>2040</v>
      </c>
      <c r="B23911">
        <f>Representative_days!C23912</f>
        <v>2</v>
      </c>
      <c r="C23911">
        <f>Adjusted_Series!C23911</f>
        <v>3.11627273802819E-3</v>
      </c>
      <c r="D23911">
        <f>Adjusted_Series!D23911</f>
        <v>0.19293900435810599</v>
      </c>
      <c r="E23911">
        <f>Adjusted_Series!E23911</f>
        <v>0.54608063670826901</v>
      </c>
      <c r="F23911">
        <f>Adjusted_Series!F23911</f>
        <v>1</v>
      </c>
      <c r="G23911">
        <f>Adjusted_Series!G23911</f>
        <v>1</v>
      </c>
      <c r="H23911">
        <f>Adjusted_Series!H23911</f>
        <v>1</v>
      </c>
      <c r="I23911">
        <f>Adjusted_Series!I23911/Installed_capacity_init!$H$2</f>
        <v>3.6100080367748262E-2</v>
      </c>
      <c r="J23911">
        <f>Adjusted_Series!J23911</f>
        <v>1810.7526322901499</v>
      </c>
      <c r="K23911">
        <f>Adjusted_Series!K23911</f>
        <v>40711.12160577</v>
      </c>
    </row>
    <row r="23912" spans="1:11" x14ac:dyDescent="0.35">
      <c r="A23912">
        <v>2040</v>
      </c>
      <c r="B23912">
        <f>Representative_days!C23913</f>
        <v>2</v>
      </c>
      <c r="C23912">
        <f>Adjusted_Series!C23912</f>
        <v>0.156394333026903</v>
      </c>
      <c r="D23912">
        <f>Adjusted_Series!D23912</f>
        <v>0.196456468659303</v>
      </c>
      <c r="E23912">
        <f>Adjusted_Series!E23912</f>
        <v>0.54226968308161005</v>
      </c>
      <c r="F23912">
        <f>Adjusted_Series!F23912</f>
        <v>1</v>
      </c>
      <c r="G23912">
        <f>Adjusted_Series!G23912</f>
        <v>1</v>
      </c>
      <c r="H23912">
        <f>Adjusted_Series!H23912</f>
        <v>1</v>
      </c>
      <c r="I23912">
        <f>Adjusted_Series!I23912/Installed_capacity_init!$H$2</f>
        <v>3.8456727651950191E-2</v>
      </c>
      <c r="J23912">
        <f>Adjusted_Series!J23912</f>
        <v>1874.6247582843801</v>
      </c>
      <c r="K23912">
        <f>Adjusted_Series!K23912</f>
        <v>46667.674224319897</v>
      </c>
    </row>
    <row r="23913" spans="1:11" x14ac:dyDescent="0.35">
      <c r="A23913">
        <v>2040</v>
      </c>
      <c r="B23913">
        <f>Representative_days!C23914</f>
        <v>2</v>
      </c>
      <c r="C23913">
        <f>Adjusted_Series!C23913</f>
        <v>0.31065033978064399</v>
      </c>
      <c r="D23913">
        <f>Adjusted_Series!D23913</f>
        <v>0.21868570064313</v>
      </c>
      <c r="E23913">
        <f>Adjusted_Series!E23913</f>
        <v>0.53600840610895595</v>
      </c>
      <c r="F23913">
        <f>Adjusted_Series!F23913</f>
        <v>1</v>
      </c>
      <c r="G23913">
        <f>Adjusted_Series!G23913</f>
        <v>1</v>
      </c>
      <c r="H23913">
        <f>Adjusted_Series!H23913</f>
        <v>1</v>
      </c>
      <c r="I23913">
        <f>Adjusted_Series!I23913/Installed_capacity_init!$H$2</f>
        <v>4.1021017114035614E-2</v>
      </c>
      <c r="J23913">
        <f>Adjusted_Series!J23913</f>
        <v>1950.21782246719</v>
      </c>
      <c r="K23913">
        <f>Adjusted_Series!K23913</f>
        <v>51262.111909193998</v>
      </c>
    </row>
    <row r="23914" spans="1:11" x14ac:dyDescent="0.35">
      <c r="A23914">
        <v>2040</v>
      </c>
      <c r="B23914">
        <f>Representative_days!C23915</f>
        <v>2</v>
      </c>
      <c r="C23914">
        <f>Adjusted_Series!C23914</f>
        <v>0.41529101482603098</v>
      </c>
      <c r="D23914">
        <f>Adjusted_Series!D23914</f>
        <v>0.24743051510507999</v>
      </c>
      <c r="E23914">
        <f>Adjusted_Series!E23914</f>
        <v>0.52955685958523302</v>
      </c>
      <c r="F23914">
        <f>Adjusted_Series!F23914</f>
        <v>1</v>
      </c>
      <c r="G23914">
        <f>Adjusted_Series!G23914</f>
        <v>1</v>
      </c>
      <c r="H23914">
        <f>Adjusted_Series!H23914</f>
        <v>1</v>
      </c>
      <c r="I23914">
        <f>Adjusted_Series!I23914/Installed_capacity_init!$H$2</f>
        <v>4.4267595950640067E-2</v>
      </c>
      <c r="J23914">
        <f>Adjusted_Series!J23914</f>
        <v>2044.4180275781498</v>
      </c>
      <c r="K23914">
        <f>Adjusted_Series!K23914</f>
        <v>52657.576689827598</v>
      </c>
    </row>
    <row r="23915" spans="1:11" x14ac:dyDescent="0.35">
      <c r="A23915">
        <v>2040</v>
      </c>
      <c r="B23915">
        <f>Representative_days!C23916</f>
        <v>2</v>
      </c>
      <c r="C23915">
        <f>Adjusted_Series!C23915</f>
        <v>0.47994273081044497</v>
      </c>
      <c r="D23915">
        <f>Adjusted_Series!D23915</f>
        <v>0.28194923821436702</v>
      </c>
      <c r="E23915">
        <f>Adjusted_Series!E23915</f>
        <v>0.52237967898864701</v>
      </c>
      <c r="F23915">
        <f>Adjusted_Series!F23915</f>
        <v>1</v>
      </c>
      <c r="G23915">
        <f>Adjusted_Series!G23915</f>
        <v>1</v>
      </c>
      <c r="H23915">
        <f>Adjusted_Series!H23915</f>
        <v>1</v>
      </c>
      <c r="I23915">
        <f>Adjusted_Series!I23915/Installed_capacity_init!$H$2</f>
        <v>4.7493443059310983E-2</v>
      </c>
      <c r="J23915">
        <f>Adjusted_Series!J23915</f>
        <v>2145.0116664787201</v>
      </c>
      <c r="K23915">
        <f>Adjusted_Series!K23915</f>
        <v>52907.029872031897</v>
      </c>
    </row>
    <row r="23916" spans="1:11" x14ac:dyDescent="0.35">
      <c r="A23916">
        <v>2040</v>
      </c>
      <c r="B23916">
        <f>Representative_days!C23917</f>
        <v>2</v>
      </c>
      <c r="C23916">
        <f>Adjusted_Series!C23916</f>
        <v>0.55293963545209901</v>
      </c>
      <c r="D23916">
        <f>Adjusted_Series!D23916</f>
        <v>0.29849334052939702</v>
      </c>
      <c r="E23916">
        <f>Adjusted_Series!E23916</f>
        <v>0.51678448591478399</v>
      </c>
      <c r="F23916">
        <f>Adjusted_Series!F23916</f>
        <v>1</v>
      </c>
      <c r="G23916">
        <f>Adjusted_Series!G23916</f>
        <v>1</v>
      </c>
      <c r="H23916">
        <f>Adjusted_Series!H23916</f>
        <v>1</v>
      </c>
      <c r="I23916">
        <f>Adjusted_Series!I23916/Installed_capacity_init!$H$2</f>
        <v>5.1976636299174907E-2</v>
      </c>
      <c r="J23916">
        <f>Adjusted_Series!J23916</f>
        <v>2310.6678108306201</v>
      </c>
      <c r="K23916">
        <f>Adjusted_Series!K23916</f>
        <v>53863.873335227901</v>
      </c>
    </row>
    <row r="23917" spans="1:11" x14ac:dyDescent="0.35">
      <c r="A23917">
        <v>2040</v>
      </c>
      <c r="B23917">
        <f>Representative_days!C23918</f>
        <v>2</v>
      </c>
      <c r="C23917">
        <f>Adjusted_Series!C23917</f>
        <v>0.55827598870151995</v>
      </c>
      <c r="D23917">
        <f>Adjusted_Series!D23917</f>
        <v>0.31907404982618798</v>
      </c>
      <c r="E23917">
        <f>Adjusted_Series!E23917</f>
        <v>0.51064825127769298</v>
      </c>
      <c r="F23917">
        <f>Adjusted_Series!F23917</f>
        <v>1</v>
      </c>
      <c r="G23917">
        <f>Adjusted_Series!G23917</f>
        <v>1</v>
      </c>
      <c r="H23917">
        <f>Adjusted_Series!H23917</f>
        <v>1</v>
      </c>
      <c r="I23917">
        <f>Adjusted_Series!I23917/Installed_capacity_init!$H$2</f>
        <v>5.6503003013425548E-2</v>
      </c>
      <c r="J23917">
        <f>Adjusted_Series!J23917</f>
        <v>2494.7895145929501</v>
      </c>
      <c r="K23917">
        <f>Adjusted_Series!K23917</f>
        <v>54225.237093295596</v>
      </c>
    </row>
    <row r="23918" spans="1:11" x14ac:dyDescent="0.35">
      <c r="A23918">
        <v>2040</v>
      </c>
      <c r="B23918">
        <f>Representative_days!C23919</f>
        <v>2</v>
      </c>
      <c r="C23918">
        <f>Adjusted_Series!C23918</f>
        <v>0.49964886153731602</v>
      </c>
      <c r="D23918">
        <f>Adjusted_Series!D23918</f>
        <v>0.34312188401162502</v>
      </c>
      <c r="E23918">
        <f>Adjusted_Series!E23918</f>
        <v>0.50660159321010401</v>
      </c>
      <c r="F23918">
        <f>Adjusted_Series!F23918</f>
        <v>1</v>
      </c>
      <c r="G23918">
        <f>Adjusted_Series!G23918</f>
        <v>1</v>
      </c>
      <c r="H23918">
        <f>Adjusted_Series!H23918</f>
        <v>1</v>
      </c>
      <c r="I23918">
        <f>Adjusted_Series!I23918/Installed_capacity_init!$H$2</f>
        <v>6.0997463732946025E-2</v>
      </c>
      <c r="J23918">
        <f>Adjusted_Series!J23918</f>
        <v>2678.93853718635</v>
      </c>
      <c r="K23918">
        <f>Adjusted_Series!K23918</f>
        <v>52789.516910352002</v>
      </c>
    </row>
    <row r="23919" spans="1:11" x14ac:dyDescent="0.35">
      <c r="A23919">
        <v>2040</v>
      </c>
      <c r="B23919">
        <f>Representative_days!C23920</f>
        <v>2</v>
      </c>
      <c r="C23919">
        <f>Adjusted_Series!C23919</f>
        <v>0.45226280620018</v>
      </c>
      <c r="D23919">
        <f>Adjusted_Series!D23919</f>
        <v>0.33241989971186497</v>
      </c>
      <c r="E23919">
        <f>Adjusted_Series!E23919</f>
        <v>0.51345037021571804</v>
      </c>
      <c r="F23919">
        <f>Adjusted_Series!F23919</f>
        <v>1</v>
      </c>
      <c r="G23919">
        <f>Adjusted_Series!G23919</f>
        <v>1</v>
      </c>
      <c r="H23919">
        <f>Adjusted_Series!H23919</f>
        <v>1</v>
      </c>
      <c r="I23919">
        <f>Adjusted_Series!I23919/Installed_capacity_init!$H$2</f>
        <v>6.3784674214457326E-2</v>
      </c>
      <c r="J23919">
        <f>Adjusted_Series!J23919</f>
        <v>2808.5501444879701</v>
      </c>
      <c r="K23919">
        <f>Adjusted_Series!K23919</f>
        <v>53782.825735946397</v>
      </c>
    </row>
    <row r="23920" spans="1:11" x14ac:dyDescent="0.35">
      <c r="A23920">
        <v>2040</v>
      </c>
      <c r="B23920">
        <f>Representative_days!C23921</f>
        <v>2</v>
      </c>
      <c r="C23920">
        <f>Adjusted_Series!C23920</f>
        <v>0.36795560176918102</v>
      </c>
      <c r="D23920">
        <f>Adjusted_Series!D23920</f>
        <v>0.32429972797527401</v>
      </c>
      <c r="E23920">
        <f>Adjusted_Series!E23920</f>
        <v>0.52432058283098804</v>
      </c>
      <c r="F23920">
        <f>Adjusted_Series!F23920</f>
        <v>1</v>
      </c>
      <c r="G23920">
        <f>Adjusted_Series!G23920</f>
        <v>1</v>
      </c>
      <c r="H23920">
        <f>Adjusted_Series!H23920</f>
        <v>1</v>
      </c>
      <c r="I23920">
        <f>Adjusted_Series!I23920/Installed_capacity_init!$H$2</f>
        <v>6.6938962870078958E-2</v>
      </c>
      <c r="J23920">
        <f>Adjusted_Series!J23920</f>
        <v>2922.3620867224704</v>
      </c>
      <c r="K23920">
        <f>Adjusted_Series!K23920</f>
        <v>53748.910379092202</v>
      </c>
    </row>
    <row r="23921" spans="1:11" x14ac:dyDescent="0.35">
      <c r="A23921">
        <v>2040</v>
      </c>
      <c r="B23921">
        <f>Representative_days!C23922</f>
        <v>2</v>
      </c>
      <c r="C23921">
        <f>Adjusted_Series!C23921</f>
        <v>0.23902724591615901</v>
      </c>
      <c r="D23921">
        <f>Adjusted_Series!D23921</f>
        <v>0.318707008960394</v>
      </c>
      <c r="E23921">
        <f>Adjusted_Series!E23921</f>
        <v>0.53723262823637696</v>
      </c>
      <c r="F23921">
        <f>Adjusted_Series!F23921</f>
        <v>1</v>
      </c>
      <c r="G23921">
        <f>Adjusted_Series!G23921</f>
        <v>1</v>
      </c>
      <c r="H23921">
        <f>Adjusted_Series!H23921</f>
        <v>1</v>
      </c>
      <c r="I23921">
        <f>Adjusted_Series!I23921/Installed_capacity_init!$H$2</f>
        <v>7.0124062268385939E-2</v>
      </c>
      <c r="J23921">
        <f>Adjusted_Series!J23921</f>
        <v>3044.1715003805602</v>
      </c>
      <c r="K23921">
        <f>Adjusted_Series!K23921</f>
        <v>53810.095472531</v>
      </c>
    </row>
    <row r="23922" spans="1:11" x14ac:dyDescent="0.35">
      <c r="A23922">
        <v>2040</v>
      </c>
      <c r="B23922">
        <f>Representative_days!C23923</f>
        <v>2</v>
      </c>
      <c r="C23922">
        <f>Adjusted_Series!C23922</f>
        <v>0.107599900934648</v>
      </c>
      <c r="D23922">
        <f>Adjusted_Series!D23922</f>
        <v>0.27087988681528702</v>
      </c>
      <c r="E23922">
        <f>Adjusted_Series!E23922</f>
        <v>0.54715694991442398</v>
      </c>
      <c r="F23922">
        <f>Adjusted_Series!F23922</f>
        <v>1</v>
      </c>
      <c r="G23922">
        <f>Adjusted_Series!G23922</f>
        <v>1</v>
      </c>
      <c r="H23922">
        <f>Adjusted_Series!H23922</f>
        <v>1</v>
      </c>
      <c r="I23922">
        <f>Adjusted_Series!I23922/Installed_capacity_init!$H$2</f>
        <v>6.2949283303276218E-2</v>
      </c>
      <c r="J23922">
        <f>Adjusted_Series!J23922</f>
        <v>2795.49179535539</v>
      </c>
      <c r="K23922">
        <f>Adjusted_Series!K23922</f>
        <v>53147.870501806501</v>
      </c>
    </row>
    <row r="23923" spans="1:11" x14ac:dyDescent="0.35">
      <c r="A23923">
        <v>2040</v>
      </c>
      <c r="B23923">
        <f>Representative_days!C23924</f>
        <v>2</v>
      </c>
      <c r="C23923">
        <f>Adjusted_Series!C23923</f>
        <v>1.6962876682810098E-2</v>
      </c>
      <c r="D23923">
        <f>Adjusted_Series!D23923</f>
        <v>0.23086147635353901</v>
      </c>
      <c r="E23923">
        <f>Adjusted_Series!E23923</f>
        <v>0.55972485117312398</v>
      </c>
      <c r="F23923">
        <f>Adjusted_Series!F23923</f>
        <v>1</v>
      </c>
      <c r="G23923">
        <f>Adjusted_Series!G23923</f>
        <v>1</v>
      </c>
      <c r="H23923">
        <f>Adjusted_Series!H23923</f>
        <v>1</v>
      </c>
      <c r="I23923">
        <f>Adjusted_Series!I23923/Installed_capacity_init!$H$2</f>
        <v>5.6018145884465666E-2</v>
      </c>
      <c r="J23923">
        <f>Adjusted_Series!J23923</f>
        <v>2561.1448907014701</v>
      </c>
      <c r="K23923">
        <f>Adjusted_Series!K23923</f>
        <v>53404.695144505997</v>
      </c>
    </row>
    <row r="23924" spans="1:11" x14ac:dyDescent="0.35">
      <c r="A23924">
        <v>2040</v>
      </c>
      <c r="B23924">
        <f>Representative_days!C23925</f>
        <v>2</v>
      </c>
      <c r="C23924">
        <f>Adjusted_Series!C23924</f>
        <v>0</v>
      </c>
      <c r="D23924">
        <f>Adjusted_Series!D23924</f>
        <v>0.19808351940927399</v>
      </c>
      <c r="E23924">
        <f>Adjusted_Series!E23924</f>
        <v>0.57010924542623098</v>
      </c>
      <c r="F23924">
        <f>Adjusted_Series!F23924</f>
        <v>1</v>
      </c>
      <c r="G23924">
        <f>Adjusted_Series!G23924</f>
        <v>1</v>
      </c>
      <c r="H23924">
        <f>Adjusted_Series!H23924</f>
        <v>1</v>
      </c>
      <c r="I23924">
        <f>Adjusted_Series!I23924/Installed_capacity_init!$H$2</f>
        <v>4.9152762822196071E-2</v>
      </c>
      <c r="J23924">
        <f>Adjusted_Series!J23924</f>
        <v>2332.84490994937</v>
      </c>
      <c r="K23924">
        <f>Adjusted_Series!K23924</f>
        <v>52270.551305241301</v>
      </c>
    </row>
    <row r="23925" spans="1:11" x14ac:dyDescent="0.35">
      <c r="A23925">
        <v>2040</v>
      </c>
      <c r="B23925">
        <f>Representative_days!C23926</f>
        <v>2</v>
      </c>
      <c r="C23925">
        <f>Adjusted_Series!C23925</f>
        <v>0</v>
      </c>
      <c r="D23925">
        <f>Adjusted_Series!D23925</f>
        <v>0.18881015319241701</v>
      </c>
      <c r="E23925">
        <f>Adjusted_Series!E23925</f>
        <v>0.56353618648542003</v>
      </c>
      <c r="F23925">
        <f>Adjusted_Series!F23925</f>
        <v>1</v>
      </c>
      <c r="G23925">
        <f>Adjusted_Series!G23925</f>
        <v>1</v>
      </c>
      <c r="H23925">
        <f>Adjusted_Series!H23925</f>
        <v>1</v>
      </c>
      <c r="I23925">
        <f>Adjusted_Series!I23925/Installed_capacity_init!$H$2</f>
        <v>4.3252319304067054E-2</v>
      </c>
      <c r="J23925">
        <f>Adjusted_Series!J23925</f>
        <v>2130.9696517133298</v>
      </c>
      <c r="K23925">
        <f>Adjusted_Series!K23925</f>
        <v>48842.448149778902</v>
      </c>
    </row>
    <row r="23926" spans="1:11" x14ac:dyDescent="0.35">
      <c r="A23926">
        <v>2040</v>
      </c>
      <c r="B23926">
        <f>Representative_days!C23927</f>
        <v>2</v>
      </c>
      <c r="C23926">
        <f>Adjusted_Series!C23926</f>
        <v>0</v>
      </c>
      <c r="D23926">
        <f>Adjusted_Series!D23926</f>
        <v>0.182197187889062</v>
      </c>
      <c r="E23926">
        <f>Adjusted_Series!E23926</f>
        <v>0.55565613104987299</v>
      </c>
      <c r="F23926">
        <f>Adjusted_Series!F23926</f>
        <v>1</v>
      </c>
      <c r="G23926">
        <f>Adjusted_Series!G23926</f>
        <v>1</v>
      </c>
      <c r="H23926">
        <f>Adjusted_Series!H23926</f>
        <v>1</v>
      </c>
      <c r="I23926">
        <f>Adjusted_Series!I23926/Installed_capacity_init!$H$2</f>
        <v>3.7458471675848037E-2</v>
      </c>
      <c r="J23926">
        <f>Adjusted_Series!J23926</f>
        <v>1943.9178291809301</v>
      </c>
      <c r="K23926">
        <f>Adjusted_Series!K23926</f>
        <v>45345.594134802799</v>
      </c>
    </row>
    <row r="23927" spans="1:11" x14ac:dyDescent="0.35">
      <c r="A23927">
        <v>2040</v>
      </c>
      <c r="B23927">
        <f>Representative_days!C23928</f>
        <v>2</v>
      </c>
      <c r="C23927">
        <f>Adjusted_Series!C23927</f>
        <v>0</v>
      </c>
      <c r="D23927">
        <f>Adjusted_Series!D23927</f>
        <v>0.17840276698768401</v>
      </c>
      <c r="E23927">
        <f>Adjusted_Series!E23927</f>
        <v>0.54541407076946502</v>
      </c>
      <c r="F23927">
        <f>Adjusted_Series!F23927</f>
        <v>1</v>
      </c>
      <c r="G23927">
        <f>Adjusted_Series!G23927</f>
        <v>1</v>
      </c>
      <c r="H23927">
        <f>Adjusted_Series!H23927</f>
        <v>1</v>
      </c>
      <c r="I23927">
        <f>Adjusted_Series!I23927/Installed_capacity_init!$H$2</f>
        <v>3.1685790895708395E-2</v>
      </c>
      <c r="J23927">
        <f>Adjusted_Series!J23927</f>
        <v>1748.66081010374</v>
      </c>
      <c r="K23927">
        <f>Adjusted_Series!K23927</f>
        <v>42047.062346437197</v>
      </c>
    </row>
    <row r="23928" spans="1:11" x14ac:dyDescent="0.35">
      <c r="A23928">
        <v>2040</v>
      </c>
      <c r="B23928">
        <f>Representative_days!C23929</f>
        <v>2</v>
      </c>
      <c r="C23928">
        <f>Adjusted_Series!C23928</f>
        <v>0</v>
      </c>
      <c r="D23928">
        <f>Adjusted_Series!D23928</f>
        <v>0.17959765397133901</v>
      </c>
      <c r="E23928">
        <f>Adjusted_Series!E23928</f>
        <v>0.53562072198382304</v>
      </c>
      <c r="F23928">
        <f>Adjusted_Series!F23928</f>
        <v>1</v>
      </c>
      <c r="G23928">
        <f>Adjusted_Series!G23928</f>
        <v>1</v>
      </c>
      <c r="H23928">
        <f>Adjusted_Series!H23928</f>
        <v>1</v>
      </c>
      <c r="I23928">
        <f>Adjusted_Series!I23928/Installed_capacity_init!$H$2</f>
        <v>3.1329345179466339E-2</v>
      </c>
      <c r="J23928">
        <f>Adjusted_Series!J23928</f>
        <v>1739.2964768833601</v>
      </c>
      <c r="K23928">
        <f>Adjusted_Series!K23928</f>
        <v>38916.177825200502</v>
      </c>
    </row>
    <row r="23929" spans="1:11" x14ac:dyDescent="0.35">
      <c r="A23929">
        <v>2040</v>
      </c>
      <c r="B23929">
        <f>Representative_days!C23930</f>
        <v>2</v>
      </c>
      <c r="C23929">
        <f>Adjusted_Series!C23929</f>
        <v>0</v>
      </c>
      <c r="D23929">
        <f>Adjusted_Series!D23929</f>
        <v>0.183042264378698</v>
      </c>
      <c r="E23929">
        <f>Adjusted_Series!E23929</f>
        <v>0.52666985370943598</v>
      </c>
      <c r="F23929">
        <f>Adjusted_Series!F23929</f>
        <v>1</v>
      </c>
      <c r="G23929">
        <f>Adjusted_Series!G23929</f>
        <v>1</v>
      </c>
      <c r="H23929">
        <f>Adjusted_Series!H23929</f>
        <v>1</v>
      </c>
      <c r="I23929">
        <f>Adjusted_Series!I23929/Installed_capacity_init!$H$2</f>
        <v>3.1066466715752257E-2</v>
      </c>
      <c r="J23929">
        <f>Adjusted_Series!J23929</f>
        <v>1728.07191639699</v>
      </c>
      <c r="K23929">
        <f>Adjusted_Series!K23929</f>
        <v>36683.447191237501</v>
      </c>
    </row>
    <row r="23930" spans="1:11" x14ac:dyDescent="0.35">
      <c r="A23930">
        <v>2040</v>
      </c>
      <c r="B23930">
        <f>Representative_days!C23931</f>
        <v>2</v>
      </c>
      <c r="C23930">
        <f>Adjusted_Series!C23930</f>
        <v>0</v>
      </c>
      <c r="D23930">
        <f>Adjusted_Series!D23930</f>
        <v>0.12511571110127301</v>
      </c>
      <c r="E23930">
        <f>Adjusted_Series!E23930</f>
        <v>0.197870063464166</v>
      </c>
      <c r="F23930">
        <f>Adjusted_Series!F23930</f>
        <v>1</v>
      </c>
      <c r="G23930">
        <f>Adjusted_Series!G23930</f>
        <v>1</v>
      </c>
      <c r="H23930">
        <f>Adjusted_Series!H23930</f>
        <v>1</v>
      </c>
      <c r="I23930">
        <f>Adjusted_Series!I23930/Installed_capacity_init!$H$2</f>
        <v>0.23726704663730239</v>
      </c>
      <c r="J23930">
        <f>Adjusted_Series!J23930</f>
        <v>7544</v>
      </c>
      <c r="K23930">
        <f>Adjusted_Series!K23930</f>
        <v>31501.540895049002</v>
      </c>
    </row>
    <row r="23931" spans="1:11" x14ac:dyDescent="0.35">
      <c r="A23931">
        <v>2040</v>
      </c>
      <c r="B23931">
        <f>Representative_days!C23932</f>
        <v>2</v>
      </c>
      <c r="C23931">
        <f>Adjusted_Series!C23931</f>
        <v>0</v>
      </c>
      <c r="D23931">
        <f>Adjusted_Series!D23931</f>
        <v>0.12603881398921399</v>
      </c>
      <c r="E23931">
        <f>Adjusted_Series!E23931</f>
        <v>0.20188698534344901</v>
      </c>
      <c r="F23931">
        <f>Adjusted_Series!F23931</f>
        <v>1</v>
      </c>
      <c r="G23931">
        <f>Adjusted_Series!G23931</f>
        <v>1</v>
      </c>
      <c r="H23931">
        <f>Adjusted_Series!H23931</f>
        <v>1</v>
      </c>
      <c r="I23931">
        <f>Adjusted_Series!I23931/Installed_capacity_init!$H$2</f>
        <v>0.23522738673700153</v>
      </c>
      <c r="J23931">
        <f>Adjusted_Series!J23931</f>
        <v>7544</v>
      </c>
      <c r="K23931">
        <f>Adjusted_Series!K23931</f>
        <v>31299.606938137898</v>
      </c>
    </row>
    <row r="23932" spans="1:11" x14ac:dyDescent="0.35">
      <c r="A23932">
        <v>2040</v>
      </c>
      <c r="B23932">
        <f>Representative_days!C23933</f>
        <v>2</v>
      </c>
      <c r="C23932">
        <f>Adjusted_Series!C23932</f>
        <v>0</v>
      </c>
      <c r="D23932">
        <f>Adjusted_Series!D23932</f>
        <v>0.12825485863268599</v>
      </c>
      <c r="E23932">
        <f>Adjusted_Series!E23932</f>
        <v>0.209374351191393</v>
      </c>
      <c r="F23932">
        <f>Adjusted_Series!F23932</f>
        <v>1</v>
      </c>
      <c r="G23932">
        <f>Adjusted_Series!G23932</f>
        <v>1</v>
      </c>
      <c r="H23932">
        <f>Adjusted_Series!H23932</f>
        <v>1</v>
      </c>
      <c r="I23932">
        <f>Adjusted_Series!I23932/Installed_capacity_init!$H$2</f>
        <v>0.23086827970171259</v>
      </c>
      <c r="J23932">
        <f>Adjusted_Series!J23932</f>
        <v>7544</v>
      </c>
      <c r="K23932">
        <f>Adjusted_Series!K23932</f>
        <v>31969.825835936601</v>
      </c>
    </row>
    <row r="23933" spans="1:11" x14ac:dyDescent="0.35">
      <c r="A23933">
        <v>2040</v>
      </c>
      <c r="B23933">
        <f>Representative_days!C23934</f>
        <v>2</v>
      </c>
      <c r="C23933">
        <f>Adjusted_Series!C23933</f>
        <v>0</v>
      </c>
      <c r="D23933">
        <f>Adjusted_Series!D23933</f>
        <v>0.13227069906803601</v>
      </c>
      <c r="E23933">
        <f>Adjusted_Series!E23933</f>
        <v>0.22051082826318599</v>
      </c>
      <c r="F23933">
        <f>Adjusted_Series!F23933</f>
        <v>1</v>
      </c>
      <c r="G23933">
        <f>Adjusted_Series!G23933</f>
        <v>1</v>
      </c>
      <c r="H23933">
        <f>Adjusted_Series!H23933</f>
        <v>1</v>
      </c>
      <c r="I23933">
        <f>Adjusted_Series!I23933/Installed_capacity_init!$H$2</f>
        <v>0.22645832641289651</v>
      </c>
      <c r="J23933">
        <f>Adjusted_Series!J23933</f>
        <v>7544</v>
      </c>
      <c r="K23933">
        <f>Adjusted_Series!K23933</f>
        <v>33909.426973175701</v>
      </c>
    </row>
    <row r="23934" spans="1:11" x14ac:dyDescent="0.35">
      <c r="A23934">
        <v>2040</v>
      </c>
      <c r="B23934">
        <f>Representative_days!C23935</f>
        <v>2</v>
      </c>
      <c r="C23934">
        <f>Adjusted_Series!C23934</f>
        <v>0</v>
      </c>
      <c r="D23934">
        <f>Adjusted_Series!D23934</f>
        <v>0.129075426442645</v>
      </c>
      <c r="E23934">
        <f>Adjusted_Series!E23934</f>
        <v>0.21370775211478099</v>
      </c>
      <c r="F23934">
        <f>Adjusted_Series!F23934</f>
        <v>1</v>
      </c>
      <c r="G23934">
        <f>Adjusted_Series!G23934</f>
        <v>1</v>
      </c>
      <c r="H23934">
        <f>Adjusted_Series!H23934</f>
        <v>1</v>
      </c>
      <c r="I23934">
        <f>Adjusted_Series!I23934/Installed_capacity_init!$H$2</f>
        <v>0.23273592278296021</v>
      </c>
      <c r="J23934">
        <f>Adjusted_Series!J23934</f>
        <v>7544</v>
      </c>
      <c r="K23934">
        <f>Adjusted_Series!K23934</f>
        <v>38753.6961618555</v>
      </c>
    </row>
    <row r="23935" spans="1:11" x14ac:dyDescent="0.35">
      <c r="A23935">
        <v>2040</v>
      </c>
      <c r="B23935">
        <f>Representative_days!C23936</f>
        <v>2</v>
      </c>
      <c r="C23935">
        <f>Adjusted_Series!C23935</f>
        <v>2.65546464833669E-2</v>
      </c>
      <c r="D23935">
        <f>Adjusted_Series!D23935</f>
        <v>0.12823410715372799</v>
      </c>
      <c r="E23935">
        <f>Adjusted_Series!E23935</f>
        <v>0.213344144412772</v>
      </c>
      <c r="F23935">
        <f>Adjusted_Series!F23935</f>
        <v>1</v>
      </c>
      <c r="G23935">
        <f>Adjusted_Series!G23935</f>
        <v>1</v>
      </c>
      <c r="H23935">
        <f>Adjusted_Series!H23935</f>
        <v>1</v>
      </c>
      <c r="I23935">
        <f>Adjusted_Series!I23935/Installed_capacity_init!$H$2</f>
        <v>0.23658647697583204</v>
      </c>
      <c r="J23935">
        <f>Adjusted_Series!J23935</f>
        <v>7544</v>
      </c>
      <c r="K23935">
        <f>Adjusted_Series!K23935</f>
        <v>45769.335830974203</v>
      </c>
    </row>
    <row r="23936" spans="1:11" x14ac:dyDescent="0.35">
      <c r="A23936">
        <v>2040</v>
      </c>
      <c r="B23936">
        <f>Representative_days!C23937</f>
        <v>2</v>
      </c>
      <c r="C23936">
        <f>Adjusted_Series!C23936</f>
        <v>0.15827315306901901</v>
      </c>
      <c r="D23936">
        <f>Adjusted_Series!D23936</f>
        <v>0.12998641981919701</v>
      </c>
      <c r="E23936">
        <f>Adjusted_Series!E23936</f>
        <v>0.21892456396637799</v>
      </c>
      <c r="F23936">
        <f>Adjusted_Series!F23936</f>
        <v>1</v>
      </c>
      <c r="G23936">
        <f>Adjusted_Series!G23936</f>
        <v>1</v>
      </c>
      <c r="H23936">
        <f>Adjusted_Series!H23936</f>
        <v>1</v>
      </c>
      <c r="I23936">
        <f>Adjusted_Series!I23936/Installed_capacity_init!$H$2</f>
        <v>0.24040060131272564</v>
      </c>
      <c r="J23936">
        <f>Adjusted_Series!J23936</f>
        <v>7544</v>
      </c>
      <c r="K23936">
        <f>Adjusted_Series!K23936</f>
        <v>50791.943661836398</v>
      </c>
    </row>
    <row r="23937" spans="1:11" x14ac:dyDescent="0.35">
      <c r="A23937">
        <v>2040</v>
      </c>
      <c r="B23937">
        <f>Representative_days!C23938</f>
        <v>2</v>
      </c>
      <c r="C23937">
        <f>Adjusted_Series!C23937</f>
        <v>0.28873968982856402</v>
      </c>
      <c r="D23937">
        <f>Adjusted_Series!D23937</f>
        <v>0.16647671384184801</v>
      </c>
      <c r="E23937">
        <f>Adjusted_Series!E23937</f>
        <v>0.19594202243213099</v>
      </c>
      <c r="F23937">
        <f>Adjusted_Series!F23937</f>
        <v>1</v>
      </c>
      <c r="G23937">
        <f>Adjusted_Series!G23937</f>
        <v>1</v>
      </c>
      <c r="H23937">
        <f>Adjusted_Series!H23937</f>
        <v>1</v>
      </c>
      <c r="I23937">
        <f>Adjusted_Series!I23937/Installed_capacity_init!$H$2</f>
        <v>0.24513106325197262</v>
      </c>
      <c r="J23937">
        <f>Adjusted_Series!J23937</f>
        <v>7544</v>
      </c>
      <c r="K23937">
        <f>Adjusted_Series!K23937</f>
        <v>54287.972161214901</v>
      </c>
    </row>
    <row r="23938" spans="1:11" x14ac:dyDescent="0.35">
      <c r="A23938">
        <v>2040</v>
      </c>
      <c r="B23938">
        <f>Representative_days!C23939</f>
        <v>2</v>
      </c>
      <c r="C23938">
        <f>Adjusted_Series!C23938</f>
        <v>0.37909407832768899</v>
      </c>
      <c r="D23938">
        <f>Adjusted_Series!D23938</f>
        <v>0.215331718606314</v>
      </c>
      <c r="E23938">
        <f>Adjusted_Series!E23938</f>
        <v>0.18051997483663099</v>
      </c>
      <c r="F23938">
        <f>Adjusted_Series!F23938</f>
        <v>1</v>
      </c>
      <c r="G23938">
        <f>Adjusted_Series!G23938</f>
        <v>1</v>
      </c>
      <c r="H23938">
        <f>Adjusted_Series!H23938</f>
        <v>1</v>
      </c>
      <c r="I23938">
        <f>Adjusted_Series!I23938/Installed_capacity_init!$H$2</f>
        <v>0.25097458617282509</v>
      </c>
      <c r="J23938">
        <f>Adjusted_Series!J23938</f>
        <v>7544</v>
      </c>
      <c r="K23938">
        <f>Adjusted_Series!K23938</f>
        <v>54432.507763286303</v>
      </c>
    </row>
    <row r="23939" spans="1:11" x14ac:dyDescent="0.35">
      <c r="A23939">
        <v>2040</v>
      </c>
      <c r="B23939">
        <f>Representative_days!C23940</f>
        <v>2</v>
      </c>
      <c r="C23939">
        <f>Adjusted_Series!C23939</f>
        <v>0.42879835335822197</v>
      </c>
      <c r="D23939">
        <f>Adjusted_Series!D23939</f>
        <v>0.27807110574177402</v>
      </c>
      <c r="E23939">
        <f>Adjusted_Series!E23939</f>
        <v>0.17190541826497899</v>
      </c>
      <c r="F23939">
        <f>Adjusted_Series!F23939</f>
        <v>1</v>
      </c>
      <c r="G23939">
        <f>Adjusted_Series!G23939</f>
        <v>1</v>
      </c>
      <c r="H23939">
        <f>Adjusted_Series!H23939</f>
        <v>1</v>
      </c>
      <c r="I23939">
        <f>Adjusted_Series!I23939/Installed_capacity_init!$H$2</f>
        <v>0.25683036678248261</v>
      </c>
      <c r="J23939">
        <f>Adjusted_Series!J23939</f>
        <v>7544</v>
      </c>
      <c r="K23939">
        <f>Adjusted_Series!K23939</f>
        <v>53947.230756565397</v>
      </c>
    </row>
    <row r="23940" spans="1:11" x14ac:dyDescent="0.35">
      <c r="A23940">
        <v>2040</v>
      </c>
      <c r="B23940">
        <f>Representative_days!C23941</f>
        <v>2</v>
      </c>
      <c r="C23940">
        <f>Adjusted_Series!C23940</f>
        <v>0.47544870028943298</v>
      </c>
      <c r="D23940">
        <f>Adjusted_Series!D23940</f>
        <v>0.29752743475721399</v>
      </c>
      <c r="E23940">
        <f>Adjusted_Series!E23940</f>
        <v>0.166439482084528</v>
      </c>
      <c r="F23940">
        <f>Adjusted_Series!F23940</f>
        <v>1</v>
      </c>
      <c r="G23940">
        <f>Adjusted_Series!G23940</f>
        <v>1</v>
      </c>
      <c r="H23940">
        <f>Adjusted_Series!H23940</f>
        <v>1</v>
      </c>
      <c r="I23940">
        <f>Adjusted_Series!I23940/Installed_capacity_init!$H$2</f>
        <v>0.26097230936378973</v>
      </c>
      <c r="J23940">
        <f>Adjusted_Series!J23940</f>
        <v>7544</v>
      </c>
      <c r="K23940">
        <f>Adjusted_Series!K23940</f>
        <v>54568.542993784002</v>
      </c>
    </row>
    <row r="23941" spans="1:11" x14ac:dyDescent="0.35">
      <c r="A23941">
        <v>2040</v>
      </c>
      <c r="B23941">
        <f>Representative_days!C23942</f>
        <v>2</v>
      </c>
      <c r="C23941">
        <f>Adjusted_Series!C23941</f>
        <v>0.479600863975988</v>
      </c>
      <c r="D23941">
        <f>Adjusted_Series!D23941</f>
        <v>0.322463697208625</v>
      </c>
      <c r="E23941">
        <f>Adjusted_Series!E23941</f>
        <v>0.169649095032087</v>
      </c>
      <c r="F23941">
        <f>Adjusted_Series!F23941</f>
        <v>1</v>
      </c>
      <c r="G23941">
        <f>Adjusted_Series!G23941</f>
        <v>1</v>
      </c>
      <c r="H23941">
        <f>Adjusted_Series!H23941</f>
        <v>1</v>
      </c>
      <c r="I23941">
        <f>Adjusted_Series!I23941/Installed_capacity_init!$H$2</f>
        <v>0.2668854466569327</v>
      </c>
      <c r="J23941">
        <f>Adjusted_Series!J23941</f>
        <v>7544</v>
      </c>
      <c r="K23941">
        <f>Adjusted_Series!K23941</f>
        <v>55466.875614808203</v>
      </c>
    </row>
    <row r="23942" spans="1:11" x14ac:dyDescent="0.35">
      <c r="A23942">
        <v>2040</v>
      </c>
      <c r="B23942">
        <f>Representative_days!C23943</f>
        <v>2</v>
      </c>
      <c r="C23942">
        <f>Adjusted_Series!C23942</f>
        <v>0.44238818066840102</v>
      </c>
      <c r="D23942">
        <f>Adjusted_Series!D23942</f>
        <v>0.35290018487425001</v>
      </c>
      <c r="E23942">
        <f>Adjusted_Series!E23942</f>
        <v>0.18071717727136499</v>
      </c>
      <c r="F23942">
        <f>Adjusted_Series!F23942</f>
        <v>1</v>
      </c>
      <c r="G23942">
        <f>Adjusted_Series!G23942</f>
        <v>1</v>
      </c>
      <c r="H23942">
        <f>Adjusted_Series!H23942</f>
        <v>1</v>
      </c>
      <c r="I23942">
        <f>Adjusted_Series!I23942/Installed_capacity_init!$H$2</f>
        <v>0.27286298692917899</v>
      </c>
      <c r="J23942">
        <f>Adjusted_Series!J23942</f>
        <v>7544</v>
      </c>
      <c r="K23942">
        <f>Adjusted_Series!K23942</f>
        <v>54033.703310719</v>
      </c>
    </row>
    <row r="23943" spans="1:11" x14ac:dyDescent="0.35">
      <c r="A23943">
        <v>2040</v>
      </c>
      <c r="B23943">
        <f>Representative_days!C23944</f>
        <v>2</v>
      </c>
      <c r="C23943">
        <f>Adjusted_Series!C23943</f>
        <v>0.40529636150331999</v>
      </c>
      <c r="D23943">
        <f>Adjusted_Series!D23943</f>
        <v>0.33812033341273801</v>
      </c>
      <c r="E23943">
        <f>Adjusted_Series!E23943</f>
        <v>0.194809645616767</v>
      </c>
      <c r="F23943">
        <f>Adjusted_Series!F23943</f>
        <v>1</v>
      </c>
      <c r="G23943">
        <f>Adjusted_Series!G23943</f>
        <v>1</v>
      </c>
      <c r="H23943">
        <f>Adjusted_Series!H23943</f>
        <v>1</v>
      </c>
      <c r="I23943">
        <f>Adjusted_Series!I23943/Installed_capacity_init!$H$2</f>
        <v>0.27599819225448835</v>
      </c>
      <c r="J23943">
        <f>Adjusted_Series!J23943</f>
        <v>7544</v>
      </c>
      <c r="K23943">
        <f>Adjusted_Series!K23943</f>
        <v>54959.978009828097</v>
      </c>
    </row>
    <row r="23944" spans="1:11" x14ac:dyDescent="0.35">
      <c r="A23944">
        <v>2040</v>
      </c>
      <c r="B23944">
        <f>Representative_days!C23945</f>
        <v>2</v>
      </c>
      <c r="C23944">
        <f>Adjusted_Series!C23944</f>
        <v>0.34153245055314102</v>
      </c>
      <c r="D23944">
        <f>Adjusted_Series!D23944</f>
        <v>0.32647147004860499</v>
      </c>
      <c r="E23944">
        <f>Adjusted_Series!E23944</f>
        <v>0.218376699066131</v>
      </c>
      <c r="F23944">
        <f>Adjusted_Series!F23944</f>
        <v>1</v>
      </c>
      <c r="G23944">
        <f>Adjusted_Series!G23944</f>
        <v>1</v>
      </c>
      <c r="H23944">
        <f>Adjusted_Series!H23944</f>
        <v>1</v>
      </c>
      <c r="I23944">
        <f>Adjusted_Series!I23944/Installed_capacity_init!$H$2</f>
        <v>0.28065935929647967</v>
      </c>
      <c r="J23944">
        <f>Adjusted_Series!J23944</f>
        <v>7544</v>
      </c>
      <c r="K23944">
        <f>Adjusted_Series!K23944</f>
        <v>54857.407561697502</v>
      </c>
    </row>
    <row r="23945" spans="1:11" x14ac:dyDescent="0.35">
      <c r="A23945">
        <v>2040</v>
      </c>
      <c r="B23945">
        <f>Representative_days!C23946</f>
        <v>2</v>
      </c>
      <c r="C23945">
        <f>Adjusted_Series!C23945</f>
        <v>0.249063108459463</v>
      </c>
      <c r="D23945">
        <f>Adjusted_Series!D23945</f>
        <v>0.31902842123192299</v>
      </c>
      <c r="E23945">
        <f>Adjusted_Series!E23945</f>
        <v>0.24900167688651201</v>
      </c>
      <c r="F23945">
        <f>Adjusted_Series!F23945</f>
        <v>1</v>
      </c>
      <c r="G23945">
        <f>Adjusted_Series!G23945</f>
        <v>1</v>
      </c>
      <c r="H23945">
        <f>Adjusted_Series!H23945</f>
        <v>1</v>
      </c>
      <c r="I23945">
        <f>Adjusted_Series!I23945/Installed_capacity_init!$H$2</f>
        <v>0.28533100088360869</v>
      </c>
      <c r="J23945">
        <f>Adjusted_Series!J23945</f>
        <v>7544</v>
      </c>
      <c r="K23945">
        <f>Adjusted_Series!K23945</f>
        <v>52437.123688800602</v>
      </c>
    </row>
    <row r="23946" spans="1:11" x14ac:dyDescent="0.35">
      <c r="A23946">
        <v>2040</v>
      </c>
      <c r="B23946">
        <f>Representative_days!C23947</f>
        <v>2</v>
      </c>
      <c r="C23946">
        <f>Adjusted_Series!C23946</f>
        <v>0.14853355677934199</v>
      </c>
      <c r="D23946">
        <f>Adjusted_Series!D23946</f>
        <v>0.24046380037100001</v>
      </c>
      <c r="E23946">
        <f>Adjusted_Series!E23946</f>
        <v>0.24368057491091599</v>
      </c>
      <c r="F23946">
        <f>Adjusted_Series!F23946</f>
        <v>1</v>
      </c>
      <c r="G23946">
        <f>Adjusted_Series!G23946</f>
        <v>1</v>
      </c>
      <c r="H23946">
        <f>Adjusted_Series!H23946</f>
        <v>1</v>
      </c>
      <c r="I23946">
        <f>Adjusted_Series!I23946/Installed_capacity_init!$H$2</f>
        <v>0.27332663650734917</v>
      </c>
      <c r="J23946">
        <f>Adjusted_Series!J23946</f>
        <v>7544</v>
      </c>
      <c r="K23946">
        <f>Adjusted_Series!K23946</f>
        <v>52323.727501532601</v>
      </c>
    </row>
    <row r="23947" spans="1:11" x14ac:dyDescent="0.35">
      <c r="A23947">
        <v>2040</v>
      </c>
      <c r="B23947">
        <f>Representative_days!C23948</f>
        <v>2</v>
      </c>
      <c r="C23947">
        <f>Adjusted_Series!C23947</f>
        <v>3.6305995972384902E-2</v>
      </c>
      <c r="D23947">
        <f>Adjusted_Series!D23947</f>
        <v>0.17771397965292399</v>
      </c>
      <c r="E23947">
        <f>Adjusted_Series!E23947</f>
        <v>0.24097711721164899</v>
      </c>
      <c r="F23947">
        <f>Adjusted_Series!F23947</f>
        <v>1</v>
      </c>
      <c r="G23947">
        <f>Adjusted_Series!G23947</f>
        <v>1</v>
      </c>
      <c r="H23947">
        <f>Adjusted_Series!H23947</f>
        <v>1</v>
      </c>
      <c r="I23947">
        <f>Adjusted_Series!I23947/Installed_capacity_init!$H$2</f>
        <v>0.26287421536284128</v>
      </c>
      <c r="J23947">
        <f>Adjusted_Series!J23947</f>
        <v>7544</v>
      </c>
      <c r="K23947">
        <f>Adjusted_Series!K23947</f>
        <v>50047.571081948903</v>
      </c>
    </row>
    <row r="23948" spans="1:11" x14ac:dyDescent="0.35">
      <c r="A23948">
        <v>2040</v>
      </c>
      <c r="B23948">
        <f>Representative_days!C23949</f>
        <v>2</v>
      </c>
      <c r="C23948">
        <f>Adjusted_Series!C23948</f>
        <v>1.0136902755520001E-3</v>
      </c>
      <c r="D23948">
        <f>Adjusted_Series!D23948</f>
        <v>0.129611951471096</v>
      </c>
      <c r="E23948">
        <f>Adjusted_Series!E23948</f>
        <v>0.240620159062781</v>
      </c>
      <c r="F23948">
        <f>Adjusted_Series!F23948</f>
        <v>1</v>
      </c>
      <c r="G23948">
        <f>Adjusted_Series!G23948</f>
        <v>1</v>
      </c>
      <c r="H23948">
        <f>Adjusted_Series!H23948</f>
        <v>1</v>
      </c>
      <c r="I23948">
        <f>Adjusted_Series!I23948/Installed_capacity_init!$H$2</f>
        <v>0.25243440001191653</v>
      </c>
      <c r="J23948">
        <f>Adjusted_Series!J23948</f>
        <v>7544</v>
      </c>
      <c r="K23948">
        <f>Adjusted_Series!K23948</f>
        <v>46862.379394061303</v>
      </c>
    </row>
    <row r="23949" spans="1:11" x14ac:dyDescent="0.35">
      <c r="A23949">
        <v>2040</v>
      </c>
      <c r="B23949">
        <f>Representative_days!C23950</f>
        <v>2</v>
      </c>
      <c r="C23949">
        <f>Adjusted_Series!C23949</f>
        <v>0</v>
      </c>
      <c r="D23949">
        <f>Adjusted_Series!D23949</f>
        <v>0.111532859927486</v>
      </c>
      <c r="E23949">
        <f>Adjusted_Series!E23949</f>
        <v>0.22151769276375399</v>
      </c>
      <c r="F23949">
        <f>Adjusted_Series!F23949</f>
        <v>1</v>
      </c>
      <c r="G23949">
        <f>Adjusted_Series!G23949</f>
        <v>1</v>
      </c>
      <c r="H23949">
        <f>Adjusted_Series!H23949</f>
        <v>1</v>
      </c>
      <c r="I23949">
        <f>Adjusted_Series!I23949/Installed_capacity_init!$H$2</f>
        <v>0.24274831912961073</v>
      </c>
      <c r="J23949">
        <f>Adjusted_Series!J23949</f>
        <v>7544</v>
      </c>
      <c r="K23949">
        <f>Adjusted_Series!K23949</f>
        <v>44041.128926083198</v>
      </c>
    </row>
    <row r="23950" spans="1:11" x14ac:dyDescent="0.35">
      <c r="A23950">
        <v>2040</v>
      </c>
      <c r="B23950">
        <f>Representative_days!C23951</f>
        <v>2</v>
      </c>
      <c r="C23950">
        <f>Adjusted_Series!C23950</f>
        <v>0</v>
      </c>
      <c r="D23950">
        <f>Adjusted_Series!D23950</f>
        <v>9.6465164274119705E-2</v>
      </c>
      <c r="E23950">
        <f>Adjusted_Series!E23950</f>
        <v>0.210397443720476</v>
      </c>
      <c r="F23950">
        <f>Adjusted_Series!F23950</f>
        <v>1</v>
      </c>
      <c r="G23950">
        <f>Adjusted_Series!G23950</f>
        <v>1</v>
      </c>
      <c r="H23950">
        <f>Adjusted_Series!H23950</f>
        <v>1</v>
      </c>
      <c r="I23950">
        <f>Adjusted_Series!I23950/Installed_capacity_init!$H$2</f>
        <v>0.23265946421246389</v>
      </c>
      <c r="J23950">
        <f>Adjusted_Series!J23950</f>
        <v>7544</v>
      </c>
      <c r="K23950">
        <f>Adjusted_Series!K23950</f>
        <v>40589.701736815601</v>
      </c>
    </row>
    <row r="23951" spans="1:11" x14ac:dyDescent="0.35">
      <c r="A23951">
        <v>2040</v>
      </c>
      <c r="B23951">
        <f>Representative_days!C23952</f>
        <v>2</v>
      </c>
      <c r="C23951">
        <f>Adjusted_Series!C23951</f>
        <v>0</v>
      </c>
      <c r="D23951">
        <f>Adjusted_Series!D23951</f>
        <v>8.4183010910128905E-2</v>
      </c>
      <c r="E23951">
        <f>Adjusted_Series!E23951</f>
        <v>0.20732262067380899</v>
      </c>
      <c r="F23951">
        <f>Adjusted_Series!F23951</f>
        <v>1</v>
      </c>
      <c r="G23951">
        <f>Adjusted_Series!G23951</f>
        <v>1</v>
      </c>
      <c r="H23951">
        <f>Adjusted_Series!H23951</f>
        <v>1</v>
      </c>
      <c r="I23951">
        <f>Adjusted_Series!I23951/Installed_capacity_init!$H$2</f>
        <v>0.22264542457909911</v>
      </c>
      <c r="J23951">
        <f>Adjusted_Series!J23951</f>
        <v>7544</v>
      </c>
      <c r="K23951">
        <f>Adjusted_Series!K23951</f>
        <v>37470.176963581303</v>
      </c>
    </row>
    <row r="23952" spans="1:11" x14ac:dyDescent="0.35">
      <c r="A23952">
        <v>2040</v>
      </c>
      <c r="B23952">
        <f>Representative_days!C23953</f>
        <v>2</v>
      </c>
      <c r="C23952">
        <f>Adjusted_Series!C23952</f>
        <v>0</v>
      </c>
      <c r="D23952">
        <f>Adjusted_Series!D23952</f>
        <v>8.2996730883722294E-2</v>
      </c>
      <c r="E23952">
        <f>Adjusted_Series!E23952</f>
        <v>0.19329948781478701</v>
      </c>
      <c r="F23952">
        <f>Adjusted_Series!F23952</f>
        <v>1</v>
      </c>
      <c r="G23952">
        <f>Adjusted_Series!G23952</f>
        <v>1</v>
      </c>
      <c r="H23952">
        <f>Adjusted_Series!H23952</f>
        <v>1</v>
      </c>
      <c r="I23952">
        <f>Adjusted_Series!I23952/Installed_capacity_init!$H$2</f>
        <v>0.22108080222523455</v>
      </c>
      <c r="J23952">
        <f>Adjusted_Series!J23952</f>
        <v>7544</v>
      </c>
      <c r="K23952">
        <f>Adjusted_Series!K23952</f>
        <v>33095.496685240898</v>
      </c>
    </row>
    <row r="23953" spans="1:11" x14ac:dyDescent="0.35">
      <c r="A23953">
        <v>2040</v>
      </c>
      <c r="B23953">
        <f>Representative_days!C23954</f>
        <v>2</v>
      </c>
      <c r="C23953">
        <f>Adjusted_Series!C23953</f>
        <v>0</v>
      </c>
      <c r="D23953">
        <f>Adjusted_Series!D23953</f>
        <v>8.3062374218047796E-2</v>
      </c>
      <c r="E23953">
        <f>Adjusted_Series!E23953</f>
        <v>0.183197755984187</v>
      </c>
      <c r="F23953">
        <f>Adjusted_Series!F23953</f>
        <v>1</v>
      </c>
      <c r="G23953">
        <f>Adjusted_Series!G23953</f>
        <v>1</v>
      </c>
      <c r="H23953">
        <f>Adjusted_Series!H23953</f>
        <v>1</v>
      </c>
      <c r="I23953">
        <f>Adjusted_Series!I23953/Installed_capacity_init!$H$2</f>
        <v>0.21835866568857043</v>
      </c>
      <c r="J23953">
        <f>Adjusted_Series!J23953</f>
        <v>7544</v>
      </c>
      <c r="K23953">
        <f>Adjusted_Series!K23953</f>
        <v>32103.289293669703</v>
      </c>
    </row>
    <row r="23954" spans="1:11" x14ac:dyDescent="0.35">
      <c r="A23954">
        <v>2040</v>
      </c>
      <c r="B23954">
        <f>Representative_days!C23955</f>
        <v>2</v>
      </c>
      <c r="C23954">
        <f>Adjusted_Series!C23954</f>
        <v>0</v>
      </c>
      <c r="D23954">
        <f>Adjusted_Series!D23954</f>
        <v>0.131925534357381</v>
      </c>
      <c r="E23954">
        <f>Adjusted_Series!E23954</f>
        <v>0.48125029866865598</v>
      </c>
      <c r="F23954">
        <f>Adjusted_Series!F23954</f>
        <v>1</v>
      </c>
      <c r="G23954">
        <f>Adjusted_Series!G23954</f>
        <v>1</v>
      </c>
      <c r="H23954">
        <f>Adjusted_Series!H23954</f>
        <v>1</v>
      </c>
      <c r="I23954">
        <f>Adjusted_Series!I23954/Installed_capacity_init!$H$2</f>
        <v>4.376106911864746E-2</v>
      </c>
      <c r="J23954">
        <f>Adjusted_Series!J23954</f>
        <v>2395.0502047489304</v>
      </c>
      <c r="K23954">
        <f>Adjusted_Series!K23954</f>
        <v>32485.368994981902</v>
      </c>
    </row>
    <row r="23955" spans="1:11" x14ac:dyDescent="0.35">
      <c r="A23955">
        <v>2040</v>
      </c>
      <c r="B23955">
        <f>Representative_days!C23956</f>
        <v>2</v>
      </c>
      <c r="C23955">
        <f>Adjusted_Series!C23955</f>
        <v>0</v>
      </c>
      <c r="D23955">
        <f>Adjusted_Series!D23955</f>
        <v>0.129578248203496</v>
      </c>
      <c r="E23955">
        <f>Adjusted_Series!E23955</f>
        <v>0.48196962182296699</v>
      </c>
      <c r="F23955">
        <f>Adjusted_Series!F23955</f>
        <v>1</v>
      </c>
      <c r="G23955">
        <f>Adjusted_Series!G23955</f>
        <v>1</v>
      </c>
      <c r="H23955">
        <f>Adjusted_Series!H23955</f>
        <v>1</v>
      </c>
      <c r="I23955">
        <f>Adjusted_Series!I23955/Installed_capacity_init!$H$2</f>
        <v>4.4685042680080569E-2</v>
      </c>
      <c r="J23955">
        <f>Adjusted_Series!J23955</f>
        <v>2405.7655588705402</v>
      </c>
      <c r="K23955">
        <f>Adjusted_Series!K23955</f>
        <v>31935.207259311297</v>
      </c>
    </row>
    <row r="23956" spans="1:11" x14ac:dyDescent="0.35">
      <c r="A23956">
        <v>2040</v>
      </c>
      <c r="B23956">
        <f>Representative_days!C23957</f>
        <v>2</v>
      </c>
      <c r="C23956">
        <f>Adjusted_Series!C23956</f>
        <v>0</v>
      </c>
      <c r="D23956">
        <f>Adjusted_Series!D23956</f>
        <v>0.129285583516074</v>
      </c>
      <c r="E23956">
        <f>Adjusted_Series!E23956</f>
        <v>0.48213502888063398</v>
      </c>
      <c r="F23956">
        <f>Adjusted_Series!F23956</f>
        <v>1</v>
      </c>
      <c r="G23956">
        <f>Adjusted_Series!G23956</f>
        <v>1</v>
      </c>
      <c r="H23956">
        <f>Adjusted_Series!H23956</f>
        <v>1</v>
      </c>
      <c r="I23956">
        <f>Adjusted_Series!I23956/Installed_capacity_init!$H$2</f>
        <v>4.3721520402973224E-2</v>
      </c>
      <c r="J23956">
        <f>Adjusted_Series!J23956</f>
        <v>2388.9987663240499</v>
      </c>
      <c r="K23956">
        <f>Adjusted_Series!K23956</f>
        <v>31878.983821641799</v>
      </c>
    </row>
    <row r="23957" spans="1:11" x14ac:dyDescent="0.35">
      <c r="A23957">
        <v>2040</v>
      </c>
      <c r="B23957">
        <f>Representative_days!C23958</f>
        <v>2</v>
      </c>
      <c r="C23957">
        <f>Adjusted_Series!C23957</f>
        <v>0</v>
      </c>
      <c r="D23957">
        <f>Adjusted_Series!D23957</f>
        <v>0.13110162632094899</v>
      </c>
      <c r="E23957">
        <f>Adjusted_Series!E23957</f>
        <v>0.48212704231947601</v>
      </c>
      <c r="F23957">
        <f>Adjusted_Series!F23957</f>
        <v>1</v>
      </c>
      <c r="G23957">
        <f>Adjusted_Series!G23957</f>
        <v>1</v>
      </c>
      <c r="H23957">
        <f>Adjusted_Series!H23957</f>
        <v>1</v>
      </c>
      <c r="I23957">
        <f>Adjusted_Series!I23957/Installed_capacity_init!$H$2</f>
        <v>4.2735077671259558E-2</v>
      </c>
      <c r="J23957">
        <f>Adjusted_Series!J23957</f>
        <v>2362.2907439928504</v>
      </c>
      <c r="K23957">
        <f>Adjusted_Series!K23957</f>
        <v>33241.991049245997</v>
      </c>
    </row>
    <row r="23958" spans="1:11" x14ac:dyDescent="0.35">
      <c r="A23958">
        <v>2040</v>
      </c>
      <c r="B23958">
        <f>Representative_days!C23959</f>
        <v>2</v>
      </c>
      <c r="C23958">
        <f>Adjusted_Series!C23958</f>
        <v>0</v>
      </c>
      <c r="D23958">
        <f>Adjusted_Series!D23958</f>
        <v>0.12726280586723099</v>
      </c>
      <c r="E23958">
        <f>Adjusted_Series!E23958</f>
        <v>0.48673604332934201</v>
      </c>
      <c r="F23958">
        <f>Adjusted_Series!F23958</f>
        <v>1</v>
      </c>
      <c r="G23958">
        <f>Adjusted_Series!G23958</f>
        <v>1</v>
      </c>
      <c r="H23958">
        <f>Adjusted_Series!H23958</f>
        <v>1</v>
      </c>
      <c r="I23958">
        <f>Adjusted_Series!I23958/Installed_capacity_init!$H$2</f>
        <v>4.6495936819390786E-2</v>
      </c>
      <c r="J23958">
        <f>Adjusted_Series!J23958</f>
        <v>2464.6581136801096</v>
      </c>
      <c r="K23958">
        <f>Adjusted_Series!K23958</f>
        <v>36622.157029750197</v>
      </c>
    </row>
    <row r="23959" spans="1:11" x14ac:dyDescent="0.35">
      <c r="A23959">
        <v>2040</v>
      </c>
      <c r="B23959">
        <f>Representative_days!C23960</f>
        <v>2</v>
      </c>
      <c r="C23959">
        <f>Adjusted_Series!C23959</f>
        <v>8.8147980588081602E-3</v>
      </c>
      <c r="D23959">
        <f>Adjusted_Series!D23959</f>
        <v>0.12528660158388499</v>
      </c>
      <c r="E23959">
        <f>Adjusted_Series!E23959</f>
        <v>0.49065347697150402</v>
      </c>
      <c r="F23959">
        <f>Adjusted_Series!F23959</f>
        <v>1</v>
      </c>
      <c r="G23959">
        <f>Adjusted_Series!G23959</f>
        <v>1</v>
      </c>
      <c r="H23959">
        <f>Adjusted_Series!H23959</f>
        <v>1</v>
      </c>
      <c r="I23959">
        <f>Adjusted_Series!I23959/Installed_capacity_init!$H$2</f>
        <v>4.9747698860095876E-2</v>
      </c>
      <c r="J23959">
        <f>Adjusted_Series!J23959</f>
        <v>2536.5894190576801</v>
      </c>
      <c r="K23959">
        <f>Adjusted_Series!K23959</f>
        <v>42514.604091417699</v>
      </c>
    </row>
    <row r="23960" spans="1:11" x14ac:dyDescent="0.35">
      <c r="A23960">
        <v>2040</v>
      </c>
      <c r="B23960">
        <f>Representative_days!C23961</f>
        <v>2</v>
      </c>
      <c r="C23960">
        <f>Adjusted_Series!C23960</f>
        <v>0.15192196003698999</v>
      </c>
      <c r="D23960">
        <f>Adjusted_Series!D23960</f>
        <v>0.12551604313753101</v>
      </c>
      <c r="E23960">
        <f>Adjusted_Series!E23960</f>
        <v>0.49169150215961099</v>
      </c>
      <c r="F23960">
        <f>Adjusted_Series!F23960</f>
        <v>1</v>
      </c>
      <c r="G23960">
        <f>Adjusted_Series!G23960</f>
        <v>1</v>
      </c>
      <c r="H23960">
        <f>Adjusted_Series!H23960</f>
        <v>1</v>
      </c>
      <c r="I23960">
        <f>Adjusted_Series!I23960/Installed_capacity_init!$H$2</f>
        <v>5.2931791145538837E-2</v>
      </c>
      <c r="J23960">
        <f>Adjusted_Series!J23960</f>
        <v>2615.07030107435</v>
      </c>
      <c r="K23960">
        <f>Adjusted_Series!K23960</f>
        <v>47412.788791532301</v>
      </c>
    </row>
    <row r="23961" spans="1:11" x14ac:dyDescent="0.35">
      <c r="A23961">
        <v>2040</v>
      </c>
      <c r="B23961">
        <f>Representative_days!C23962</f>
        <v>2</v>
      </c>
      <c r="C23961">
        <f>Adjusted_Series!C23961</f>
        <v>0.296332430676018</v>
      </c>
      <c r="D23961">
        <f>Adjusted_Series!D23961</f>
        <v>0.146228413461052</v>
      </c>
      <c r="E23961">
        <f>Adjusted_Series!E23961</f>
        <v>0.49590461665290803</v>
      </c>
      <c r="F23961">
        <f>Adjusted_Series!F23961</f>
        <v>1</v>
      </c>
      <c r="G23961">
        <f>Adjusted_Series!G23961</f>
        <v>1</v>
      </c>
      <c r="H23961">
        <f>Adjusted_Series!H23961</f>
        <v>1</v>
      </c>
      <c r="I23961">
        <f>Adjusted_Series!I23961/Installed_capacity_init!$H$2</f>
        <v>5.6163878787629955E-2</v>
      </c>
      <c r="J23961">
        <f>Adjusted_Series!J23961</f>
        <v>2703.0250224216998</v>
      </c>
      <c r="K23961">
        <f>Adjusted_Series!K23961</f>
        <v>50759.040537820503</v>
      </c>
    </row>
    <row r="23962" spans="1:11" x14ac:dyDescent="0.35">
      <c r="A23962">
        <v>2040</v>
      </c>
      <c r="B23962">
        <f>Representative_days!C23963</f>
        <v>2</v>
      </c>
      <c r="C23962">
        <f>Adjusted_Series!C23962</f>
        <v>0.387011154741432</v>
      </c>
      <c r="D23962">
        <f>Adjusted_Series!D23962</f>
        <v>0.174442901177113</v>
      </c>
      <c r="E23962">
        <f>Adjusted_Series!E23962</f>
        <v>0.49905739355308598</v>
      </c>
      <c r="F23962">
        <f>Adjusted_Series!F23962</f>
        <v>1</v>
      </c>
      <c r="G23962">
        <f>Adjusted_Series!G23962</f>
        <v>1</v>
      </c>
      <c r="H23962">
        <f>Adjusted_Series!H23962</f>
        <v>1</v>
      </c>
      <c r="I23962">
        <f>Adjusted_Series!I23962/Installed_capacity_init!$H$2</f>
        <v>6.0469789194947991E-2</v>
      </c>
      <c r="J23962">
        <f>Adjusted_Series!J23962</f>
        <v>2812.28247778276</v>
      </c>
      <c r="K23962">
        <f>Adjusted_Series!K23962</f>
        <v>51702.786796389701</v>
      </c>
    </row>
    <row r="23963" spans="1:11" x14ac:dyDescent="0.35">
      <c r="A23963">
        <v>2040</v>
      </c>
      <c r="B23963">
        <f>Representative_days!C23964</f>
        <v>2</v>
      </c>
      <c r="C23963">
        <f>Adjusted_Series!C23963</f>
        <v>0.45432187089496401</v>
      </c>
      <c r="D23963">
        <f>Adjusted_Series!D23963</f>
        <v>0.21006388771687801</v>
      </c>
      <c r="E23963">
        <f>Adjusted_Series!E23963</f>
        <v>0.50059613622120902</v>
      </c>
      <c r="F23963">
        <f>Adjusted_Series!F23963</f>
        <v>1</v>
      </c>
      <c r="G23963">
        <f>Adjusted_Series!G23963</f>
        <v>1</v>
      </c>
      <c r="H23963">
        <f>Adjusted_Series!H23963</f>
        <v>1</v>
      </c>
      <c r="I23963">
        <f>Adjusted_Series!I23963/Installed_capacity_init!$H$2</f>
        <v>6.4777049158393329E-2</v>
      </c>
      <c r="J23963">
        <f>Adjusted_Series!J23963</f>
        <v>2925.6442089347997</v>
      </c>
      <c r="K23963">
        <f>Adjusted_Series!K23963</f>
        <v>52394.766447405098</v>
      </c>
    </row>
    <row r="23964" spans="1:11" x14ac:dyDescent="0.35">
      <c r="A23964">
        <v>2040</v>
      </c>
      <c r="B23964">
        <f>Representative_days!C23965</f>
        <v>2</v>
      </c>
      <c r="C23964">
        <f>Adjusted_Series!C23964</f>
        <v>0.525385643059888</v>
      </c>
      <c r="D23964">
        <f>Adjusted_Series!D23964</f>
        <v>0.225073616819327</v>
      </c>
      <c r="E23964">
        <f>Adjusted_Series!E23964</f>
        <v>0.498276750462886</v>
      </c>
      <c r="F23964">
        <f>Adjusted_Series!F23964</f>
        <v>1</v>
      </c>
      <c r="G23964">
        <f>Adjusted_Series!G23964</f>
        <v>1</v>
      </c>
      <c r="H23964">
        <f>Adjusted_Series!H23964</f>
        <v>1</v>
      </c>
      <c r="I23964">
        <f>Adjusted_Series!I23964/Installed_capacity_init!$H$2</f>
        <v>6.8592358692757691E-2</v>
      </c>
      <c r="J23964">
        <f>Adjusted_Series!J23964</f>
        <v>3050.2700003251002</v>
      </c>
      <c r="K23964">
        <f>Adjusted_Series!K23964</f>
        <v>53167.293540743703</v>
      </c>
    </row>
    <row r="23965" spans="1:11" x14ac:dyDescent="0.35">
      <c r="A23965">
        <v>2040</v>
      </c>
      <c r="B23965">
        <f>Representative_days!C23966</f>
        <v>2</v>
      </c>
      <c r="C23965">
        <f>Adjusted_Series!C23965</f>
        <v>0.53407404886786702</v>
      </c>
      <c r="D23965">
        <f>Adjusted_Series!D23965</f>
        <v>0.24523269654275401</v>
      </c>
      <c r="E23965">
        <f>Adjusted_Series!E23965</f>
        <v>0.49716573040418599</v>
      </c>
      <c r="F23965">
        <f>Adjusted_Series!F23965</f>
        <v>1</v>
      </c>
      <c r="G23965">
        <f>Adjusted_Series!G23965</f>
        <v>1</v>
      </c>
      <c r="H23965">
        <f>Adjusted_Series!H23965</f>
        <v>1</v>
      </c>
      <c r="I23965">
        <f>Adjusted_Series!I23965/Installed_capacity_init!$H$2</f>
        <v>7.2572268859450714E-2</v>
      </c>
      <c r="J23965">
        <f>Adjusted_Series!J23965</f>
        <v>3195.33086375221</v>
      </c>
      <c r="K23965">
        <f>Adjusted_Series!K23965</f>
        <v>54029.563189649904</v>
      </c>
    </row>
    <row r="23966" spans="1:11" x14ac:dyDescent="0.35">
      <c r="A23966">
        <v>2040</v>
      </c>
      <c r="B23966">
        <f>Representative_days!C23967</f>
        <v>2</v>
      </c>
      <c r="C23966">
        <f>Adjusted_Series!C23966</f>
        <v>0.48370282996163</v>
      </c>
      <c r="D23966">
        <f>Adjusted_Series!D23966</f>
        <v>0.270415974947607</v>
      </c>
      <c r="E23966">
        <f>Adjusted_Series!E23966</f>
        <v>0.49791534575792401</v>
      </c>
      <c r="F23966">
        <f>Adjusted_Series!F23966</f>
        <v>1</v>
      </c>
      <c r="G23966">
        <f>Adjusted_Series!G23966</f>
        <v>1</v>
      </c>
      <c r="H23966">
        <f>Adjusted_Series!H23966</f>
        <v>1</v>
      </c>
      <c r="I23966">
        <f>Adjusted_Series!I23966/Installed_capacity_init!$H$2</f>
        <v>7.648566907040634E-2</v>
      </c>
      <c r="J23966">
        <f>Adjusted_Series!J23966</f>
        <v>3343.0817131280301</v>
      </c>
      <c r="K23966">
        <f>Adjusted_Series!K23966</f>
        <v>52821.9316926256</v>
      </c>
    </row>
    <row r="23967" spans="1:11" x14ac:dyDescent="0.35">
      <c r="A23967">
        <v>2040</v>
      </c>
      <c r="B23967">
        <f>Representative_days!C23968</f>
        <v>2</v>
      </c>
      <c r="C23967">
        <f>Adjusted_Series!C23967</f>
        <v>0.44200237587339197</v>
      </c>
      <c r="D23967">
        <f>Adjusted_Series!D23967</f>
        <v>0.26447266818449799</v>
      </c>
      <c r="E23967">
        <f>Adjusted_Series!E23967</f>
        <v>0.50637781094901702</v>
      </c>
      <c r="F23967">
        <f>Adjusted_Series!F23967</f>
        <v>1</v>
      </c>
      <c r="G23967">
        <f>Adjusted_Series!G23967</f>
        <v>1</v>
      </c>
      <c r="H23967">
        <f>Adjusted_Series!H23967</f>
        <v>1</v>
      </c>
      <c r="I23967">
        <f>Adjusted_Series!I23967/Installed_capacity_init!$H$2</f>
        <v>7.8557701572377708E-2</v>
      </c>
      <c r="J23967">
        <f>Adjusted_Series!J23967</f>
        <v>3433.6852000137401</v>
      </c>
      <c r="K23967">
        <f>Adjusted_Series!K23967</f>
        <v>53957.548216897703</v>
      </c>
    </row>
    <row r="23968" spans="1:11" x14ac:dyDescent="0.35">
      <c r="A23968">
        <v>2040</v>
      </c>
      <c r="B23968">
        <f>Representative_days!C23969</f>
        <v>2</v>
      </c>
      <c r="C23968">
        <f>Adjusted_Series!C23968</f>
        <v>0.36663508248406501</v>
      </c>
      <c r="D23968">
        <f>Adjusted_Series!D23968</f>
        <v>0.26196302009306299</v>
      </c>
      <c r="E23968">
        <f>Adjusted_Series!E23968</f>
        <v>0.51655301851172697</v>
      </c>
      <c r="F23968">
        <f>Adjusted_Series!F23968</f>
        <v>1</v>
      </c>
      <c r="G23968">
        <f>Adjusted_Series!G23968</f>
        <v>1</v>
      </c>
      <c r="H23968">
        <f>Adjusted_Series!H23968</f>
        <v>1</v>
      </c>
      <c r="I23968">
        <f>Adjusted_Series!I23968/Installed_capacity_init!$H$2</f>
        <v>8.138144222804955E-2</v>
      </c>
      <c r="J23968">
        <f>Adjusted_Series!J23968</f>
        <v>3517.1297582193001</v>
      </c>
      <c r="K23968">
        <f>Adjusted_Series!K23968</f>
        <v>53101.534052299401</v>
      </c>
    </row>
    <row r="23969" spans="1:11" x14ac:dyDescent="0.35">
      <c r="A23969">
        <v>2040</v>
      </c>
      <c r="B23969">
        <f>Representative_days!C23970</f>
        <v>2</v>
      </c>
      <c r="C23969">
        <f>Adjusted_Series!C23969</f>
        <v>0.25019820157700201</v>
      </c>
      <c r="D23969">
        <f>Adjusted_Series!D23969</f>
        <v>0.26317700382044001</v>
      </c>
      <c r="E23969">
        <f>Adjusted_Series!E23969</f>
        <v>0.526519186995273</v>
      </c>
      <c r="F23969">
        <f>Adjusted_Series!F23969</f>
        <v>1</v>
      </c>
      <c r="G23969">
        <f>Adjusted_Series!G23969</f>
        <v>1</v>
      </c>
      <c r="H23969">
        <f>Adjusted_Series!H23969</f>
        <v>1</v>
      </c>
      <c r="I23969">
        <f>Adjusted_Series!I23969/Installed_capacity_init!$H$2</f>
        <v>8.4213787766255904E-2</v>
      </c>
      <c r="J23969">
        <f>Adjusted_Series!J23969</f>
        <v>3610.7798421993998</v>
      </c>
      <c r="K23969">
        <f>Adjusted_Series!K23969</f>
        <v>51512.092098305497</v>
      </c>
    </row>
    <row r="23970" spans="1:11" x14ac:dyDescent="0.35">
      <c r="A23970">
        <v>2040</v>
      </c>
      <c r="B23970">
        <f>Representative_days!C23971</f>
        <v>2</v>
      </c>
      <c r="C23970">
        <f>Adjusted_Series!C23970</f>
        <v>0.12866548372834399</v>
      </c>
      <c r="D23970">
        <f>Adjusted_Series!D23970</f>
        <v>0.217262098713777</v>
      </c>
      <c r="E23970">
        <f>Adjusted_Series!E23970</f>
        <v>0.53659129618775603</v>
      </c>
      <c r="F23970">
        <f>Adjusted_Series!F23970</f>
        <v>1</v>
      </c>
      <c r="G23970">
        <f>Adjusted_Series!G23970</f>
        <v>1</v>
      </c>
      <c r="H23970">
        <f>Adjusted_Series!H23970</f>
        <v>1</v>
      </c>
      <c r="I23970">
        <f>Adjusted_Series!I23970/Installed_capacity_init!$H$2</f>
        <v>7.7855788770993958E-2</v>
      </c>
      <c r="J23970">
        <f>Adjusted_Series!J23970</f>
        <v>3439.5854182154003</v>
      </c>
      <c r="K23970">
        <f>Adjusted_Series!K23970</f>
        <v>51119.804424759001</v>
      </c>
    </row>
    <row r="23971" spans="1:11" x14ac:dyDescent="0.35">
      <c r="A23971">
        <v>2040</v>
      </c>
      <c r="B23971">
        <f>Representative_days!C23972</f>
        <v>2</v>
      </c>
      <c r="C23971">
        <f>Adjusted_Series!C23971</f>
        <v>1.6864685011899701E-2</v>
      </c>
      <c r="D23971">
        <f>Adjusted_Series!D23971</f>
        <v>0.17999907920486799</v>
      </c>
      <c r="E23971">
        <f>Adjusted_Series!E23971</f>
        <v>0.54463010623424402</v>
      </c>
      <c r="F23971">
        <f>Adjusted_Series!F23971</f>
        <v>1</v>
      </c>
      <c r="G23971">
        <f>Adjusted_Series!G23971</f>
        <v>1</v>
      </c>
      <c r="H23971">
        <f>Adjusted_Series!H23971</f>
        <v>1</v>
      </c>
      <c r="I23971">
        <f>Adjusted_Series!I23971/Installed_capacity_init!$H$2</f>
        <v>7.1880778298029663E-2</v>
      </c>
      <c r="J23971">
        <f>Adjusted_Series!J23971</f>
        <v>3286.26469150405</v>
      </c>
      <c r="K23971">
        <f>Adjusted_Series!K23971</f>
        <v>50234.4967083148</v>
      </c>
    </row>
    <row r="23972" spans="1:11" x14ac:dyDescent="0.35">
      <c r="A23972">
        <v>2040</v>
      </c>
      <c r="B23972">
        <f>Representative_days!C23973</f>
        <v>2</v>
      </c>
      <c r="C23972">
        <f>Adjusted_Series!C23972</f>
        <v>2.8764527580365798E-6</v>
      </c>
      <c r="D23972">
        <f>Adjusted_Series!D23972</f>
        <v>0.15117037040395501</v>
      </c>
      <c r="E23972">
        <f>Adjusted_Series!E23972</f>
        <v>0.54993126562510597</v>
      </c>
      <c r="F23972">
        <f>Adjusted_Series!F23972</f>
        <v>1</v>
      </c>
      <c r="G23972">
        <f>Adjusted_Series!G23972</f>
        <v>1</v>
      </c>
      <c r="H23972">
        <f>Adjusted_Series!H23972</f>
        <v>1</v>
      </c>
      <c r="I23972">
        <f>Adjusted_Series!I23972/Installed_capacity_init!$H$2</f>
        <v>6.5981293298437535E-2</v>
      </c>
      <c r="J23972">
        <f>Adjusted_Series!J23972</f>
        <v>3132.7584517304099</v>
      </c>
      <c r="K23972">
        <f>Adjusted_Series!K23972</f>
        <v>48406.031997846199</v>
      </c>
    </row>
    <row r="23973" spans="1:11" x14ac:dyDescent="0.35">
      <c r="A23973">
        <v>2040</v>
      </c>
      <c r="B23973">
        <f>Representative_days!C23974</f>
        <v>2</v>
      </c>
      <c r="C23973">
        <f>Adjusted_Series!C23973</f>
        <v>0</v>
      </c>
      <c r="D23973">
        <f>Adjusted_Series!D23973</f>
        <v>0.138091458198808</v>
      </c>
      <c r="E23973">
        <f>Adjusted_Series!E23973</f>
        <v>0.54706208217774999</v>
      </c>
      <c r="F23973">
        <f>Adjusted_Series!F23973</f>
        <v>1</v>
      </c>
      <c r="G23973">
        <f>Adjusted_Series!G23973</f>
        <v>1</v>
      </c>
      <c r="H23973">
        <f>Adjusted_Series!H23973</f>
        <v>1</v>
      </c>
      <c r="I23973">
        <f>Adjusted_Series!I23973/Installed_capacity_init!$H$2</f>
        <v>6.1149555584341826E-2</v>
      </c>
      <c r="J23973">
        <f>Adjusted_Series!J23973</f>
        <v>3004.5563197698102</v>
      </c>
      <c r="K23973">
        <f>Adjusted_Series!K23973</f>
        <v>45193.991992552197</v>
      </c>
    </row>
    <row r="23974" spans="1:11" x14ac:dyDescent="0.35">
      <c r="A23974">
        <v>2040</v>
      </c>
      <c r="B23974">
        <f>Representative_days!C23975</f>
        <v>2</v>
      </c>
      <c r="C23974">
        <f>Adjusted_Series!C23974</f>
        <v>0</v>
      </c>
      <c r="D23974">
        <f>Adjusted_Series!D23974</f>
        <v>0.128855418862591</v>
      </c>
      <c r="E23974">
        <f>Adjusted_Series!E23974</f>
        <v>0.54139435748089204</v>
      </c>
      <c r="F23974">
        <f>Adjusted_Series!F23974</f>
        <v>1</v>
      </c>
      <c r="G23974">
        <f>Adjusted_Series!G23974</f>
        <v>1</v>
      </c>
      <c r="H23974">
        <f>Adjusted_Series!H23974</f>
        <v>1</v>
      </c>
      <c r="I23974">
        <f>Adjusted_Series!I23974/Installed_capacity_init!$H$2</f>
        <v>5.6412843941390109E-2</v>
      </c>
      <c r="J23974">
        <f>Adjusted_Series!J23974</f>
        <v>2891.9187319123998</v>
      </c>
      <c r="K23974">
        <f>Adjusted_Series!K23974</f>
        <v>41641.604988658</v>
      </c>
    </row>
    <row r="23975" spans="1:11" x14ac:dyDescent="0.35">
      <c r="A23975">
        <v>2040</v>
      </c>
      <c r="B23975">
        <f>Representative_days!C23976</f>
        <v>2</v>
      </c>
      <c r="C23975">
        <f>Adjusted_Series!C23975</f>
        <v>0</v>
      </c>
      <c r="D23975">
        <f>Adjusted_Series!D23975</f>
        <v>0.123288881019784</v>
      </c>
      <c r="E23975">
        <f>Adjusted_Series!E23975</f>
        <v>0.53446659540590902</v>
      </c>
      <c r="F23975">
        <f>Adjusted_Series!F23975</f>
        <v>1</v>
      </c>
      <c r="G23975">
        <f>Adjusted_Series!G23975</f>
        <v>1</v>
      </c>
      <c r="H23975">
        <f>Adjusted_Series!H23975</f>
        <v>1</v>
      </c>
      <c r="I23975">
        <f>Adjusted_Series!I23975/Installed_capacity_init!$H$2</f>
        <v>5.1693196485935913E-2</v>
      </c>
      <c r="J23975">
        <f>Adjusted_Series!J23975</f>
        <v>2776.92751382493</v>
      </c>
      <c r="K23975">
        <f>Adjusted_Series!K23975</f>
        <v>38387.785652441598</v>
      </c>
    </row>
    <row r="23976" spans="1:11" x14ac:dyDescent="0.35">
      <c r="A23976">
        <v>2040</v>
      </c>
      <c r="B23976">
        <f>Representative_days!C23977</f>
        <v>2</v>
      </c>
      <c r="C23976">
        <f>Adjusted_Series!C23976</f>
        <v>0</v>
      </c>
      <c r="D23976">
        <f>Adjusted_Series!D23976</f>
        <v>0.120112483484153</v>
      </c>
      <c r="E23976">
        <f>Adjusted_Series!E23976</f>
        <v>0.53976534080044203</v>
      </c>
      <c r="F23976">
        <f>Adjusted_Series!F23976</f>
        <v>1</v>
      </c>
      <c r="G23976">
        <f>Adjusted_Series!G23976</f>
        <v>1</v>
      </c>
      <c r="H23976">
        <f>Adjusted_Series!H23976</f>
        <v>1</v>
      </c>
      <c r="I23976">
        <f>Adjusted_Series!I23976/Installed_capacity_init!$H$2</f>
        <v>5.2093207009087546E-2</v>
      </c>
      <c r="J23976">
        <f>Adjusted_Series!J23976</f>
        <v>2788.5146869905202</v>
      </c>
      <c r="K23976">
        <f>Adjusted_Series!K23976</f>
        <v>35496.843681313803</v>
      </c>
    </row>
    <row r="23977" spans="1:11" x14ac:dyDescent="0.35">
      <c r="A23977">
        <v>2040</v>
      </c>
      <c r="B23977">
        <f>Representative_days!C23978</f>
        <v>2</v>
      </c>
      <c r="C23977">
        <f>Adjusted_Series!C23977</f>
        <v>0</v>
      </c>
      <c r="D23977">
        <f>Adjusted_Series!D23977</f>
        <v>0.119291284200437</v>
      </c>
      <c r="E23977">
        <f>Adjusted_Series!E23977</f>
        <v>0.54192941870793498</v>
      </c>
      <c r="F23977">
        <f>Adjusted_Series!F23977</f>
        <v>1</v>
      </c>
      <c r="G23977">
        <f>Adjusted_Series!G23977</f>
        <v>1</v>
      </c>
      <c r="H23977">
        <f>Adjusted_Series!H23977</f>
        <v>1</v>
      </c>
      <c r="I23977">
        <f>Adjusted_Series!I23977/Installed_capacity_init!$H$2</f>
        <v>5.2467816041872679E-2</v>
      </c>
      <c r="J23977">
        <f>Adjusted_Series!J23977</f>
        <v>2793.6216204971397</v>
      </c>
      <c r="K23977">
        <f>Adjusted_Series!K23977</f>
        <v>33612.666798439903</v>
      </c>
    </row>
    <row r="23978" spans="1:11" x14ac:dyDescent="0.35">
      <c r="A23978">
        <v>2040</v>
      </c>
      <c r="B23978">
        <f>Representative_days!C23979</f>
        <v>2</v>
      </c>
      <c r="C23978">
        <f>Adjusted_Series!C23978</f>
        <v>0</v>
      </c>
      <c r="D23978">
        <f>Adjusted_Series!D23978</f>
        <v>4.2674380999999997E-2</v>
      </c>
      <c r="E23978">
        <f>Adjusted_Series!E23978</f>
        <v>0.70254703900000004</v>
      </c>
      <c r="F23978">
        <f>Adjusted_Series!F23978</f>
        <v>1</v>
      </c>
      <c r="G23978">
        <f>Adjusted_Series!G23978</f>
        <v>1</v>
      </c>
      <c r="H23978">
        <f>Adjusted_Series!H23978</f>
        <v>1</v>
      </c>
      <c r="I23978">
        <f>Adjusted_Series!I23978/Installed_capacity_init!$H$2</f>
        <v>2.9923357895631483E-2</v>
      </c>
      <c r="J23978">
        <f>Adjusted_Series!J23978</f>
        <v>1393.7961660000001</v>
      </c>
      <c r="K23978">
        <f>Adjusted_Series!K23978</f>
        <v>35990.993349999997</v>
      </c>
    </row>
    <row r="23979" spans="1:11" x14ac:dyDescent="0.35">
      <c r="A23979">
        <v>2040</v>
      </c>
      <c r="B23979">
        <f>Representative_days!C23980</f>
        <v>2</v>
      </c>
      <c r="C23979">
        <f>Adjusted_Series!C23979</f>
        <v>0</v>
      </c>
      <c r="D23979">
        <f>Adjusted_Series!D23979</f>
        <v>4.2255875999999998E-2</v>
      </c>
      <c r="E23979">
        <f>Adjusted_Series!E23979</f>
        <v>0.76205490899999995</v>
      </c>
      <c r="F23979">
        <f>Adjusted_Series!F23979</f>
        <v>1</v>
      </c>
      <c r="G23979">
        <f>Adjusted_Series!G23979</f>
        <v>1</v>
      </c>
      <c r="H23979">
        <f>Adjusted_Series!H23979</f>
        <v>1</v>
      </c>
      <c r="I23979">
        <f>Adjusted_Series!I23979/Installed_capacity_init!$H$2</f>
        <v>3.0429624766275708E-2</v>
      </c>
      <c r="J23979">
        <f>Adjusted_Series!J23979</f>
        <v>1403.46511499999</v>
      </c>
      <c r="K23979">
        <f>Adjusted_Series!K23979</f>
        <v>33875.648979999998</v>
      </c>
    </row>
    <row r="23980" spans="1:11" x14ac:dyDescent="0.35">
      <c r="A23980">
        <v>2040</v>
      </c>
      <c r="B23980">
        <f>Representative_days!C23981</f>
        <v>2</v>
      </c>
      <c r="C23980">
        <f>Adjusted_Series!C23980</f>
        <v>0</v>
      </c>
      <c r="D23980">
        <f>Adjusted_Series!D23980</f>
        <v>4.2002957E-2</v>
      </c>
      <c r="E23980">
        <f>Adjusted_Series!E23980</f>
        <v>0.79975143699999995</v>
      </c>
      <c r="F23980">
        <f>Adjusted_Series!F23980</f>
        <v>1</v>
      </c>
      <c r="G23980">
        <f>Adjusted_Series!G23980</f>
        <v>1</v>
      </c>
      <c r="H23980">
        <f>Adjusted_Series!H23980</f>
        <v>1</v>
      </c>
      <c r="I23980">
        <f>Adjusted_Series!I23980/Installed_capacity_init!$H$2</f>
        <v>3.0703357980622133E-2</v>
      </c>
      <c r="J23980">
        <f>Adjusted_Series!J23980</f>
        <v>1405.6031620000001</v>
      </c>
      <c r="K23980">
        <f>Adjusted_Series!K23980</f>
        <v>33610.273589999997</v>
      </c>
    </row>
    <row r="23981" spans="1:11" x14ac:dyDescent="0.35">
      <c r="A23981">
        <v>2040</v>
      </c>
      <c r="B23981">
        <f>Representative_days!C23982</f>
        <v>2</v>
      </c>
      <c r="C23981">
        <f>Adjusted_Series!C23981</f>
        <v>0</v>
      </c>
      <c r="D23981">
        <f>Adjusted_Series!D23981</f>
        <v>4.2020199000000001E-2</v>
      </c>
      <c r="E23981">
        <f>Adjusted_Series!E23981</f>
        <v>0.81617414600000004</v>
      </c>
      <c r="F23981">
        <f>Adjusted_Series!F23981</f>
        <v>1</v>
      </c>
      <c r="G23981">
        <f>Adjusted_Series!G23981</f>
        <v>1</v>
      </c>
      <c r="H23981">
        <f>Adjusted_Series!H23981</f>
        <v>1</v>
      </c>
      <c r="I23981">
        <f>Adjusted_Series!I23981/Installed_capacity_init!$H$2</f>
        <v>3.0925999320074792E-2</v>
      </c>
      <c r="J23981">
        <f>Adjusted_Series!J23981</f>
        <v>1406.160946</v>
      </c>
      <c r="K23981">
        <f>Adjusted_Series!K23981</f>
        <v>33582.432970000002</v>
      </c>
    </row>
    <row r="23982" spans="1:11" x14ac:dyDescent="0.35">
      <c r="A23982">
        <v>2040</v>
      </c>
      <c r="B23982">
        <f>Representative_days!C23983</f>
        <v>2</v>
      </c>
      <c r="C23982">
        <f>Adjusted_Series!C23982</f>
        <v>0</v>
      </c>
      <c r="D23982">
        <f>Adjusted_Series!D23982</f>
        <v>4.0781871999999997E-2</v>
      </c>
      <c r="E23982">
        <f>Adjusted_Series!E23982</f>
        <v>0.838533317</v>
      </c>
      <c r="F23982">
        <f>Adjusted_Series!F23982</f>
        <v>1</v>
      </c>
      <c r="G23982">
        <f>Adjusted_Series!G23982</f>
        <v>1</v>
      </c>
      <c r="H23982">
        <f>Adjusted_Series!H23982</f>
        <v>1</v>
      </c>
      <c r="I23982">
        <f>Adjusted_Series!I23982/Installed_capacity_init!$H$2</f>
        <v>3.1617627146013939E-2</v>
      </c>
      <c r="J23982">
        <f>Adjusted_Series!J23982</f>
        <v>1429.2922560000002</v>
      </c>
      <c r="K23982">
        <f>Adjusted_Series!K23982</f>
        <v>41156.111239999998</v>
      </c>
    </row>
    <row r="23983" spans="1:11" x14ac:dyDescent="0.35">
      <c r="A23983">
        <v>2040</v>
      </c>
      <c r="B23983">
        <f>Representative_days!C23984</f>
        <v>2</v>
      </c>
      <c r="C23983">
        <f>Adjusted_Series!C23983</f>
        <v>0</v>
      </c>
      <c r="D23983">
        <f>Adjusted_Series!D23983</f>
        <v>3.9743872E-2</v>
      </c>
      <c r="E23983">
        <f>Adjusted_Series!E23983</f>
        <v>0.86008838700000001</v>
      </c>
      <c r="F23983">
        <f>Adjusted_Series!F23983</f>
        <v>1</v>
      </c>
      <c r="G23983">
        <f>Adjusted_Series!G23983</f>
        <v>1</v>
      </c>
      <c r="H23983">
        <f>Adjusted_Series!H23983</f>
        <v>1</v>
      </c>
      <c r="I23983">
        <f>Adjusted_Series!I23983/Installed_capacity_init!$H$2</f>
        <v>3.2228997110317868E-2</v>
      </c>
      <c r="J23983">
        <f>Adjusted_Series!J23983</f>
        <v>1447.07475599999</v>
      </c>
      <c r="K23983">
        <f>Adjusted_Series!K23983</f>
        <v>63231.114050000004</v>
      </c>
    </row>
    <row r="23984" spans="1:11" x14ac:dyDescent="0.35">
      <c r="A23984">
        <v>2040</v>
      </c>
      <c r="B23984">
        <f>Representative_days!C23985</f>
        <v>2</v>
      </c>
      <c r="C23984">
        <f>Adjusted_Series!C23984</f>
        <v>8.9192582000000006E-2</v>
      </c>
      <c r="D23984">
        <f>Adjusted_Series!D23984</f>
        <v>3.8948925000000002E-2</v>
      </c>
      <c r="E23984">
        <f>Adjusted_Series!E23984</f>
        <v>0.871858201</v>
      </c>
      <c r="F23984">
        <f>Adjusted_Series!F23984</f>
        <v>1</v>
      </c>
      <c r="G23984">
        <f>Adjusted_Series!G23984</f>
        <v>1</v>
      </c>
      <c r="H23984">
        <f>Adjusted_Series!H23984</f>
        <v>1</v>
      </c>
      <c r="I23984">
        <f>Adjusted_Series!I23984/Installed_capacity_init!$H$2</f>
        <v>3.2773033231344555E-2</v>
      </c>
      <c r="J23984">
        <f>Adjusted_Series!J23984</f>
        <v>1464.529855</v>
      </c>
      <c r="K23984">
        <f>Adjusted_Series!K23984</f>
        <v>66500.575259999998</v>
      </c>
    </row>
    <row r="23985" spans="1:11" x14ac:dyDescent="0.35">
      <c r="A23985">
        <v>2040</v>
      </c>
      <c r="B23985">
        <f>Representative_days!C23986</f>
        <v>2</v>
      </c>
      <c r="C23985">
        <f>Adjusted_Series!C23985</f>
        <v>0.16820734800000001</v>
      </c>
      <c r="D23985">
        <f>Adjusted_Series!D23985</f>
        <v>3.4807645999999998E-2</v>
      </c>
      <c r="E23985">
        <f>Adjusted_Series!E23985</f>
        <v>0.91608992199999995</v>
      </c>
      <c r="F23985">
        <f>Adjusted_Series!F23985</f>
        <v>1</v>
      </c>
      <c r="G23985">
        <f>Adjusted_Series!G23985</f>
        <v>1</v>
      </c>
      <c r="H23985">
        <f>Adjusted_Series!H23985</f>
        <v>1</v>
      </c>
      <c r="I23985">
        <f>Adjusted_Series!I23985/Installed_capacity_init!$H$2</f>
        <v>3.343157555668877E-2</v>
      </c>
      <c r="J23985">
        <f>Adjusted_Series!J23985</f>
        <v>1485.153924</v>
      </c>
      <c r="K23985">
        <f>Adjusted_Series!K23985</f>
        <v>71568.978449999995</v>
      </c>
    </row>
    <row r="23986" spans="1:11" x14ac:dyDescent="0.35">
      <c r="A23986">
        <v>2040</v>
      </c>
      <c r="B23986">
        <f>Representative_days!C23987</f>
        <v>2</v>
      </c>
      <c r="C23986">
        <f>Adjusted_Series!C23986</f>
        <v>0.241685547</v>
      </c>
      <c r="D23986">
        <f>Adjusted_Series!D23986</f>
        <v>3.1909260000000002E-2</v>
      </c>
      <c r="E23986">
        <f>Adjusted_Series!E23986</f>
        <v>0.93789349300000002</v>
      </c>
      <c r="F23986">
        <f>Adjusted_Series!F23986</f>
        <v>1</v>
      </c>
      <c r="G23986">
        <f>Adjusted_Series!G23986</f>
        <v>1</v>
      </c>
      <c r="H23986">
        <f>Adjusted_Series!H23986</f>
        <v>1</v>
      </c>
      <c r="I23986">
        <f>Adjusted_Series!I23986/Installed_capacity_init!$H$2</f>
        <v>3.4224768145503993E-2</v>
      </c>
      <c r="J23986">
        <f>Adjusted_Series!J23986</f>
        <v>1513.2198640000001</v>
      </c>
      <c r="K23986">
        <f>Adjusted_Series!K23986</f>
        <v>70954.150909999997</v>
      </c>
    </row>
    <row r="23987" spans="1:11" x14ac:dyDescent="0.35">
      <c r="A23987">
        <v>2040</v>
      </c>
      <c r="B23987">
        <f>Representative_days!C23988</f>
        <v>2</v>
      </c>
      <c r="C23987">
        <f>Adjusted_Series!C23987</f>
        <v>0.32254685300000002</v>
      </c>
      <c r="D23987">
        <f>Adjusted_Series!D23987</f>
        <v>3.0242424E-2</v>
      </c>
      <c r="E23987">
        <f>Adjusted_Series!E23987</f>
        <v>0.94688537699999997</v>
      </c>
      <c r="F23987">
        <f>Adjusted_Series!F23987</f>
        <v>1</v>
      </c>
      <c r="G23987">
        <f>Adjusted_Series!G23987</f>
        <v>1</v>
      </c>
      <c r="H23987">
        <f>Adjusted_Series!H23987</f>
        <v>1</v>
      </c>
      <c r="I23987">
        <f>Adjusted_Series!I23987/Installed_capacity_init!$H$2</f>
        <v>3.5034492010878798E-2</v>
      </c>
      <c r="J23987">
        <f>Adjusted_Series!J23987</f>
        <v>1544.2461089999999</v>
      </c>
      <c r="K23987">
        <f>Adjusted_Series!K23987</f>
        <v>66681.866590000005</v>
      </c>
    </row>
    <row r="23988" spans="1:11" x14ac:dyDescent="0.35">
      <c r="A23988">
        <v>2040</v>
      </c>
      <c r="B23988">
        <f>Representative_days!C23989</f>
        <v>2</v>
      </c>
      <c r="C23988">
        <f>Adjusted_Series!C23988</f>
        <v>0.409727966</v>
      </c>
      <c r="D23988">
        <f>Adjusted_Series!D23988</f>
        <v>3.6046278000000001E-2</v>
      </c>
      <c r="E23988">
        <f>Adjusted_Series!E23988</f>
        <v>0.97127960899999999</v>
      </c>
      <c r="F23988">
        <f>Adjusted_Series!F23988</f>
        <v>1</v>
      </c>
      <c r="G23988">
        <f>Adjusted_Series!G23988</f>
        <v>1</v>
      </c>
      <c r="H23988">
        <f>Adjusted_Series!H23988</f>
        <v>1</v>
      </c>
      <c r="I23988">
        <f>Adjusted_Series!I23988/Installed_capacity_init!$H$2</f>
        <v>3.6809011473737892E-2</v>
      </c>
      <c r="J23988">
        <f>Adjusted_Series!J23988</f>
        <v>1637.463211</v>
      </c>
      <c r="K23988">
        <f>Adjusted_Series!K23988</f>
        <v>63992.055720000004</v>
      </c>
    </row>
    <row r="23989" spans="1:11" x14ac:dyDescent="0.35">
      <c r="A23989">
        <v>2040</v>
      </c>
      <c r="B23989">
        <f>Representative_days!C23990</f>
        <v>2</v>
      </c>
      <c r="C23989">
        <f>Adjusted_Series!C23989</f>
        <v>0.42561358100000002</v>
      </c>
      <c r="D23989">
        <f>Adjusted_Series!D23989</f>
        <v>4.5088305000000002E-2</v>
      </c>
      <c r="E23989">
        <f>Adjusted_Series!E23989</f>
        <v>0.97943622100000005</v>
      </c>
      <c r="F23989">
        <f>Adjusted_Series!F23989</f>
        <v>1</v>
      </c>
      <c r="G23989">
        <f>Adjusted_Series!G23989</f>
        <v>1</v>
      </c>
      <c r="H23989">
        <f>Adjusted_Series!H23989</f>
        <v>1</v>
      </c>
      <c r="I23989">
        <f>Adjusted_Series!I23989/Installed_capacity_init!$H$2</f>
        <v>3.8408924868264492E-2</v>
      </c>
      <c r="J23989">
        <f>Adjusted_Series!J23989</f>
        <v>1731.5423880000001</v>
      </c>
      <c r="K23989">
        <f>Adjusted_Series!K23989</f>
        <v>61736.753920000003</v>
      </c>
    </row>
    <row r="23990" spans="1:11" x14ac:dyDescent="0.35">
      <c r="A23990">
        <v>2040</v>
      </c>
      <c r="B23990">
        <f>Representative_days!C23991</f>
        <v>2</v>
      </c>
      <c r="C23990">
        <f>Adjusted_Series!C23990</f>
        <v>0.37555709499999901</v>
      </c>
      <c r="D23990">
        <f>Adjusted_Series!D23990</f>
        <v>5.7314033E-2</v>
      </c>
      <c r="E23990">
        <f>Adjusted_Series!E23990</f>
        <v>0.97965913900000001</v>
      </c>
      <c r="F23990">
        <f>Adjusted_Series!F23990</f>
        <v>1</v>
      </c>
      <c r="G23990">
        <f>Adjusted_Series!G23990</f>
        <v>1</v>
      </c>
      <c r="H23990">
        <f>Adjusted_Series!H23990</f>
        <v>1</v>
      </c>
      <c r="I23990">
        <f>Adjusted_Series!I23990/Installed_capacity_init!$H$2</f>
        <v>4.0007669386367503E-2</v>
      </c>
      <c r="J23990">
        <f>Adjusted_Series!J23990</f>
        <v>1827.952055</v>
      </c>
      <c r="K23990">
        <f>Adjusted_Series!K23990</f>
        <v>61307.055869999997</v>
      </c>
    </row>
    <row r="23991" spans="1:11" x14ac:dyDescent="0.35">
      <c r="A23991">
        <v>2040</v>
      </c>
      <c r="B23991">
        <f>Representative_days!C23992</f>
        <v>2</v>
      </c>
      <c r="C23991">
        <f>Adjusted_Series!C23991</f>
        <v>0.338406928</v>
      </c>
      <c r="D23991">
        <f>Adjusted_Series!D23991</f>
        <v>5.8691485000000002E-2</v>
      </c>
      <c r="E23991">
        <f>Adjusted_Series!E23991</f>
        <v>0.98668180999999999</v>
      </c>
      <c r="F23991">
        <f>Adjusted_Series!F23991</f>
        <v>1</v>
      </c>
      <c r="G23991">
        <f>Adjusted_Series!G23991</f>
        <v>1</v>
      </c>
      <c r="H23991">
        <f>Adjusted_Series!H23991</f>
        <v>1</v>
      </c>
      <c r="I23991">
        <f>Adjusted_Series!I23991/Installed_capacity_init!$H$2</f>
        <v>4.1335091024987253E-2</v>
      </c>
      <c r="J23991">
        <f>Adjusted_Series!J23991</f>
        <v>1908.4609439999999</v>
      </c>
      <c r="K23991">
        <f>Adjusted_Series!K23991</f>
        <v>67601.293550000002</v>
      </c>
    </row>
    <row r="23992" spans="1:11" x14ac:dyDescent="0.35">
      <c r="A23992">
        <v>2040</v>
      </c>
      <c r="B23992">
        <f>Representative_days!C23993</f>
        <v>2</v>
      </c>
      <c r="C23992">
        <f>Adjusted_Series!C23992</f>
        <v>0.27145503700000001</v>
      </c>
      <c r="D23992">
        <f>Adjusted_Series!D23992</f>
        <v>6.1207448999999997E-2</v>
      </c>
      <c r="E23992">
        <f>Adjusted_Series!E23992</f>
        <v>0.989337876</v>
      </c>
      <c r="F23992">
        <f>Adjusted_Series!F23992</f>
        <v>1</v>
      </c>
      <c r="G23992">
        <f>Adjusted_Series!G23992</f>
        <v>1</v>
      </c>
      <c r="H23992">
        <f>Adjusted_Series!H23992</f>
        <v>1</v>
      </c>
      <c r="I23992">
        <f>Adjusted_Series!I23992/Installed_capacity_init!$H$2</f>
        <v>4.2741953510113888E-2</v>
      </c>
      <c r="J23992">
        <f>Adjusted_Series!J23992</f>
        <v>1978.759687</v>
      </c>
      <c r="K23992">
        <f>Adjusted_Series!K23992</f>
        <v>72455.684280000001</v>
      </c>
    </row>
    <row r="23993" spans="1:11" x14ac:dyDescent="0.35">
      <c r="A23993">
        <v>2040</v>
      </c>
      <c r="B23993">
        <f>Representative_days!C23994</f>
        <v>2</v>
      </c>
      <c r="C23993">
        <f>Adjusted_Series!C23993</f>
        <v>0.16787440100000001</v>
      </c>
      <c r="D23993">
        <f>Adjusted_Series!D23993</f>
        <v>6.4702546999999999E-2</v>
      </c>
      <c r="E23993">
        <f>Adjusted_Series!E23993</f>
        <v>0.98035189</v>
      </c>
      <c r="F23993">
        <f>Adjusted_Series!F23993</f>
        <v>1</v>
      </c>
      <c r="G23993">
        <f>Adjusted_Series!G23993</f>
        <v>1</v>
      </c>
      <c r="H23993">
        <f>Adjusted_Series!H23993</f>
        <v>1</v>
      </c>
      <c r="I23993">
        <f>Adjusted_Series!I23993/Installed_capacity_init!$H$2</f>
        <v>4.4161626466088739E-2</v>
      </c>
      <c r="J23993">
        <f>Adjusted_Series!J23993</f>
        <v>2051.8728309999997</v>
      </c>
      <c r="K23993">
        <f>Adjusted_Series!K23993</f>
        <v>65096.852289999995</v>
      </c>
    </row>
    <row r="23994" spans="1:11" x14ac:dyDescent="0.35">
      <c r="A23994">
        <v>2040</v>
      </c>
      <c r="B23994">
        <f>Representative_days!C23995</f>
        <v>2</v>
      </c>
      <c r="C23994">
        <f>Adjusted_Series!C23994</f>
        <v>6.7708118999999997E-2</v>
      </c>
      <c r="D23994">
        <f>Adjusted_Series!D23994</f>
        <v>4.8693219000000003E-2</v>
      </c>
      <c r="E23994">
        <f>Adjusted_Series!E23994</f>
        <v>0.98479693700000004</v>
      </c>
      <c r="F23994">
        <f>Adjusted_Series!F23994</f>
        <v>1</v>
      </c>
      <c r="G23994">
        <f>Adjusted_Series!G23994</f>
        <v>1</v>
      </c>
      <c r="H23994">
        <f>Adjusted_Series!H23994</f>
        <v>1</v>
      </c>
      <c r="I23994">
        <f>Adjusted_Series!I23994/Installed_capacity_init!$H$2</f>
        <v>4.1166868604453517E-2</v>
      </c>
      <c r="J23994">
        <f>Adjusted_Series!J23994</f>
        <v>1936.078886</v>
      </c>
      <c r="K23994">
        <f>Adjusted_Series!K23994</f>
        <v>58150.746469999896</v>
      </c>
    </row>
    <row r="23995" spans="1:11" x14ac:dyDescent="0.35">
      <c r="A23995">
        <v>2040</v>
      </c>
      <c r="B23995">
        <f>Representative_days!C23996</f>
        <v>2</v>
      </c>
      <c r="C23995">
        <f>Adjusted_Series!C23995</f>
        <v>2.5234165999999999E-2</v>
      </c>
      <c r="D23995">
        <f>Adjusted_Series!D23995</f>
        <v>3.6369542999999997E-2</v>
      </c>
      <c r="E23995">
        <f>Adjusted_Series!E23995</f>
        <v>0.976312398999999</v>
      </c>
      <c r="F23995">
        <f>Adjusted_Series!F23995</f>
        <v>1</v>
      </c>
      <c r="G23995">
        <f>Adjusted_Series!G23995</f>
        <v>1</v>
      </c>
      <c r="H23995">
        <f>Adjusted_Series!H23995</f>
        <v>1</v>
      </c>
      <c r="I23995">
        <f>Adjusted_Series!I23995/Installed_capacity_init!$H$2</f>
        <v>3.8334586945436004E-2</v>
      </c>
      <c r="J23995">
        <f>Adjusted_Series!J23995</f>
        <v>1825.8277370000001</v>
      </c>
      <c r="K23995">
        <f>Adjusted_Series!K23995</f>
        <v>63110.414390000005</v>
      </c>
    </row>
    <row r="23996" spans="1:11" x14ac:dyDescent="0.35">
      <c r="A23996">
        <v>2040</v>
      </c>
      <c r="B23996">
        <f>Representative_days!C23997</f>
        <v>2</v>
      </c>
      <c r="C23996">
        <f>Adjusted_Series!C23996</f>
        <v>0</v>
      </c>
      <c r="D23996">
        <f>Adjusted_Series!D23996</f>
        <v>2.8383136999999999E-2</v>
      </c>
      <c r="E23996">
        <f>Adjusted_Series!E23996</f>
        <v>0.94600664000000001</v>
      </c>
      <c r="F23996">
        <f>Adjusted_Series!F23996</f>
        <v>1</v>
      </c>
      <c r="G23996">
        <f>Adjusted_Series!G23996</f>
        <v>1</v>
      </c>
      <c r="H23996">
        <f>Adjusted_Series!H23996</f>
        <v>1</v>
      </c>
      <c r="I23996">
        <f>Adjusted_Series!I23996/Installed_capacity_init!$H$2</f>
        <v>3.5535913649498554E-2</v>
      </c>
      <c r="J23996">
        <f>Adjusted_Series!J23996</f>
        <v>1720.3325239999999</v>
      </c>
      <c r="K23996">
        <f>Adjusted_Series!K23996</f>
        <v>62208.167549999998</v>
      </c>
    </row>
    <row r="23997" spans="1:11" x14ac:dyDescent="0.35">
      <c r="A23997">
        <v>2040</v>
      </c>
      <c r="B23997">
        <f>Representative_days!C23998</f>
        <v>2</v>
      </c>
      <c r="C23997">
        <f>Adjusted_Series!C23997</f>
        <v>0</v>
      </c>
      <c r="D23997">
        <f>Adjusted_Series!D23997</f>
        <v>2.6598681999999998E-2</v>
      </c>
      <c r="E23997">
        <f>Adjusted_Series!E23997</f>
        <v>0.95031901699999999</v>
      </c>
      <c r="F23997">
        <f>Adjusted_Series!F23997</f>
        <v>1</v>
      </c>
      <c r="G23997">
        <f>Adjusted_Series!G23997</f>
        <v>1</v>
      </c>
      <c r="H23997">
        <f>Adjusted_Series!H23997</f>
        <v>1</v>
      </c>
      <c r="I23997">
        <f>Adjusted_Series!I23997/Installed_capacity_init!$H$2</f>
        <v>3.2878669046404893E-2</v>
      </c>
      <c r="J23997">
        <f>Adjusted_Series!J23997</f>
        <v>1623.1474759999999</v>
      </c>
      <c r="K23997">
        <f>Adjusted_Series!K23997</f>
        <v>57831.728199999998</v>
      </c>
    </row>
    <row r="23998" spans="1:11" x14ac:dyDescent="0.35">
      <c r="A23998">
        <v>2040</v>
      </c>
      <c r="B23998">
        <f>Representative_days!C23999</f>
        <v>2</v>
      </c>
      <c r="C23998">
        <f>Adjusted_Series!C23998</f>
        <v>0</v>
      </c>
      <c r="D23998">
        <f>Adjusted_Series!D23998</f>
        <v>2.5881106000000001E-2</v>
      </c>
      <c r="E23998">
        <f>Adjusted_Series!E23998</f>
        <v>0.94282915599999995</v>
      </c>
      <c r="F23998">
        <f>Adjusted_Series!F23998</f>
        <v>1</v>
      </c>
      <c r="G23998">
        <f>Adjusted_Series!G23998</f>
        <v>1</v>
      </c>
      <c r="H23998">
        <f>Adjusted_Series!H23998</f>
        <v>1</v>
      </c>
      <c r="I23998">
        <f>Adjusted_Series!I23998/Installed_capacity_init!$H$2</f>
        <v>3.0275809875913651E-2</v>
      </c>
      <c r="J23998">
        <f>Adjusted_Series!J23998</f>
        <v>1534.4119599999999</v>
      </c>
      <c r="K23998">
        <f>Adjusted_Series!K23998</f>
        <v>51023.723810000003</v>
      </c>
    </row>
    <row r="23999" spans="1:11" x14ac:dyDescent="0.35">
      <c r="A23999">
        <v>2040</v>
      </c>
      <c r="B23999">
        <f>Representative_days!C24000</f>
        <v>2</v>
      </c>
      <c r="C23999">
        <f>Adjusted_Series!C23999</f>
        <v>0</v>
      </c>
      <c r="D23999">
        <f>Adjusted_Series!D23999</f>
        <v>2.6205636000000001E-2</v>
      </c>
      <c r="E23999">
        <f>Adjusted_Series!E23999</f>
        <v>0.93154905300000002</v>
      </c>
      <c r="F23999">
        <f>Adjusted_Series!F23999</f>
        <v>1</v>
      </c>
      <c r="G23999">
        <f>Adjusted_Series!G23999</f>
        <v>1</v>
      </c>
      <c r="H23999">
        <f>Adjusted_Series!H23999</f>
        <v>1</v>
      </c>
      <c r="I23999">
        <f>Adjusted_Series!I23999/Installed_capacity_init!$H$2</f>
        <v>2.7669985381608028E-2</v>
      </c>
      <c r="J23999">
        <f>Adjusted_Series!J23999</f>
        <v>1440.470814</v>
      </c>
      <c r="K23999">
        <f>Adjusted_Series!K23999</f>
        <v>45768.866319999899</v>
      </c>
    </row>
    <row r="24000" spans="1:11" x14ac:dyDescent="0.35">
      <c r="A24000">
        <v>2040</v>
      </c>
      <c r="B24000">
        <f>Representative_days!C24001</f>
        <v>2</v>
      </c>
      <c r="C24000">
        <f>Adjusted_Series!C24000</f>
        <v>0</v>
      </c>
      <c r="D24000">
        <f>Adjusted_Series!D24000</f>
        <v>2.6729968999999999E-2</v>
      </c>
      <c r="E24000">
        <f>Adjusted_Series!E24000</f>
        <v>0.93108540900000003</v>
      </c>
      <c r="F24000">
        <f>Adjusted_Series!F24000</f>
        <v>1</v>
      </c>
      <c r="G24000">
        <f>Adjusted_Series!G24000</f>
        <v>1</v>
      </c>
      <c r="H24000">
        <f>Adjusted_Series!H24000</f>
        <v>1</v>
      </c>
      <c r="I24000">
        <f>Adjusted_Series!I24000/Installed_capacity_init!$H$2</f>
        <v>2.7635161907190207E-2</v>
      </c>
      <c r="J24000">
        <f>Adjusted_Series!J24000</f>
        <v>1441.8108549999999</v>
      </c>
      <c r="K24000">
        <f>Adjusted_Series!K24000</f>
        <v>42284.468849999997</v>
      </c>
    </row>
    <row r="24001" spans="1:11" x14ac:dyDescent="0.35">
      <c r="A24001">
        <v>2040</v>
      </c>
      <c r="B24001">
        <f>Representative_days!C24002</f>
        <v>2</v>
      </c>
      <c r="C24001">
        <f>Adjusted_Series!C24001</f>
        <v>0</v>
      </c>
      <c r="D24001">
        <f>Adjusted_Series!D24001</f>
        <v>2.8124072999999999E-2</v>
      </c>
      <c r="E24001">
        <f>Adjusted_Series!E24001</f>
        <v>0.92663420699999999</v>
      </c>
      <c r="F24001">
        <f>Adjusted_Series!F24001</f>
        <v>1</v>
      </c>
      <c r="G24001">
        <f>Adjusted_Series!G24001</f>
        <v>1</v>
      </c>
      <c r="H24001">
        <f>Adjusted_Series!H24001</f>
        <v>1</v>
      </c>
      <c r="I24001">
        <f>Adjusted_Series!I24001/Installed_capacity_init!$H$2</f>
        <v>2.7676448070712224E-2</v>
      </c>
      <c r="J24001">
        <f>Adjusted_Series!J24001</f>
        <v>1444.5125310000001</v>
      </c>
      <c r="K24001">
        <f>Adjusted_Series!K24001</f>
        <v>39131.911749999897</v>
      </c>
    </row>
    <row r="24002" spans="1:11" x14ac:dyDescent="0.35">
      <c r="A24002">
        <v>2040</v>
      </c>
      <c r="B24002">
        <f>Representative_days!C24003</f>
        <v>3</v>
      </c>
      <c r="C24002">
        <f>Adjusted_Series!C24002</f>
        <v>0</v>
      </c>
      <c r="D24002">
        <f>Adjusted_Series!D24002</f>
        <v>0.196882606729365</v>
      </c>
      <c r="E24002">
        <f>Adjusted_Series!E24002</f>
        <v>0.42644072488916601</v>
      </c>
      <c r="F24002">
        <f>Adjusted_Series!F24002</f>
        <v>1</v>
      </c>
      <c r="G24002">
        <f>Adjusted_Series!G24002</f>
        <v>1</v>
      </c>
      <c r="H24002">
        <f>Adjusted_Series!H24002</f>
        <v>1</v>
      </c>
      <c r="I24002">
        <f>Adjusted_Series!I24002/Installed_capacity_init!$H$2</f>
        <v>4.8874673920281227E-2</v>
      </c>
      <c r="J24002">
        <f>Adjusted_Series!J24002</f>
        <v>3198.9210554602701</v>
      </c>
      <c r="K24002">
        <f>Adjusted_Series!K24002</f>
        <v>34248.346136695502</v>
      </c>
    </row>
    <row r="24003" spans="1:11" x14ac:dyDescent="0.35">
      <c r="A24003">
        <v>2040</v>
      </c>
      <c r="B24003">
        <f>Representative_days!C24004</f>
        <v>3</v>
      </c>
      <c r="C24003">
        <f>Adjusted_Series!C24003</f>
        <v>0</v>
      </c>
      <c r="D24003">
        <f>Adjusted_Series!D24003</f>
        <v>0.19616983035822999</v>
      </c>
      <c r="E24003">
        <f>Adjusted_Series!E24003</f>
        <v>0.41146640629350201</v>
      </c>
      <c r="F24003">
        <f>Adjusted_Series!F24003</f>
        <v>1</v>
      </c>
      <c r="G24003">
        <f>Adjusted_Series!G24003</f>
        <v>1</v>
      </c>
      <c r="H24003">
        <f>Adjusted_Series!H24003</f>
        <v>1</v>
      </c>
      <c r="I24003">
        <f>Adjusted_Series!I24003/Installed_capacity_init!$H$2</f>
        <v>4.9316986053891898E-2</v>
      </c>
      <c r="J24003">
        <f>Adjusted_Series!J24003</f>
        <v>3200.3166565923598</v>
      </c>
      <c r="K24003">
        <f>Adjusted_Series!K24003</f>
        <v>33475.805267864002</v>
      </c>
    </row>
    <row r="24004" spans="1:11" x14ac:dyDescent="0.35">
      <c r="A24004">
        <v>2040</v>
      </c>
      <c r="B24004">
        <f>Representative_days!C24005</f>
        <v>3</v>
      </c>
      <c r="C24004">
        <f>Adjusted_Series!C24004</f>
        <v>0</v>
      </c>
      <c r="D24004">
        <f>Adjusted_Series!D24004</f>
        <v>0.19949971351374499</v>
      </c>
      <c r="E24004">
        <f>Adjusted_Series!E24004</f>
        <v>0.39745344332205701</v>
      </c>
      <c r="F24004">
        <f>Adjusted_Series!F24004</f>
        <v>1</v>
      </c>
      <c r="G24004">
        <f>Adjusted_Series!G24004</f>
        <v>1</v>
      </c>
      <c r="H24004">
        <f>Adjusted_Series!H24004</f>
        <v>1</v>
      </c>
      <c r="I24004">
        <f>Adjusted_Series!I24004/Installed_capacity_init!$H$2</f>
        <v>4.8641510962308093E-2</v>
      </c>
      <c r="J24004">
        <f>Adjusted_Series!J24004</f>
        <v>3188.2705319418296</v>
      </c>
      <c r="K24004">
        <f>Adjusted_Series!K24004</f>
        <v>33447.406423196298</v>
      </c>
    </row>
    <row r="24005" spans="1:11" x14ac:dyDescent="0.35">
      <c r="A24005">
        <v>2040</v>
      </c>
      <c r="B24005">
        <f>Representative_days!C24006</f>
        <v>3</v>
      </c>
      <c r="C24005">
        <f>Adjusted_Series!C24005</f>
        <v>0</v>
      </c>
      <c r="D24005">
        <f>Adjusted_Series!D24005</f>
        <v>0.20592035015989099</v>
      </c>
      <c r="E24005">
        <f>Adjusted_Series!E24005</f>
        <v>0.38549643717481902</v>
      </c>
      <c r="F24005">
        <f>Adjusted_Series!F24005</f>
        <v>1</v>
      </c>
      <c r="G24005">
        <f>Adjusted_Series!G24005</f>
        <v>1</v>
      </c>
      <c r="H24005">
        <f>Adjusted_Series!H24005</f>
        <v>1</v>
      </c>
      <c r="I24005">
        <f>Adjusted_Series!I24005/Installed_capacity_init!$H$2</f>
        <v>4.7945545542665981E-2</v>
      </c>
      <c r="J24005">
        <f>Adjusted_Series!J24005</f>
        <v>3166.7533048738301</v>
      </c>
      <c r="K24005">
        <f>Adjusted_Series!K24005</f>
        <v>34240.8026785447</v>
      </c>
    </row>
    <row r="24006" spans="1:11" x14ac:dyDescent="0.35">
      <c r="A24006">
        <v>2040</v>
      </c>
      <c r="B24006">
        <f>Representative_days!C24007</f>
        <v>3</v>
      </c>
      <c r="C24006">
        <f>Adjusted_Series!C24006</f>
        <v>0</v>
      </c>
      <c r="D24006">
        <f>Adjusted_Series!D24006</f>
        <v>0.20761841683474</v>
      </c>
      <c r="E24006">
        <f>Adjusted_Series!E24006</f>
        <v>0.37553918984718898</v>
      </c>
      <c r="F24006">
        <f>Adjusted_Series!F24006</f>
        <v>1</v>
      </c>
      <c r="G24006">
        <f>Adjusted_Series!G24006</f>
        <v>1</v>
      </c>
      <c r="H24006">
        <f>Adjusted_Series!H24006</f>
        <v>1</v>
      </c>
      <c r="I24006">
        <f>Adjusted_Series!I24006/Installed_capacity_init!$H$2</f>
        <v>5.5498788365114307E-2</v>
      </c>
      <c r="J24006">
        <f>Adjusted_Series!J24006</f>
        <v>3338.7070210769298</v>
      </c>
      <c r="K24006">
        <f>Adjusted_Series!K24006</f>
        <v>36693.032511352802</v>
      </c>
    </row>
    <row r="24007" spans="1:11" x14ac:dyDescent="0.35">
      <c r="A24007">
        <v>2040</v>
      </c>
      <c r="B24007">
        <f>Representative_days!C24008</f>
        <v>3</v>
      </c>
      <c r="C24007">
        <f>Adjusted_Series!C24007</f>
        <v>7.2309286939480199E-3</v>
      </c>
      <c r="D24007">
        <f>Adjusted_Series!D24007</f>
        <v>0.212589904085664</v>
      </c>
      <c r="E24007">
        <f>Adjusted_Series!E24007</f>
        <v>0.36667469076458897</v>
      </c>
      <c r="F24007">
        <f>Adjusted_Series!F24007</f>
        <v>1</v>
      </c>
      <c r="G24007">
        <f>Adjusted_Series!G24007</f>
        <v>1</v>
      </c>
      <c r="H24007">
        <f>Adjusted_Series!H24007</f>
        <v>1</v>
      </c>
      <c r="I24007">
        <f>Adjusted_Series!I24007/Installed_capacity_init!$H$2</f>
        <v>6.2490378908123409E-2</v>
      </c>
      <c r="J24007">
        <f>Adjusted_Series!J24007</f>
        <v>3487.1517625480801</v>
      </c>
      <c r="K24007">
        <f>Adjusted_Series!K24007</f>
        <v>41050.449707957603</v>
      </c>
    </row>
    <row r="24008" spans="1:11" x14ac:dyDescent="0.35">
      <c r="A24008">
        <v>2040</v>
      </c>
      <c r="B24008">
        <f>Representative_days!C24009</f>
        <v>3</v>
      </c>
      <c r="C24008">
        <f>Adjusted_Series!C24008</f>
        <v>0.15137963067176899</v>
      </c>
      <c r="D24008">
        <f>Adjusted_Series!D24008</f>
        <v>0.22071973705192099</v>
      </c>
      <c r="E24008">
        <f>Adjusted_Series!E24008</f>
        <v>0.35786755824412397</v>
      </c>
      <c r="F24008">
        <f>Adjusted_Series!F24008</f>
        <v>1</v>
      </c>
      <c r="G24008">
        <f>Adjusted_Series!G24008</f>
        <v>1</v>
      </c>
      <c r="H24008">
        <f>Adjusted_Series!H24008</f>
        <v>1</v>
      </c>
      <c r="I24008">
        <f>Adjusted_Series!I24008/Installed_capacity_init!$H$2</f>
        <v>6.9384406823557621E-2</v>
      </c>
      <c r="J24008">
        <f>Adjusted_Series!J24008</f>
        <v>3636.4733136290201</v>
      </c>
      <c r="K24008">
        <f>Adjusted_Series!K24008</f>
        <v>46207.151841932697</v>
      </c>
    </row>
    <row r="24009" spans="1:11" x14ac:dyDescent="0.35">
      <c r="A24009">
        <v>2040</v>
      </c>
      <c r="B24009">
        <f>Representative_days!C24010</f>
        <v>3</v>
      </c>
      <c r="C24009">
        <f>Adjusted_Series!C24009</f>
        <v>0.30363500581628</v>
      </c>
      <c r="D24009">
        <f>Adjusted_Series!D24009</f>
        <v>0.252915948754452</v>
      </c>
      <c r="E24009">
        <f>Adjusted_Series!E24009</f>
        <v>0.34449328957261499</v>
      </c>
      <c r="F24009">
        <f>Adjusted_Series!F24009</f>
        <v>1</v>
      </c>
      <c r="G24009">
        <f>Adjusted_Series!G24009</f>
        <v>1</v>
      </c>
      <c r="H24009">
        <f>Adjusted_Series!H24009</f>
        <v>1</v>
      </c>
      <c r="I24009">
        <f>Adjusted_Series!I24009/Installed_capacity_init!$H$2</f>
        <v>7.5903450613177881E-2</v>
      </c>
      <c r="J24009">
        <f>Adjusted_Series!J24009</f>
        <v>3778.5484025106202</v>
      </c>
      <c r="K24009">
        <f>Adjusted_Series!K24009</f>
        <v>50101.414493565302</v>
      </c>
    </row>
    <row r="24010" spans="1:11" x14ac:dyDescent="0.35">
      <c r="A24010">
        <v>2040</v>
      </c>
      <c r="B24010">
        <f>Representative_days!C24011</f>
        <v>3</v>
      </c>
      <c r="C24010">
        <f>Adjusted_Series!C24010</f>
        <v>0.38452577785063302</v>
      </c>
      <c r="D24010">
        <f>Adjusted_Series!D24010</f>
        <v>0.28892262820097597</v>
      </c>
      <c r="E24010">
        <f>Adjusted_Series!E24010</f>
        <v>0.33209765098215599</v>
      </c>
      <c r="F24010">
        <f>Adjusted_Series!F24010</f>
        <v>1</v>
      </c>
      <c r="G24010">
        <f>Adjusted_Series!G24010</f>
        <v>1</v>
      </c>
      <c r="H24010">
        <f>Adjusted_Series!H24010</f>
        <v>1</v>
      </c>
      <c r="I24010">
        <f>Adjusted_Series!I24010/Installed_capacity_init!$H$2</f>
        <v>8.3095892082784201E-2</v>
      </c>
      <c r="J24010">
        <f>Adjusted_Series!J24010</f>
        <v>3926.7249827190499</v>
      </c>
      <c r="K24010">
        <f>Adjusted_Series!K24010</f>
        <v>51626.016046507</v>
      </c>
    </row>
    <row r="24011" spans="1:11" x14ac:dyDescent="0.35">
      <c r="A24011">
        <v>2040</v>
      </c>
      <c r="B24011">
        <f>Representative_days!C24012</f>
        <v>3</v>
      </c>
      <c r="C24011">
        <f>Adjusted_Series!C24011</f>
        <v>0.45943517051885502</v>
      </c>
      <c r="D24011">
        <f>Adjusted_Series!D24011</f>
        <v>0.32479367442060397</v>
      </c>
      <c r="E24011">
        <f>Adjusted_Series!E24011</f>
        <v>0.32094321142388599</v>
      </c>
      <c r="F24011">
        <f>Adjusted_Series!F24011</f>
        <v>1</v>
      </c>
      <c r="G24011">
        <f>Adjusted_Series!G24011</f>
        <v>1</v>
      </c>
      <c r="H24011">
        <f>Adjusted_Series!H24011</f>
        <v>1</v>
      </c>
      <c r="I24011">
        <f>Adjusted_Series!I24011/Installed_capacity_init!$H$2</f>
        <v>9.0297855404798566E-2</v>
      </c>
      <c r="J24011">
        <f>Adjusted_Series!J24011</f>
        <v>4082.3333044229103</v>
      </c>
      <c r="K24011">
        <f>Adjusted_Series!K24011</f>
        <v>52203.713824407001</v>
      </c>
    </row>
    <row r="24012" spans="1:11" x14ac:dyDescent="0.35">
      <c r="A24012">
        <v>2040</v>
      </c>
      <c r="B24012">
        <f>Representative_days!C24013</f>
        <v>3</v>
      </c>
      <c r="C24012">
        <f>Adjusted_Series!C24012</f>
        <v>0.54525369104518595</v>
      </c>
      <c r="D24012">
        <f>Adjusted_Series!D24012</f>
        <v>0.34000719342296998</v>
      </c>
      <c r="E24012">
        <f>Adjusted_Series!E24012</f>
        <v>0.30848097151311099</v>
      </c>
      <c r="F24012">
        <f>Adjusted_Series!F24012</f>
        <v>1</v>
      </c>
      <c r="G24012">
        <f>Adjusted_Series!G24012</f>
        <v>1</v>
      </c>
      <c r="H24012">
        <f>Adjusted_Series!H24012</f>
        <v>1</v>
      </c>
      <c r="I24012">
        <f>Adjusted_Series!I24012/Installed_capacity_init!$H$2</f>
        <v>9.2756532489408461E-2</v>
      </c>
      <c r="J24012">
        <f>Adjusted_Series!J24012</f>
        <v>4154.84014060762</v>
      </c>
      <c r="K24012">
        <f>Adjusted_Series!K24012</f>
        <v>52370.196118066102</v>
      </c>
    </row>
    <row r="24013" spans="1:11" x14ac:dyDescent="0.35">
      <c r="A24013">
        <v>2040</v>
      </c>
      <c r="B24013">
        <f>Representative_days!C24014</f>
        <v>3</v>
      </c>
      <c r="C24013">
        <f>Adjusted_Series!C24013</f>
        <v>0.55511222224707701</v>
      </c>
      <c r="D24013">
        <f>Adjusted_Series!D24013</f>
        <v>0.35845879985131301</v>
      </c>
      <c r="E24013">
        <f>Adjusted_Series!E24013</f>
        <v>0.30018751748891898</v>
      </c>
      <c r="F24013">
        <f>Adjusted_Series!F24013</f>
        <v>1</v>
      </c>
      <c r="G24013">
        <f>Adjusted_Series!G24013</f>
        <v>1</v>
      </c>
      <c r="H24013">
        <f>Adjusted_Series!H24013</f>
        <v>1</v>
      </c>
      <c r="I24013">
        <f>Adjusted_Series!I24013/Installed_capacity_init!$H$2</f>
        <v>9.5429478505249868E-2</v>
      </c>
      <c r="J24013">
        <f>Adjusted_Series!J24013</f>
        <v>4238.1749146214606</v>
      </c>
      <c r="K24013">
        <f>Adjusted_Series!K24013</f>
        <v>52225.251109422898</v>
      </c>
    </row>
    <row r="24014" spans="1:11" x14ac:dyDescent="0.35">
      <c r="A24014">
        <v>2040</v>
      </c>
      <c r="B24014">
        <f>Representative_days!C24015</f>
        <v>3</v>
      </c>
      <c r="C24014">
        <f>Adjusted_Series!C24014</f>
        <v>0.49420478849409299</v>
      </c>
      <c r="D24014">
        <f>Adjusted_Series!D24014</f>
        <v>0.38036823312558898</v>
      </c>
      <c r="E24014">
        <f>Adjusted_Series!E24014</f>
        <v>0.29768104772822102</v>
      </c>
      <c r="F24014">
        <f>Adjusted_Series!F24014</f>
        <v>1</v>
      </c>
      <c r="G24014">
        <f>Adjusted_Series!G24014</f>
        <v>1</v>
      </c>
      <c r="H24014">
        <f>Adjusted_Series!H24014</f>
        <v>1</v>
      </c>
      <c r="I24014">
        <f>Adjusted_Series!I24014/Installed_capacity_init!$H$2</f>
        <v>9.8063965918386883E-2</v>
      </c>
      <c r="J24014">
        <f>Adjusted_Series!J24014</f>
        <v>4320.62831106663</v>
      </c>
      <c r="K24014">
        <f>Adjusted_Series!K24014</f>
        <v>52114.953658778097</v>
      </c>
    </row>
    <row r="24015" spans="1:11" x14ac:dyDescent="0.35">
      <c r="A24015">
        <v>2040</v>
      </c>
      <c r="B24015">
        <f>Representative_days!C24016</f>
        <v>3</v>
      </c>
      <c r="C24015">
        <f>Adjusted_Series!C24015</f>
        <v>0.449273104268613</v>
      </c>
      <c r="D24015">
        <f>Adjusted_Series!D24015</f>
        <v>0.36995306451769999</v>
      </c>
      <c r="E24015">
        <f>Adjusted_Series!E24015</f>
        <v>0.30446281071721598</v>
      </c>
      <c r="F24015">
        <f>Adjusted_Series!F24015</f>
        <v>1</v>
      </c>
      <c r="G24015">
        <f>Adjusted_Series!G24015</f>
        <v>1</v>
      </c>
      <c r="H24015">
        <f>Adjusted_Series!H24015</f>
        <v>1</v>
      </c>
      <c r="I24015">
        <f>Adjusted_Series!I24015/Installed_capacity_init!$H$2</f>
        <v>9.8938693160223523E-2</v>
      </c>
      <c r="J24015">
        <f>Adjusted_Series!J24015</f>
        <v>4352.7618175895004</v>
      </c>
      <c r="K24015">
        <f>Adjusted_Series!K24015</f>
        <v>52846.410259324599</v>
      </c>
    </row>
    <row r="24016" spans="1:11" x14ac:dyDescent="0.35">
      <c r="A24016">
        <v>2040</v>
      </c>
      <c r="B24016">
        <f>Representative_days!C24017</f>
        <v>3</v>
      </c>
      <c r="C24016">
        <f>Adjusted_Series!C24016</f>
        <v>0.37524059203827098</v>
      </c>
      <c r="D24016">
        <f>Adjusted_Series!D24016</f>
        <v>0.362485279223905</v>
      </c>
      <c r="E24016">
        <f>Adjusted_Series!E24016</f>
        <v>0.31913520812756901</v>
      </c>
      <c r="F24016">
        <f>Adjusted_Series!F24016</f>
        <v>1</v>
      </c>
      <c r="G24016">
        <f>Adjusted_Series!G24016</f>
        <v>1</v>
      </c>
      <c r="H24016">
        <f>Adjusted_Series!H24016</f>
        <v>1</v>
      </c>
      <c r="I24016">
        <f>Adjusted_Series!I24016/Installed_capacity_init!$H$2</f>
        <v>0.10056331635842936</v>
      </c>
      <c r="J24016">
        <f>Adjusted_Series!J24016</f>
        <v>4386.06316370687</v>
      </c>
      <c r="K24016">
        <f>Adjusted_Series!K24016</f>
        <v>53164.119996456699</v>
      </c>
    </row>
    <row r="24017" spans="1:11" x14ac:dyDescent="0.35">
      <c r="A24017">
        <v>2040</v>
      </c>
      <c r="B24017">
        <f>Representative_days!C24018</f>
        <v>3</v>
      </c>
      <c r="C24017">
        <f>Adjusted_Series!C24017</f>
        <v>0.26043563856083202</v>
      </c>
      <c r="D24017">
        <f>Adjusted_Series!D24017</f>
        <v>0.35606352781922102</v>
      </c>
      <c r="E24017">
        <f>Adjusted_Series!E24017</f>
        <v>0.33839437909794101</v>
      </c>
      <c r="F24017">
        <f>Adjusted_Series!F24017</f>
        <v>1</v>
      </c>
      <c r="G24017">
        <f>Adjusted_Series!G24017</f>
        <v>1</v>
      </c>
      <c r="H24017">
        <f>Adjusted_Series!H24017</f>
        <v>1</v>
      </c>
      <c r="I24017">
        <f>Adjusted_Series!I24017/Installed_capacity_init!$H$2</f>
        <v>0.10219736045998895</v>
      </c>
      <c r="J24017">
        <f>Adjusted_Series!J24017</f>
        <v>4432.6726099354401</v>
      </c>
      <c r="K24017">
        <f>Adjusted_Series!K24017</f>
        <v>52698.265193946499</v>
      </c>
    </row>
    <row r="24018" spans="1:11" x14ac:dyDescent="0.35">
      <c r="A24018">
        <v>2040</v>
      </c>
      <c r="B24018">
        <f>Representative_days!C24019</f>
        <v>3</v>
      </c>
      <c r="C24018">
        <f>Adjusted_Series!C24018</f>
        <v>0.115173128162569</v>
      </c>
      <c r="D24018">
        <f>Adjusted_Series!D24018</f>
        <v>0.320522623029249</v>
      </c>
      <c r="E24018">
        <f>Adjusted_Series!E24018</f>
        <v>0.34950880938151702</v>
      </c>
      <c r="F24018">
        <f>Adjusted_Series!F24018</f>
        <v>1</v>
      </c>
      <c r="G24018">
        <f>Adjusted_Series!G24018</f>
        <v>1</v>
      </c>
      <c r="H24018">
        <f>Adjusted_Series!H24018</f>
        <v>1</v>
      </c>
      <c r="I24018">
        <f>Adjusted_Series!I24018/Installed_capacity_init!$H$2</f>
        <v>9.286241868922572E-2</v>
      </c>
      <c r="J24018">
        <f>Adjusted_Series!J24018</f>
        <v>4203.8896463709098</v>
      </c>
      <c r="K24018">
        <f>Adjusted_Series!K24018</f>
        <v>52746.414667802899</v>
      </c>
    </row>
    <row r="24019" spans="1:11" x14ac:dyDescent="0.35">
      <c r="A24019">
        <v>2040</v>
      </c>
      <c r="B24019">
        <f>Representative_days!C24020</f>
        <v>3</v>
      </c>
      <c r="C24019">
        <f>Adjusted_Series!C24019</f>
        <v>1.31724614831351E-2</v>
      </c>
      <c r="D24019">
        <f>Adjusted_Series!D24019</f>
        <v>0.28699132152812101</v>
      </c>
      <c r="E24019">
        <f>Adjusted_Series!E24019</f>
        <v>0.36439459867754098</v>
      </c>
      <c r="F24019">
        <f>Adjusted_Series!F24019</f>
        <v>1</v>
      </c>
      <c r="G24019">
        <f>Adjusted_Series!G24019</f>
        <v>1</v>
      </c>
      <c r="H24019">
        <f>Adjusted_Series!H24019</f>
        <v>1</v>
      </c>
      <c r="I24019">
        <f>Adjusted_Series!I24019/Installed_capacity_init!$H$2</f>
        <v>8.3961144956080661E-2</v>
      </c>
      <c r="J24019">
        <f>Adjusted_Series!J24019</f>
        <v>3993.9805005367498</v>
      </c>
      <c r="K24019">
        <f>Adjusted_Series!K24019</f>
        <v>52484.442387780298</v>
      </c>
    </row>
    <row r="24020" spans="1:11" x14ac:dyDescent="0.35">
      <c r="A24020">
        <v>2040</v>
      </c>
      <c r="B24020">
        <f>Representative_days!C24021</f>
        <v>3</v>
      </c>
      <c r="C24020">
        <f>Adjusted_Series!C24020</f>
        <v>2.4081237523090502E-6</v>
      </c>
      <c r="D24020">
        <f>Adjusted_Series!D24020</f>
        <v>0.25697324421220902</v>
      </c>
      <c r="E24020">
        <f>Adjusted_Series!E24020</f>
        <v>0.38135352901483199</v>
      </c>
      <c r="F24020">
        <f>Adjusted_Series!F24020</f>
        <v>1</v>
      </c>
      <c r="G24020">
        <f>Adjusted_Series!G24020</f>
        <v>1</v>
      </c>
      <c r="H24020">
        <f>Adjusted_Series!H24020</f>
        <v>1</v>
      </c>
      <c r="I24020">
        <f>Adjusted_Series!I24020/Installed_capacity_init!$H$2</f>
        <v>7.5175126067879308E-2</v>
      </c>
      <c r="J24020">
        <f>Adjusted_Series!J24020</f>
        <v>3787.8701630779001</v>
      </c>
      <c r="K24020">
        <f>Adjusted_Series!K24020</f>
        <v>50436.553431481501</v>
      </c>
    </row>
    <row r="24021" spans="1:11" x14ac:dyDescent="0.35">
      <c r="A24021">
        <v>2040</v>
      </c>
      <c r="B24021">
        <f>Representative_days!C24022</f>
        <v>3</v>
      </c>
      <c r="C24021">
        <f>Adjusted_Series!C24021</f>
        <v>0</v>
      </c>
      <c r="D24021">
        <f>Adjusted_Series!D24021</f>
        <v>0.24448152602648501</v>
      </c>
      <c r="E24021">
        <f>Adjusted_Series!E24021</f>
        <v>0.38306613737977102</v>
      </c>
      <c r="F24021">
        <f>Adjusted_Series!F24021</f>
        <v>1</v>
      </c>
      <c r="G24021">
        <f>Adjusted_Series!G24021</f>
        <v>1</v>
      </c>
      <c r="H24021">
        <f>Adjusted_Series!H24021</f>
        <v>1</v>
      </c>
      <c r="I24021">
        <f>Adjusted_Series!I24021/Installed_capacity_init!$H$2</f>
        <v>6.7416923703797718E-2</v>
      </c>
      <c r="J24021">
        <f>Adjusted_Series!J24021</f>
        <v>3602.36765209447</v>
      </c>
      <c r="K24021">
        <f>Adjusted_Series!K24021</f>
        <v>47082.519046859597</v>
      </c>
    </row>
    <row r="24022" spans="1:11" x14ac:dyDescent="0.35">
      <c r="A24022">
        <v>2040</v>
      </c>
      <c r="B24022">
        <f>Representative_days!C24023</f>
        <v>3</v>
      </c>
      <c r="C24022">
        <f>Adjusted_Series!C24022</f>
        <v>0</v>
      </c>
      <c r="D24022">
        <f>Adjusted_Series!D24022</f>
        <v>0.23379847972458101</v>
      </c>
      <c r="E24022">
        <f>Adjusted_Series!E24022</f>
        <v>0.388606203118053</v>
      </c>
      <c r="F24022">
        <f>Adjusted_Series!F24022</f>
        <v>1</v>
      </c>
      <c r="G24022">
        <f>Adjusted_Series!G24022</f>
        <v>1</v>
      </c>
      <c r="H24022">
        <f>Adjusted_Series!H24022</f>
        <v>1</v>
      </c>
      <c r="I24022">
        <f>Adjusted_Series!I24022/Installed_capacity_init!$H$2</f>
        <v>5.92454869947956E-2</v>
      </c>
      <c r="J24022">
        <f>Adjusted_Series!J24022</f>
        <v>3424.0640995829999</v>
      </c>
      <c r="K24022">
        <f>Adjusted_Series!K24022</f>
        <v>43357.019822745802</v>
      </c>
    </row>
    <row r="24023" spans="1:11" x14ac:dyDescent="0.35">
      <c r="A24023">
        <v>2040</v>
      </c>
      <c r="B24023">
        <f>Representative_days!C24024</f>
        <v>3</v>
      </c>
      <c r="C24023">
        <f>Adjusted_Series!C24023</f>
        <v>0</v>
      </c>
      <c r="D24023">
        <f>Adjusted_Series!D24023</f>
        <v>0.225182625216304</v>
      </c>
      <c r="E24023">
        <f>Adjusted_Series!E24023</f>
        <v>0.39651710349213698</v>
      </c>
      <c r="F24023">
        <f>Adjusted_Series!F24023</f>
        <v>1</v>
      </c>
      <c r="G24023">
        <f>Adjusted_Series!G24023</f>
        <v>1</v>
      </c>
      <c r="H24023">
        <f>Adjusted_Series!H24023</f>
        <v>1</v>
      </c>
      <c r="I24023">
        <f>Adjusted_Series!I24023/Installed_capacity_init!$H$2</f>
        <v>5.1083026501499325E-2</v>
      </c>
      <c r="J24023">
        <f>Adjusted_Series!J24023</f>
        <v>3236.0302027553598</v>
      </c>
      <c r="K24023">
        <f>Adjusted_Series!K24023</f>
        <v>40106.678050355498</v>
      </c>
    </row>
    <row r="24024" spans="1:11" x14ac:dyDescent="0.35">
      <c r="A24024">
        <v>2040</v>
      </c>
      <c r="B24024">
        <f>Representative_days!C24025</f>
        <v>3</v>
      </c>
      <c r="C24024">
        <f>Adjusted_Series!C24024</f>
        <v>0</v>
      </c>
      <c r="D24024">
        <f>Adjusted_Series!D24024</f>
        <v>0.215185326578544</v>
      </c>
      <c r="E24024">
        <f>Adjusted_Series!E24024</f>
        <v>0.39025681932519901</v>
      </c>
      <c r="F24024">
        <f>Adjusted_Series!F24024</f>
        <v>1</v>
      </c>
      <c r="G24024">
        <f>Adjusted_Series!G24024</f>
        <v>1</v>
      </c>
      <c r="H24024">
        <f>Adjusted_Series!H24024</f>
        <v>1</v>
      </c>
      <c r="I24024">
        <f>Adjusted_Series!I24024/Installed_capacity_init!$H$2</f>
        <v>5.0403921773886536E-2</v>
      </c>
      <c r="J24024">
        <f>Adjusted_Series!J24024</f>
        <v>3214.9202617257602</v>
      </c>
      <c r="K24024">
        <f>Adjusted_Series!K24024</f>
        <v>36939.48780612</v>
      </c>
    </row>
    <row r="24025" spans="1:11" x14ac:dyDescent="0.35">
      <c r="A24025">
        <v>2040</v>
      </c>
      <c r="B24025">
        <f>Representative_days!C24026</f>
        <v>3</v>
      </c>
      <c r="C24025">
        <f>Adjusted_Series!C24025</f>
        <v>0</v>
      </c>
      <c r="D24025">
        <f>Adjusted_Series!D24025</f>
        <v>0.207792083656859</v>
      </c>
      <c r="E24025">
        <f>Adjusted_Series!E24025</f>
        <v>0.38556969961505499</v>
      </c>
      <c r="F24025">
        <f>Adjusted_Series!F24025</f>
        <v>1</v>
      </c>
      <c r="G24025">
        <f>Adjusted_Series!G24025</f>
        <v>1</v>
      </c>
      <c r="H24025">
        <f>Adjusted_Series!H24025</f>
        <v>1</v>
      </c>
      <c r="I24025">
        <f>Adjusted_Series!I24025/Installed_capacity_init!$H$2</f>
        <v>4.9617315348395891E-2</v>
      </c>
      <c r="J24025">
        <f>Adjusted_Series!J24025</f>
        <v>3184.9421461315701</v>
      </c>
      <c r="K24025">
        <f>Adjusted_Series!K24025</f>
        <v>34690.514863358199</v>
      </c>
    </row>
    <row r="24026" spans="1:11" x14ac:dyDescent="0.35">
      <c r="A24026">
        <v>2040</v>
      </c>
      <c r="B24026">
        <f>Representative_days!C24027</f>
        <v>3</v>
      </c>
      <c r="C24026">
        <f>Adjusted_Series!C24026</f>
        <v>0</v>
      </c>
      <c r="D24026">
        <f>Adjusted_Series!D24026</f>
        <v>0.18762411636440501</v>
      </c>
      <c r="E24026">
        <f>Adjusted_Series!E24026</f>
        <v>0.91908803343901802</v>
      </c>
      <c r="F24026">
        <f>Adjusted_Series!F24026</f>
        <v>1</v>
      </c>
      <c r="G24026">
        <f>Adjusted_Series!G24026</f>
        <v>1</v>
      </c>
      <c r="H24026">
        <f>Adjusted_Series!H24026</f>
        <v>1</v>
      </c>
      <c r="I24026">
        <f>Adjusted_Series!I24026/Installed_capacity_init!$H$2</f>
        <v>4.8646763678080324E-2</v>
      </c>
      <c r="J24026">
        <f>Adjusted_Series!J24026</f>
        <v>4782.0071765546199</v>
      </c>
      <c r="K24026">
        <f>Adjusted_Series!K24026</f>
        <v>35327.471005343301</v>
      </c>
    </row>
    <row r="24027" spans="1:11" x14ac:dyDescent="0.35">
      <c r="A24027">
        <v>2040</v>
      </c>
      <c r="B24027">
        <f>Representative_days!C24028</f>
        <v>3</v>
      </c>
      <c r="C24027">
        <f>Adjusted_Series!C24027</f>
        <v>0</v>
      </c>
      <c r="D24027">
        <f>Adjusted_Series!D24027</f>
        <v>0.17733042821502301</v>
      </c>
      <c r="E24027">
        <f>Adjusted_Series!E24027</f>
        <v>0.92897401205540997</v>
      </c>
      <c r="F24027">
        <f>Adjusted_Series!F24027</f>
        <v>1</v>
      </c>
      <c r="G24027">
        <f>Adjusted_Series!G24027</f>
        <v>1</v>
      </c>
      <c r="H24027">
        <f>Adjusted_Series!H24027</f>
        <v>1</v>
      </c>
      <c r="I24027">
        <f>Adjusted_Series!I24027/Installed_capacity_init!$H$2</f>
        <v>4.8269713669154939E-2</v>
      </c>
      <c r="J24027">
        <f>Adjusted_Series!J24027</f>
        <v>4753.1229535952807</v>
      </c>
      <c r="K24027">
        <f>Adjusted_Series!K24027</f>
        <v>34001.6408916902</v>
      </c>
    </row>
    <row r="24028" spans="1:11" x14ac:dyDescent="0.35">
      <c r="A24028">
        <v>2040</v>
      </c>
      <c r="B24028">
        <f>Representative_days!C24029</f>
        <v>3</v>
      </c>
      <c r="C24028">
        <f>Adjusted_Series!C24028</f>
        <v>0</v>
      </c>
      <c r="D24028">
        <f>Adjusted_Series!D24028</f>
        <v>0.170292124387389</v>
      </c>
      <c r="E24028">
        <f>Adjusted_Series!E24028</f>
        <v>0.92660239876120698</v>
      </c>
      <c r="F24028">
        <f>Adjusted_Series!F24028</f>
        <v>1</v>
      </c>
      <c r="G24028">
        <f>Adjusted_Series!G24028</f>
        <v>1</v>
      </c>
      <c r="H24028">
        <f>Adjusted_Series!H24028</f>
        <v>1</v>
      </c>
      <c r="I24028">
        <f>Adjusted_Series!I24028/Installed_capacity_init!$H$2</f>
        <v>4.7766298715586353E-2</v>
      </c>
      <c r="J24028">
        <f>Adjusted_Series!J24028</f>
        <v>4725.6324038305502</v>
      </c>
      <c r="K24028">
        <f>Adjusted_Series!K24028</f>
        <v>33139.190153941403</v>
      </c>
    </row>
    <row r="24029" spans="1:11" x14ac:dyDescent="0.35">
      <c r="A24029">
        <v>2040</v>
      </c>
      <c r="B24029">
        <f>Representative_days!C24030</f>
        <v>3</v>
      </c>
      <c r="C24029">
        <f>Adjusted_Series!C24029</f>
        <v>0</v>
      </c>
      <c r="D24029">
        <f>Adjusted_Series!D24029</f>
        <v>0.16635468179551799</v>
      </c>
      <c r="E24029">
        <f>Adjusted_Series!E24029</f>
        <v>0.91710402905854405</v>
      </c>
      <c r="F24029">
        <f>Adjusted_Series!F24029</f>
        <v>1</v>
      </c>
      <c r="G24029">
        <f>Adjusted_Series!G24029</f>
        <v>1</v>
      </c>
      <c r="H24029">
        <f>Adjusted_Series!H24029</f>
        <v>1</v>
      </c>
      <c r="I24029">
        <f>Adjusted_Series!I24029/Installed_capacity_init!$H$2</f>
        <v>4.7187379653663354E-2</v>
      </c>
      <c r="J24029">
        <f>Adjusted_Series!J24029</f>
        <v>4712.0145020402506</v>
      </c>
      <c r="K24029">
        <f>Adjusted_Series!K24029</f>
        <v>32791.581270463597</v>
      </c>
    </row>
    <row r="24030" spans="1:11" x14ac:dyDescent="0.35">
      <c r="A24030">
        <v>2040</v>
      </c>
      <c r="B24030">
        <f>Representative_days!C24031</f>
        <v>3</v>
      </c>
      <c r="C24030">
        <f>Adjusted_Series!C24030</f>
        <v>0</v>
      </c>
      <c r="D24030">
        <f>Adjusted_Series!D24030</f>
        <v>0.16469137087667701</v>
      </c>
      <c r="E24030">
        <f>Adjusted_Series!E24030</f>
        <v>0.92753944349038897</v>
      </c>
      <c r="F24030">
        <f>Adjusted_Series!F24030</f>
        <v>1</v>
      </c>
      <c r="G24030">
        <f>Adjusted_Series!G24030</f>
        <v>1</v>
      </c>
      <c r="H24030">
        <f>Adjusted_Series!H24030</f>
        <v>1</v>
      </c>
      <c r="I24030">
        <f>Adjusted_Series!I24030/Installed_capacity_init!$H$2</f>
        <v>4.637085438834098E-2</v>
      </c>
      <c r="J24030">
        <f>Adjusted_Series!J24030</f>
        <v>4686.6996981830298</v>
      </c>
      <c r="K24030">
        <f>Adjusted_Series!K24030</f>
        <v>34444.345184531099</v>
      </c>
    </row>
    <row r="24031" spans="1:11" x14ac:dyDescent="0.35">
      <c r="A24031">
        <v>2040</v>
      </c>
      <c r="B24031">
        <f>Representative_days!C24032</f>
        <v>3</v>
      </c>
      <c r="C24031">
        <f>Adjusted_Series!C24031</f>
        <v>0</v>
      </c>
      <c r="D24031">
        <f>Adjusted_Series!D24031</f>
        <v>0.165989693566817</v>
      </c>
      <c r="E24031">
        <f>Adjusted_Series!E24031</f>
        <v>0.92439973637117701</v>
      </c>
      <c r="F24031">
        <f>Adjusted_Series!F24031</f>
        <v>1</v>
      </c>
      <c r="G24031">
        <f>Adjusted_Series!G24031</f>
        <v>1</v>
      </c>
      <c r="H24031">
        <f>Adjusted_Series!H24031</f>
        <v>1</v>
      </c>
      <c r="I24031">
        <f>Adjusted_Series!I24031/Installed_capacity_init!$H$2</f>
        <v>4.5451274376742984E-2</v>
      </c>
      <c r="J24031">
        <f>Adjusted_Series!J24031</f>
        <v>4668.1327743288193</v>
      </c>
      <c r="K24031">
        <f>Adjusted_Series!K24031</f>
        <v>39562.610996043099</v>
      </c>
    </row>
    <row r="24032" spans="1:11" x14ac:dyDescent="0.35">
      <c r="A24032">
        <v>2040</v>
      </c>
      <c r="B24032">
        <f>Representative_days!C24033</f>
        <v>3</v>
      </c>
      <c r="C24032">
        <f>Adjusted_Series!C24032</f>
        <v>1.8566130898106499E-2</v>
      </c>
      <c r="D24032">
        <f>Adjusted_Series!D24032</f>
        <v>0.17004508784518399</v>
      </c>
      <c r="E24032">
        <f>Adjusted_Series!E24032</f>
        <v>0.90920852455507295</v>
      </c>
      <c r="F24032">
        <f>Adjusted_Series!F24032</f>
        <v>1</v>
      </c>
      <c r="G24032">
        <f>Adjusted_Series!G24032</f>
        <v>1</v>
      </c>
      <c r="H24032">
        <f>Adjusted_Series!H24032</f>
        <v>1</v>
      </c>
      <c r="I24032">
        <f>Adjusted_Series!I24032/Installed_capacity_init!$H$2</f>
        <v>4.4530436567178901E-2</v>
      </c>
      <c r="J24032">
        <f>Adjusted_Series!J24032</f>
        <v>4639.7328270314501</v>
      </c>
      <c r="K24032">
        <f>Adjusted_Series!K24032</f>
        <v>46093.991327084899</v>
      </c>
    </row>
    <row r="24033" spans="1:11" x14ac:dyDescent="0.35">
      <c r="A24033">
        <v>2040</v>
      </c>
      <c r="B24033">
        <f>Representative_days!C24034</f>
        <v>3</v>
      </c>
      <c r="C24033">
        <f>Adjusted_Series!C24033</f>
        <v>0.195927168258618</v>
      </c>
      <c r="D24033">
        <f>Adjusted_Series!D24033</f>
        <v>0.177716141640754</v>
      </c>
      <c r="E24033">
        <f>Adjusted_Series!E24033</f>
        <v>0.91955539502727301</v>
      </c>
      <c r="F24033">
        <f>Adjusted_Series!F24033</f>
        <v>1</v>
      </c>
      <c r="G24033">
        <f>Adjusted_Series!G24033</f>
        <v>1</v>
      </c>
      <c r="H24033">
        <f>Adjusted_Series!H24033</f>
        <v>1</v>
      </c>
      <c r="I24033">
        <f>Adjusted_Series!I24033/Installed_capacity_init!$H$2</f>
        <v>4.376340532691373E-2</v>
      </c>
      <c r="J24033">
        <f>Adjusted_Series!J24033</f>
        <v>4621.3203286374001</v>
      </c>
      <c r="K24033">
        <f>Adjusted_Series!K24033</f>
        <v>50604.728956157604</v>
      </c>
    </row>
    <row r="24034" spans="1:11" x14ac:dyDescent="0.35">
      <c r="A24034">
        <v>2040</v>
      </c>
      <c r="B24034">
        <f>Representative_days!C24035</f>
        <v>3</v>
      </c>
      <c r="C24034">
        <f>Adjusted_Series!C24034</f>
        <v>0.187745112512538</v>
      </c>
      <c r="D24034">
        <f>Adjusted_Series!D24034</f>
        <v>0.18921540510080601</v>
      </c>
      <c r="E24034">
        <f>Adjusted_Series!E24034</f>
        <v>0.91894660575991205</v>
      </c>
      <c r="F24034">
        <f>Adjusted_Series!F24034</f>
        <v>1</v>
      </c>
      <c r="G24034">
        <f>Adjusted_Series!G24034</f>
        <v>1</v>
      </c>
      <c r="H24034">
        <f>Adjusted_Series!H24034</f>
        <v>1</v>
      </c>
      <c r="I24034">
        <f>Adjusted_Series!I24034/Installed_capacity_init!$H$2</f>
        <v>4.2923154985401842E-2</v>
      </c>
      <c r="J24034">
        <f>Adjusted_Series!J24034</f>
        <v>4591.9373013603699</v>
      </c>
      <c r="K24034">
        <f>Adjusted_Series!K24034</f>
        <v>52228.608433210298</v>
      </c>
    </row>
    <row r="24035" spans="1:11" x14ac:dyDescent="0.35">
      <c r="A24035">
        <v>2040</v>
      </c>
      <c r="B24035">
        <f>Representative_days!C24036</f>
        <v>3</v>
      </c>
      <c r="C24035">
        <f>Adjusted_Series!C24035</f>
        <v>0.246996984844253</v>
      </c>
      <c r="D24035">
        <f>Adjusted_Series!D24035</f>
        <v>0.204846416796931</v>
      </c>
      <c r="E24035">
        <f>Adjusted_Series!E24035</f>
        <v>0.90664832912202298</v>
      </c>
      <c r="F24035">
        <f>Adjusted_Series!F24035</f>
        <v>1</v>
      </c>
      <c r="G24035">
        <f>Adjusted_Series!G24035</f>
        <v>1</v>
      </c>
      <c r="H24035">
        <f>Adjusted_Series!H24035</f>
        <v>1</v>
      </c>
      <c r="I24035">
        <f>Adjusted_Series!I24035/Installed_capacity_init!$H$2</f>
        <v>4.2105353295746051E-2</v>
      </c>
      <c r="J24035">
        <f>Adjusted_Series!J24035</f>
        <v>4559.9465335742098</v>
      </c>
      <c r="K24035">
        <f>Adjusted_Series!K24035</f>
        <v>52823.454740514797</v>
      </c>
    </row>
    <row r="24036" spans="1:11" x14ac:dyDescent="0.35">
      <c r="A24036">
        <v>2040</v>
      </c>
      <c r="B24036">
        <f>Representative_days!C24037</f>
        <v>3</v>
      </c>
      <c r="C24036">
        <f>Adjusted_Series!C24036</f>
        <v>0.33081073843369901</v>
      </c>
      <c r="D24036">
        <f>Adjusted_Series!D24036</f>
        <v>0.22965226560712099</v>
      </c>
      <c r="E24036">
        <f>Adjusted_Series!E24036</f>
        <v>0.90916551026435</v>
      </c>
      <c r="F24036">
        <f>Adjusted_Series!F24036</f>
        <v>1</v>
      </c>
      <c r="G24036">
        <f>Adjusted_Series!G24036</f>
        <v>1</v>
      </c>
      <c r="H24036">
        <f>Adjusted_Series!H24036</f>
        <v>1</v>
      </c>
      <c r="I24036">
        <f>Adjusted_Series!I24036/Installed_capacity_init!$H$2</f>
        <v>4.2767466606824407E-2</v>
      </c>
      <c r="J24036">
        <f>Adjusted_Series!J24036</f>
        <v>4605.9661956795298</v>
      </c>
      <c r="K24036">
        <f>Adjusted_Series!K24036</f>
        <v>53451.224869434503</v>
      </c>
    </row>
    <row r="24037" spans="1:11" x14ac:dyDescent="0.35">
      <c r="A24037">
        <v>2040</v>
      </c>
      <c r="B24037">
        <f>Representative_days!C24038</f>
        <v>3</v>
      </c>
      <c r="C24037">
        <f>Adjusted_Series!C24037</f>
        <v>0.33604262443975202</v>
      </c>
      <c r="D24037">
        <f>Adjusted_Series!D24037</f>
        <v>0.261234974111477</v>
      </c>
      <c r="E24037">
        <f>Adjusted_Series!E24037</f>
        <v>0.90011341191232197</v>
      </c>
      <c r="F24037">
        <f>Adjusted_Series!F24037</f>
        <v>1</v>
      </c>
      <c r="G24037">
        <f>Adjusted_Series!G24037</f>
        <v>1</v>
      </c>
      <c r="H24037">
        <f>Adjusted_Series!H24037</f>
        <v>1</v>
      </c>
      <c r="I24037">
        <f>Adjusted_Series!I24037/Installed_capacity_init!$H$2</f>
        <v>4.351462146854037E-2</v>
      </c>
      <c r="J24037">
        <f>Adjusted_Series!J24037</f>
        <v>4627.4063077412802</v>
      </c>
      <c r="K24037">
        <f>Adjusted_Series!K24037</f>
        <v>52945.0583920153</v>
      </c>
    </row>
    <row r="24038" spans="1:11" x14ac:dyDescent="0.35">
      <c r="A24038">
        <v>2040</v>
      </c>
      <c r="B24038">
        <f>Representative_days!C24039</f>
        <v>3</v>
      </c>
      <c r="C24038">
        <f>Adjusted_Series!C24038</f>
        <v>0.27022033651156402</v>
      </c>
      <c r="D24038">
        <f>Adjusted_Series!D24038</f>
        <v>0.29959195875022498</v>
      </c>
      <c r="E24038">
        <f>Adjusted_Series!E24038</f>
        <v>0.88461795252961595</v>
      </c>
      <c r="F24038">
        <f>Adjusted_Series!F24038</f>
        <v>1</v>
      </c>
      <c r="G24038">
        <f>Adjusted_Series!G24038</f>
        <v>1</v>
      </c>
      <c r="H24038">
        <f>Adjusted_Series!H24038</f>
        <v>1</v>
      </c>
      <c r="I24038">
        <f>Adjusted_Series!I24038/Installed_capacity_init!$H$2</f>
        <v>4.4277153306728115E-2</v>
      </c>
      <c r="J24038">
        <f>Adjusted_Series!J24038</f>
        <v>4654.3194170814795</v>
      </c>
      <c r="K24038">
        <f>Adjusted_Series!K24038</f>
        <v>52438.131081183703</v>
      </c>
    </row>
    <row r="24039" spans="1:11" x14ac:dyDescent="0.35">
      <c r="A24039">
        <v>2040</v>
      </c>
      <c r="B24039">
        <f>Representative_days!C24040</f>
        <v>3</v>
      </c>
      <c r="C24039">
        <f>Adjusted_Series!C24039</f>
        <v>0.23110247602973499</v>
      </c>
      <c r="D24039">
        <f>Adjusted_Series!D24039</f>
        <v>0.272631693103835</v>
      </c>
      <c r="E24039">
        <f>Adjusted_Series!E24039</f>
        <v>0.88955699915140696</v>
      </c>
      <c r="F24039">
        <f>Adjusted_Series!F24039</f>
        <v>1</v>
      </c>
      <c r="G24039">
        <f>Adjusted_Series!G24039</f>
        <v>1</v>
      </c>
      <c r="H24039">
        <f>Adjusted_Series!H24039</f>
        <v>1</v>
      </c>
      <c r="I24039">
        <f>Adjusted_Series!I24039/Installed_capacity_init!$H$2</f>
        <v>4.4849783238772478E-2</v>
      </c>
      <c r="J24039">
        <f>Adjusted_Series!J24039</f>
        <v>4685.71262112366</v>
      </c>
      <c r="K24039">
        <f>Adjusted_Series!K24039</f>
        <v>53132.191858098697</v>
      </c>
    </row>
    <row r="24040" spans="1:11" x14ac:dyDescent="0.35">
      <c r="A24040">
        <v>2040</v>
      </c>
      <c r="B24040">
        <f>Representative_days!C24041</f>
        <v>3</v>
      </c>
      <c r="C24040">
        <f>Adjusted_Series!C24040</f>
        <v>0.19812575819768699</v>
      </c>
      <c r="D24040">
        <f>Adjusted_Series!D24040</f>
        <v>0.25117929984634202</v>
      </c>
      <c r="E24040">
        <f>Adjusted_Series!E24040</f>
        <v>0.89175159679729399</v>
      </c>
      <c r="F24040">
        <f>Adjusted_Series!F24040</f>
        <v>1</v>
      </c>
      <c r="G24040">
        <f>Adjusted_Series!G24040</f>
        <v>1</v>
      </c>
      <c r="H24040">
        <f>Adjusted_Series!H24040</f>
        <v>1</v>
      </c>
      <c r="I24040">
        <f>Adjusted_Series!I24040/Installed_capacity_init!$H$2</f>
        <v>4.5511483142531534E-2</v>
      </c>
      <c r="J24040">
        <f>Adjusted_Series!J24040</f>
        <v>4726.3852926403197</v>
      </c>
      <c r="K24040">
        <f>Adjusted_Series!K24040</f>
        <v>53790.111888934698</v>
      </c>
    </row>
    <row r="24041" spans="1:11" x14ac:dyDescent="0.35">
      <c r="A24041">
        <v>2040</v>
      </c>
      <c r="B24041">
        <f>Representative_days!C24042</f>
        <v>3</v>
      </c>
      <c r="C24041">
        <f>Adjusted_Series!C24041</f>
        <v>0.17213193351251299</v>
      </c>
      <c r="D24041">
        <f>Adjusted_Series!D24041</f>
        <v>0.23467126190084001</v>
      </c>
      <c r="E24041">
        <f>Adjusted_Series!E24041</f>
        <v>0.89180022993858399</v>
      </c>
      <c r="F24041">
        <f>Adjusted_Series!F24041</f>
        <v>1</v>
      </c>
      <c r="G24041">
        <f>Adjusted_Series!G24041</f>
        <v>1</v>
      </c>
      <c r="H24041">
        <f>Adjusted_Series!H24041</f>
        <v>1</v>
      </c>
      <c r="I24041">
        <f>Adjusted_Series!I24041/Installed_capacity_init!$H$2</f>
        <v>4.6165199071045208E-2</v>
      </c>
      <c r="J24041">
        <f>Adjusted_Series!J24041</f>
        <v>4772.2823990343804</v>
      </c>
      <c r="K24041">
        <f>Adjusted_Series!K24041</f>
        <v>54893.372652410202</v>
      </c>
    </row>
    <row r="24042" spans="1:11" x14ac:dyDescent="0.35">
      <c r="A24042">
        <v>2040</v>
      </c>
      <c r="B24042">
        <f>Representative_days!C24043</f>
        <v>3</v>
      </c>
      <c r="C24042">
        <f>Adjusted_Series!C24042</f>
        <v>4.9839235347859501E-2</v>
      </c>
      <c r="D24042">
        <f>Adjusted_Series!D24042</f>
        <v>0.20847149633956299</v>
      </c>
      <c r="E24042">
        <f>Adjusted_Series!E24042</f>
        <v>0.90522895922996904</v>
      </c>
      <c r="F24042">
        <f>Adjusted_Series!F24042</f>
        <v>1</v>
      </c>
      <c r="G24042">
        <f>Adjusted_Series!G24042</f>
        <v>1</v>
      </c>
      <c r="H24042">
        <f>Adjusted_Series!H24042</f>
        <v>1</v>
      </c>
      <c r="I24042">
        <f>Adjusted_Series!I24042/Installed_capacity_init!$H$2</f>
        <v>4.5914432288828404E-2</v>
      </c>
      <c r="J24042">
        <f>Adjusted_Series!J24042</f>
        <v>4807.2973497052799</v>
      </c>
      <c r="K24042">
        <f>Adjusted_Series!K24042</f>
        <v>56084.228005467899</v>
      </c>
    </row>
    <row r="24043" spans="1:11" x14ac:dyDescent="0.35">
      <c r="A24043">
        <v>2040</v>
      </c>
      <c r="B24043">
        <f>Representative_days!C24044</f>
        <v>3</v>
      </c>
      <c r="C24043">
        <f>Adjusted_Series!C24043</f>
        <v>0</v>
      </c>
      <c r="D24043">
        <f>Adjusted_Series!D24043</f>
        <v>0.184982649511063</v>
      </c>
      <c r="E24043">
        <f>Adjusted_Series!E24043</f>
        <v>0.91633898750670695</v>
      </c>
      <c r="F24043">
        <f>Adjusted_Series!F24043</f>
        <v>1</v>
      </c>
      <c r="G24043">
        <f>Adjusted_Series!G24043</f>
        <v>1</v>
      </c>
      <c r="H24043">
        <f>Adjusted_Series!H24043</f>
        <v>1</v>
      </c>
      <c r="I24043">
        <f>Adjusted_Series!I24043/Installed_capacity_init!$H$2</f>
        <v>4.5616108973867413E-2</v>
      </c>
      <c r="J24043">
        <f>Adjusted_Series!J24043</f>
        <v>4843.3343559877403</v>
      </c>
      <c r="K24043">
        <f>Adjusted_Series!K24043</f>
        <v>56002.852985920799</v>
      </c>
    </row>
    <row r="24044" spans="1:11" x14ac:dyDescent="0.35">
      <c r="A24044">
        <v>2040</v>
      </c>
      <c r="B24044">
        <f>Representative_days!C24045</f>
        <v>3</v>
      </c>
      <c r="C24044">
        <f>Adjusted_Series!C24044</f>
        <v>0</v>
      </c>
      <c r="D24044">
        <f>Adjusted_Series!D24044</f>
        <v>0.16751248105161601</v>
      </c>
      <c r="E24044">
        <f>Adjusted_Series!E24044</f>
        <v>0.92193154537133903</v>
      </c>
      <c r="F24044">
        <f>Adjusted_Series!F24044</f>
        <v>1</v>
      </c>
      <c r="G24044">
        <f>Adjusted_Series!G24044</f>
        <v>1</v>
      </c>
      <c r="H24044">
        <f>Adjusted_Series!H24044</f>
        <v>1</v>
      </c>
      <c r="I24044">
        <f>Adjusted_Series!I24044/Installed_capacity_init!$H$2</f>
        <v>4.5310624002763047E-2</v>
      </c>
      <c r="J24044">
        <f>Adjusted_Series!J24044</f>
        <v>4883.6283991052696</v>
      </c>
      <c r="K24044">
        <f>Adjusted_Series!K24044</f>
        <v>53850.891623580603</v>
      </c>
    </row>
    <row r="24045" spans="1:11" x14ac:dyDescent="0.35">
      <c r="A24045">
        <v>2040</v>
      </c>
      <c r="B24045">
        <f>Representative_days!C24046</f>
        <v>3</v>
      </c>
      <c r="C24045">
        <f>Adjusted_Series!C24045</f>
        <v>0</v>
      </c>
      <c r="D24045">
        <f>Adjusted_Series!D24045</f>
        <v>0.16052319924707301</v>
      </c>
      <c r="E24045">
        <f>Adjusted_Series!E24045</f>
        <v>0.93898046203227403</v>
      </c>
      <c r="F24045">
        <f>Adjusted_Series!F24045</f>
        <v>1</v>
      </c>
      <c r="G24045">
        <f>Adjusted_Series!G24045</f>
        <v>1</v>
      </c>
      <c r="H24045">
        <f>Adjusted_Series!H24045</f>
        <v>1</v>
      </c>
      <c r="I24045">
        <f>Adjusted_Series!I24045/Installed_capacity_init!$H$2</f>
        <v>4.5040860790799081E-2</v>
      </c>
      <c r="J24045">
        <f>Adjusted_Series!J24045</f>
        <v>4913.0614719743808</v>
      </c>
      <c r="K24045">
        <f>Adjusted_Series!K24045</f>
        <v>50172.482655967797</v>
      </c>
    </row>
    <row r="24046" spans="1:11" x14ac:dyDescent="0.35">
      <c r="A24046">
        <v>2040</v>
      </c>
      <c r="B24046">
        <f>Representative_days!C24047</f>
        <v>3</v>
      </c>
      <c r="C24046">
        <f>Adjusted_Series!C24046</f>
        <v>0</v>
      </c>
      <c r="D24046">
        <f>Adjusted_Series!D24046</f>
        <v>0.155015719359235</v>
      </c>
      <c r="E24046">
        <f>Adjusted_Series!E24046</f>
        <v>0.94968843346971399</v>
      </c>
      <c r="F24046">
        <f>Adjusted_Series!F24046</f>
        <v>1</v>
      </c>
      <c r="G24046">
        <f>Adjusted_Series!G24046</f>
        <v>1</v>
      </c>
      <c r="H24046">
        <f>Adjusted_Series!H24046</f>
        <v>1</v>
      </c>
      <c r="I24046">
        <f>Adjusted_Series!I24046/Installed_capacity_init!$H$2</f>
        <v>4.4834447520404386E-2</v>
      </c>
      <c r="J24046">
        <f>Adjusted_Series!J24046</f>
        <v>4946.2954960681</v>
      </c>
      <c r="K24046">
        <f>Adjusted_Series!K24046</f>
        <v>46353.975162095499</v>
      </c>
    </row>
    <row r="24047" spans="1:11" x14ac:dyDescent="0.35">
      <c r="A24047">
        <v>2040</v>
      </c>
      <c r="B24047">
        <f>Representative_days!C24048</f>
        <v>3</v>
      </c>
      <c r="C24047">
        <f>Adjusted_Series!C24047</f>
        <v>0</v>
      </c>
      <c r="D24047">
        <f>Adjusted_Series!D24047</f>
        <v>0.151695529404028</v>
      </c>
      <c r="E24047">
        <f>Adjusted_Series!E24047</f>
        <v>0.95117412425803904</v>
      </c>
      <c r="F24047">
        <f>Adjusted_Series!F24047</f>
        <v>1</v>
      </c>
      <c r="G24047">
        <f>Adjusted_Series!G24047</f>
        <v>1</v>
      </c>
      <c r="H24047">
        <f>Adjusted_Series!H24047</f>
        <v>1</v>
      </c>
      <c r="I24047">
        <f>Adjusted_Series!I24047/Installed_capacity_init!$H$2</f>
        <v>4.4634259027890276E-2</v>
      </c>
      <c r="J24047">
        <f>Adjusted_Series!J24047</f>
        <v>4972.0146893257997</v>
      </c>
      <c r="K24047">
        <f>Adjusted_Series!K24047</f>
        <v>42910.119368015497</v>
      </c>
    </row>
    <row r="24048" spans="1:11" x14ac:dyDescent="0.35">
      <c r="A24048">
        <v>2040</v>
      </c>
      <c r="B24048">
        <f>Representative_days!C24049</f>
        <v>3</v>
      </c>
      <c r="C24048">
        <f>Adjusted_Series!C24048</f>
        <v>0</v>
      </c>
      <c r="D24048">
        <f>Adjusted_Series!D24048</f>
        <v>0.150792367182006</v>
      </c>
      <c r="E24048">
        <f>Adjusted_Series!E24048</f>
        <v>0.96115310934905496</v>
      </c>
      <c r="F24048">
        <f>Adjusted_Series!F24048</f>
        <v>1</v>
      </c>
      <c r="G24048">
        <f>Adjusted_Series!G24048</f>
        <v>1</v>
      </c>
      <c r="H24048">
        <f>Adjusted_Series!H24048</f>
        <v>1</v>
      </c>
      <c r="I24048">
        <f>Adjusted_Series!I24048/Installed_capacity_init!$H$2</f>
        <v>4.512866585011558E-2</v>
      </c>
      <c r="J24048">
        <f>Adjusted_Series!J24048</f>
        <v>5021.6505631618402</v>
      </c>
      <c r="K24048">
        <f>Adjusted_Series!K24048</f>
        <v>39753.226992772099</v>
      </c>
    </row>
    <row r="24049" spans="1:11" x14ac:dyDescent="0.35">
      <c r="A24049">
        <v>2040</v>
      </c>
      <c r="B24049">
        <f>Representative_days!C24050</f>
        <v>3</v>
      </c>
      <c r="C24049">
        <f>Adjusted_Series!C24049</f>
        <v>0</v>
      </c>
      <c r="D24049">
        <f>Adjusted_Series!D24049</f>
        <v>0.152189563221551</v>
      </c>
      <c r="E24049">
        <f>Adjusted_Series!E24049</f>
        <v>0.96209443373894299</v>
      </c>
      <c r="F24049">
        <f>Adjusted_Series!F24049</f>
        <v>1</v>
      </c>
      <c r="G24049">
        <f>Adjusted_Series!G24049</f>
        <v>1</v>
      </c>
      <c r="H24049">
        <f>Adjusted_Series!H24049</f>
        <v>1</v>
      </c>
      <c r="I24049">
        <f>Adjusted_Series!I24049/Installed_capacity_init!$H$2</f>
        <v>4.5616093190472037E-2</v>
      </c>
      <c r="J24049">
        <f>Adjusted_Series!J24049</f>
        <v>5088.3368508502399</v>
      </c>
      <c r="K24049">
        <f>Adjusted_Series!K24049</f>
        <v>36869.860517557601</v>
      </c>
    </row>
    <row r="24050" spans="1:11" x14ac:dyDescent="0.35">
      <c r="A24050">
        <v>2040</v>
      </c>
      <c r="B24050">
        <f>Representative_days!C24051</f>
        <v>3</v>
      </c>
      <c r="C24050">
        <f>Adjusted_Series!C24050</f>
        <v>0</v>
      </c>
      <c r="D24050">
        <f>Adjusted_Series!D24050</f>
        <v>6.3245887019143507E-2</v>
      </c>
      <c r="E24050">
        <f>Adjusted_Series!E24050</f>
        <v>0.43885502342629301</v>
      </c>
      <c r="F24050">
        <f>Adjusted_Series!F24050</f>
        <v>1</v>
      </c>
      <c r="G24050">
        <f>Adjusted_Series!G24050</f>
        <v>1</v>
      </c>
      <c r="H24050">
        <f>Adjusted_Series!H24050</f>
        <v>1</v>
      </c>
      <c r="I24050">
        <f>Adjusted_Series!I24050/Installed_capacity_init!$H$2</f>
        <v>0.17665114832371492</v>
      </c>
      <c r="J24050">
        <f>Adjusted_Series!J24050</f>
        <v>6512.6982650695099</v>
      </c>
      <c r="K24050">
        <f>Adjusted_Series!K24050</f>
        <v>32496.011528650903</v>
      </c>
    </row>
    <row r="24051" spans="1:11" x14ac:dyDescent="0.35">
      <c r="A24051">
        <v>2040</v>
      </c>
      <c r="B24051">
        <f>Representative_days!C24052</f>
        <v>3</v>
      </c>
      <c r="C24051">
        <f>Adjusted_Series!C24051</f>
        <v>0</v>
      </c>
      <c r="D24051">
        <f>Adjusted_Series!D24051</f>
        <v>6.3003553972382997E-2</v>
      </c>
      <c r="E24051">
        <f>Adjusted_Series!E24051</f>
        <v>0.44115952531484798</v>
      </c>
      <c r="F24051">
        <f>Adjusted_Series!F24051</f>
        <v>1</v>
      </c>
      <c r="G24051">
        <f>Adjusted_Series!G24051</f>
        <v>1</v>
      </c>
      <c r="H24051">
        <f>Adjusted_Series!H24051</f>
        <v>1</v>
      </c>
      <c r="I24051">
        <f>Adjusted_Series!I24051/Installed_capacity_init!$H$2</f>
        <v>0.17601949194334271</v>
      </c>
      <c r="J24051">
        <f>Adjusted_Series!J24051</f>
        <v>6520.3884623458698</v>
      </c>
      <c r="K24051">
        <f>Adjusted_Series!K24051</f>
        <v>32182.826770822197</v>
      </c>
    </row>
    <row r="24052" spans="1:11" x14ac:dyDescent="0.35">
      <c r="A24052">
        <v>2040</v>
      </c>
      <c r="B24052">
        <f>Representative_days!C24053</f>
        <v>3</v>
      </c>
      <c r="C24052">
        <f>Adjusted_Series!C24052</f>
        <v>0</v>
      </c>
      <c r="D24052">
        <f>Adjusted_Series!D24052</f>
        <v>6.3658080481254195E-2</v>
      </c>
      <c r="E24052">
        <f>Adjusted_Series!E24052</f>
        <v>0.44585153555588902</v>
      </c>
      <c r="F24052">
        <f>Adjusted_Series!F24052</f>
        <v>1</v>
      </c>
      <c r="G24052">
        <f>Adjusted_Series!G24052</f>
        <v>1</v>
      </c>
      <c r="H24052">
        <f>Adjusted_Series!H24052</f>
        <v>1</v>
      </c>
      <c r="I24052">
        <f>Adjusted_Series!I24052/Installed_capacity_init!$H$2</f>
        <v>0.17382199046802141</v>
      </c>
      <c r="J24052">
        <f>Adjusted_Series!J24052</f>
        <v>6504.4222320581302</v>
      </c>
      <c r="K24052">
        <f>Adjusted_Series!K24052</f>
        <v>32412.883984555898</v>
      </c>
    </row>
    <row r="24053" spans="1:11" x14ac:dyDescent="0.35">
      <c r="A24053">
        <v>2040</v>
      </c>
      <c r="B24053">
        <f>Representative_days!C24054</f>
        <v>3</v>
      </c>
      <c r="C24053">
        <f>Adjusted_Series!C24053</f>
        <v>0</v>
      </c>
      <c r="D24053">
        <f>Adjusted_Series!D24053</f>
        <v>6.5241788282126498E-2</v>
      </c>
      <c r="E24053">
        <f>Adjusted_Series!E24053</f>
        <v>0.45154511904574102</v>
      </c>
      <c r="F24053">
        <f>Adjusted_Series!F24053</f>
        <v>1</v>
      </c>
      <c r="G24053">
        <f>Adjusted_Series!G24053</f>
        <v>1</v>
      </c>
      <c r="H24053">
        <f>Adjusted_Series!H24053</f>
        <v>1</v>
      </c>
      <c r="I24053">
        <f>Adjusted_Series!I24053/Installed_capacity_init!$H$2</f>
        <v>0.17157834878151709</v>
      </c>
      <c r="J24053">
        <f>Adjusted_Series!J24053</f>
        <v>6461.7945541735307</v>
      </c>
      <c r="K24053">
        <f>Adjusted_Series!K24053</f>
        <v>33645.6037854893</v>
      </c>
    </row>
    <row r="24054" spans="1:11" x14ac:dyDescent="0.35">
      <c r="A24054">
        <v>2040</v>
      </c>
      <c r="B24054">
        <f>Representative_days!C24055</f>
        <v>3</v>
      </c>
      <c r="C24054">
        <f>Adjusted_Series!C24054</f>
        <v>8.6844796888010094E-9</v>
      </c>
      <c r="D24054">
        <f>Adjusted_Series!D24054</f>
        <v>6.4862591059725194E-2</v>
      </c>
      <c r="E24054">
        <f>Adjusted_Series!E24054</f>
        <v>0.45224322113142501</v>
      </c>
      <c r="F24054">
        <f>Adjusted_Series!F24054</f>
        <v>1</v>
      </c>
      <c r="G24054">
        <f>Adjusted_Series!G24054</f>
        <v>1</v>
      </c>
      <c r="H24054">
        <f>Adjusted_Series!H24054</f>
        <v>1</v>
      </c>
      <c r="I24054">
        <f>Adjusted_Series!I24054/Installed_capacity_init!$H$2</f>
        <v>0.1807126066723109</v>
      </c>
      <c r="J24054">
        <f>Adjusted_Series!J24054</f>
        <v>6639.4688455186397</v>
      </c>
      <c r="K24054">
        <f>Adjusted_Series!K24054</f>
        <v>36866.526623455698</v>
      </c>
    </row>
    <row r="24055" spans="1:11" x14ac:dyDescent="0.35">
      <c r="A24055">
        <v>2040</v>
      </c>
      <c r="B24055">
        <f>Representative_days!C24056</f>
        <v>3</v>
      </c>
      <c r="C24055">
        <f>Adjusted_Series!C24055</f>
        <v>1.87601437308373E-2</v>
      </c>
      <c r="D24055">
        <f>Adjusted_Series!D24055</f>
        <v>6.5639563721714894E-2</v>
      </c>
      <c r="E24055">
        <f>Adjusted_Series!E24055</f>
        <v>0.45431843850381198</v>
      </c>
      <c r="F24055">
        <f>Adjusted_Series!F24055</f>
        <v>1</v>
      </c>
      <c r="G24055">
        <f>Adjusted_Series!G24055</f>
        <v>1</v>
      </c>
      <c r="H24055">
        <f>Adjusted_Series!H24055</f>
        <v>1</v>
      </c>
      <c r="I24055">
        <f>Adjusted_Series!I24055/Installed_capacity_init!$H$2</f>
        <v>0.18779968272694547</v>
      </c>
      <c r="J24055">
        <f>Adjusted_Series!J24055</f>
        <v>6744.1607317561902</v>
      </c>
      <c r="K24055">
        <f>Adjusted_Series!K24055</f>
        <v>42227.379799691502</v>
      </c>
    </row>
    <row r="24056" spans="1:11" x14ac:dyDescent="0.35">
      <c r="A24056">
        <v>2040</v>
      </c>
      <c r="B24056">
        <f>Representative_days!C24057</f>
        <v>3</v>
      </c>
      <c r="C24056">
        <f>Adjusted_Series!C24056</f>
        <v>0.15407464772514101</v>
      </c>
      <c r="D24056">
        <f>Adjusted_Series!D24056</f>
        <v>6.7616872290737803E-2</v>
      </c>
      <c r="E24056">
        <f>Adjusted_Series!E24056</f>
        <v>0.45765825176525898</v>
      </c>
      <c r="F24056">
        <f>Adjusted_Series!F24056</f>
        <v>1</v>
      </c>
      <c r="G24056">
        <f>Adjusted_Series!G24056</f>
        <v>1</v>
      </c>
      <c r="H24056">
        <f>Adjusted_Series!H24056</f>
        <v>1</v>
      </c>
      <c r="I24056">
        <f>Adjusted_Series!I24056/Installed_capacity_init!$H$2</f>
        <v>0.19480635060054566</v>
      </c>
      <c r="J24056">
        <f>Adjusted_Series!J24056</f>
        <v>6849.8036790897504</v>
      </c>
      <c r="K24056">
        <f>Adjusted_Series!K24056</f>
        <v>46703.513583764499</v>
      </c>
    </row>
    <row r="24057" spans="1:11" x14ac:dyDescent="0.35">
      <c r="A24057">
        <v>2040</v>
      </c>
      <c r="B24057">
        <f>Representative_days!C24058</f>
        <v>3</v>
      </c>
      <c r="C24057">
        <f>Adjusted_Series!C24057</f>
        <v>0.28878530558962001</v>
      </c>
      <c r="D24057">
        <f>Adjusted_Series!D24057</f>
        <v>8.3581606131663697E-2</v>
      </c>
      <c r="E24057">
        <f>Adjusted_Series!E24057</f>
        <v>0.44908093451714898</v>
      </c>
      <c r="F24057">
        <f>Adjusted_Series!F24057</f>
        <v>1</v>
      </c>
      <c r="G24057">
        <f>Adjusted_Series!G24057</f>
        <v>1</v>
      </c>
      <c r="H24057">
        <f>Adjusted_Series!H24057</f>
        <v>1</v>
      </c>
      <c r="I24057">
        <f>Adjusted_Series!I24057/Installed_capacity_init!$H$2</f>
        <v>0.20172673464133264</v>
      </c>
      <c r="J24057">
        <f>Adjusted_Series!J24057</f>
        <v>6946.3170285099204</v>
      </c>
      <c r="K24057">
        <f>Adjusted_Series!K24057</f>
        <v>50889.941124559198</v>
      </c>
    </row>
    <row r="24058" spans="1:11" x14ac:dyDescent="0.35">
      <c r="A24058">
        <v>2040</v>
      </c>
      <c r="B24058">
        <f>Representative_days!C24059</f>
        <v>3</v>
      </c>
      <c r="C24058">
        <f>Adjusted_Series!C24058</f>
        <v>0.38833236123283998</v>
      </c>
      <c r="D24058">
        <f>Adjusted_Series!D24058</f>
        <v>0.105502690717221</v>
      </c>
      <c r="E24058">
        <f>Adjusted_Series!E24058</f>
        <v>0.44120385353942099</v>
      </c>
      <c r="F24058">
        <f>Adjusted_Series!F24058</f>
        <v>1</v>
      </c>
      <c r="G24058">
        <f>Adjusted_Series!G24058</f>
        <v>1</v>
      </c>
      <c r="H24058">
        <f>Adjusted_Series!H24058</f>
        <v>1</v>
      </c>
      <c r="I24058">
        <f>Adjusted_Series!I24058/Installed_capacity_init!$H$2</f>
        <v>0.20961466556029748</v>
      </c>
      <c r="J24058">
        <f>Adjusted_Series!J24058</f>
        <v>7063.8741649226995</v>
      </c>
      <c r="K24058">
        <f>Adjusted_Series!K24058</f>
        <v>52536.2594960637</v>
      </c>
    </row>
    <row r="24059" spans="1:11" x14ac:dyDescent="0.35">
      <c r="A24059">
        <v>2040</v>
      </c>
      <c r="B24059">
        <f>Representative_days!C24060</f>
        <v>3</v>
      </c>
      <c r="C24059">
        <f>Adjusted_Series!C24059</f>
        <v>0.453561959720234</v>
      </c>
      <c r="D24059">
        <f>Adjusted_Series!D24059</f>
        <v>0.13329295570875199</v>
      </c>
      <c r="E24059">
        <f>Adjusted_Series!E24059</f>
        <v>0.43674731094351499</v>
      </c>
      <c r="F24059">
        <f>Adjusted_Series!F24059</f>
        <v>1</v>
      </c>
      <c r="G24059">
        <f>Adjusted_Series!G24059</f>
        <v>1</v>
      </c>
      <c r="H24059">
        <f>Adjusted_Series!H24059</f>
        <v>1</v>
      </c>
      <c r="I24059">
        <f>Adjusted_Series!I24059/Installed_capacity_init!$H$2</f>
        <v>0.21752920960492098</v>
      </c>
      <c r="J24059">
        <f>Adjusted_Series!J24059</f>
        <v>7190.9183877519399</v>
      </c>
      <c r="K24059">
        <f>Adjusted_Series!K24059</f>
        <v>53455.020901008596</v>
      </c>
    </row>
    <row r="24060" spans="1:11" x14ac:dyDescent="0.35">
      <c r="A24060">
        <v>2040</v>
      </c>
      <c r="B24060">
        <f>Representative_days!C24061</f>
        <v>3</v>
      </c>
      <c r="C24060">
        <f>Adjusted_Series!C24060</f>
        <v>0.51490003866031597</v>
      </c>
      <c r="D24060">
        <f>Adjusted_Series!D24060</f>
        <v>0.14168859261084801</v>
      </c>
      <c r="E24060">
        <f>Adjusted_Series!E24060</f>
        <v>0.43580385880765798</v>
      </c>
      <c r="F24060">
        <f>Adjusted_Series!F24060</f>
        <v>1</v>
      </c>
      <c r="G24060">
        <f>Adjusted_Series!G24060</f>
        <v>1</v>
      </c>
      <c r="H24060">
        <f>Adjusted_Series!H24060</f>
        <v>1</v>
      </c>
      <c r="I24060">
        <f>Adjusted_Series!I24060/Installed_capacity_init!$H$2</f>
        <v>0.22008896288324578</v>
      </c>
      <c r="J24060">
        <f>Adjusted_Series!J24060</f>
        <v>7246.7712485771399</v>
      </c>
      <c r="K24060">
        <f>Adjusted_Series!K24060</f>
        <v>54444.0644485261</v>
      </c>
    </row>
    <row r="24061" spans="1:11" x14ac:dyDescent="0.35">
      <c r="A24061">
        <v>2040</v>
      </c>
      <c r="B24061">
        <f>Representative_days!C24062</f>
        <v>3</v>
      </c>
      <c r="C24061">
        <f>Adjusted_Series!C24061</f>
        <v>0.52682137109967997</v>
      </c>
      <c r="D24061">
        <f>Adjusted_Series!D24061</f>
        <v>0.15416215901584501</v>
      </c>
      <c r="E24061">
        <f>Adjusted_Series!E24061</f>
        <v>0.43754537001357402</v>
      </c>
      <c r="F24061">
        <f>Adjusted_Series!F24061</f>
        <v>1</v>
      </c>
      <c r="G24061">
        <f>Adjusted_Series!G24061</f>
        <v>1</v>
      </c>
      <c r="H24061">
        <f>Adjusted_Series!H24061</f>
        <v>1</v>
      </c>
      <c r="I24061">
        <f>Adjusted_Series!I24061/Installed_capacity_init!$H$2</f>
        <v>0.22384114169992775</v>
      </c>
      <c r="J24061">
        <f>Adjusted_Series!J24061</f>
        <v>7333.3986141311698</v>
      </c>
      <c r="K24061">
        <f>Adjusted_Series!K24061</f>
        <v>55725.261590169299</v>
      </c>
    </row>
    <row r="24062" spans="1:11" x14ac:dyDescent="0.35">
      <c r="A24062">
        <v>2040</v>
      </c>
      <c r="B24062">
        <f>Representative_days!C24063</f>
        <v>3</v>
      </c>
      <c r="C24062">
        <f>Adjusted_Series!C24062</f>
        <v>0.49109617880106499</v>
      </c>
      <c r="D24062">
        <f>Adjusted_Series!D24062</f>
        <v>0.17084316288491799</v>
      </c>
      <c r="E24062">
        <f>Adjusted_Series!E24062</f>
        <v>0.44231589110153302</v>
      </c>
      <c r="F24062">
        <f>Adjusted_Series!F24062</f>
        <v>1</v>
      </c>
      <c r="G24062">
        <f>Adjusted_Series!G24062</f>
        <v>1</v>
      </c>
      <c r="H24062">
        <f>Adjusted_Series!H24062</f>
        <v>1</v>
      </c>
      <c r="I24062">
        <f>Adjusted_Series!I24062/Installed_capacity_init!$H$2</f>
        <v>0.227613601771291</v>
      </c>
      <c r="J24062">
        <f>Adjusted_Series!J24062</f>
        <v>7421.1664275889398</v>
      </c>
      <c r="K24062">
        <f>Adjusted_Series!K24062</f>
        <v>54799.802999138497</v>
      </c>
    </row>
    <row r="24063" spans="1:11" x14ac:dyDescent="0.35">
      <c r="A24063">
        <v>2040</v>
      </c>
      <c r="B24063">
        <f>Representative_days!C24064</f>
        <v>3</v>
      </c>
      <c r="C24063">
        <f>Adjusted_Series!C24063</f>
        <v>0.45570927585614701</v>
      </c>
      <c r="D24063">
        <f>Adjusted_Series!D24063</f>
        <v>0.16680960746745599</v>
      </c>
      <c r="E24063">
        <f>Adjusted_Series!E24063</f>
        <v>0.44857126103390899</v>
      </c>
      <c r="F24063">
        <f>Adjusted_Series!F24063</f>
        <v>1</v>
      </c>
      <c r="G24063">
        <f>Adjusted_Series!G24063</f>
        <v>1</v>
      </c>
      <c r="H24063">
        <f>Adjusted_Series!H24063</f>
        <v>1</v>
      </c>
      <c r="I24063">
        <f>Adjusted_Series!I24063/Installed_capacity_init!$H$2</f>
        <v>0.23015088817374643</v>
      </c>
      <c r="J24063">
        <f>Adjusted_Series!J24063</f>
        <v>7451.3211162754196</v>
      </c>
      <c r="K24063">
        <f>Adjusted_Series!K24063</f>
        <v>56348.971534207798</v>
      </c>
    </row>
    <row r="24064" spans="1:11" x14ac:dyDescent="0.35">
      <c r="A24064">
        <v>2040</v>
      </c>
      <c r="B24064">
        <f>Representative_days!C24065</f>
        <v>3</v>
      </c>
      <c r="C24064">
        <f>Adjusted_Series!C24064</f>
        <v>0.38605145537205199</v>
      </c>
      <c r="D24064">
        <f>Adjusted_Series!D24064</f>
        <v>0.165634428382543</v>
      </c>
      <c r="E24064">
        <f>Adjusted_Series!E24064</f>
        <v>0.45841355504452702</v>
      </c>
      <c r="F24064">
        <f>Adjusted_Series!F24064</f>
        <v>1</v>
      </c>
      <c r="G24064">
        <f>Adjusted_Series!G24064</f>
        <v>1</v>
      </c>
      <c r="H24064">
        <f>Adjusted_Series!H24064</f>
        <v>1</v>
      </c>
      <c r="I24064">
        <f>Adjusted_Series!I24064/Installed_capacity_init!$H$2</f>
        <v>0.23371719298112864</v>
      </c>
      <c r="J24064">
        <f>Adjusted_Series!J24064</f>
        <v>7489.2486086438194</v>
      </c>
      <c r="K24064">
        <f>Adjusted_Series!K24064</f>
        <v>54693.219745253402</v>
      </c>
    </row>
    <row r="24065" spans="1:11" x14ac:dyDescent="0.35">
      <c r="A24065">
        <v>2040</v>
      </c>
      <c r="B24065">
        <f>Representative_days!C24066</f>
        <v>3</v>
      </c>
      <c r="C24065">
        <f>Adjusted_Series!C24065</f>
        <v>0.27964478187032299</v>
      </c>
      <c r="D24065">
        <f>Adjusted_Series!D24065</f>
        <v>0.16732280445088099</v>
      </c>
      <c r="E24065">
        <f>Adjusted_Series!E24065</f>
        <v>0.46903029662604301</v>
      </c>
      <c r="F24065">
        <f>Adjusted_Series!F24065</f>
        <v>1</v>
      </c>
      <c r="G24065">
        <f>Adjusted_Series!G24065</f>
        <v>1</v>
      </c>
      <c r="H24065">
        <f>Adjusted_Series!H24065</f>
        <v>1</v>
      </c>
      <c r="I24065">
        <f>Adjusted_Series!I24065/Installed_capacity_init!$H$2</f>
        <v>0.23725173909124003</v>
      </c>
      <c r="J24065">
        <f>Adjusted_Series!J24065</f>
        <v>7544</v>
      </c>
      <c r="K24065">
        <f>Adjusted_Series!K24065</f>
        <v>51761.592245018801</v>
      </c>
    </row>
    <row r="24066" spans="1:11" x14ac:dyDescent="0.35">
      <c r="A24066">
        <v>2040</v>
      </c>
      <c r="B24066">
        <f>Representative_days!C24067</f>
        <v>3</v>
      </c>
      <c r="C24066">
        <f>Adjusted_Series!C24066</f>
        <v>0.16444873702437801</v>
      </c>
      <c r="D24066">
        <f>Adjusted_Series!D24066</f>
        <v>0.13260727110218701</v>
      </c>
      <c r="E24066">
        <f>Adjusted_Series!E24066</f>
        <v>0.46857614464692499</v>
      </c>
      <c r="F24066">
        <f>Adjusted_Series!F24066</f>
        <v>1</v>
      </c>
      <c r="G24066">
        <f>Adjusted_Series!G24066</f>
        <v>1</v>
      </c>
      <c r="H24066">
        <f>Adjusted_Series!H24066</f>
        <v>1</v>
      </c>
      <c r="I24066">
        <f>Adjusted_Series!I24066/Installed_capacity_init!$H$2</f>
        <v>0.22618296136936172</v>
      </c>
      <c r="J24066">
        <f>Adjusted_Series!J24066</f>
        <v>7352.7002388728197</v>
      </c>
      <c r="K24066">
        <f>Adjusted_Series!K24066</f>
        <v>50300.363256331097</v>
      </c>
    </row>
    <row r="24067" spans="1:11" x14ac:dyDescent="0.35">
      <c r="A24067">
        <v>2040</v>
      </c>
      <c r="B24067">
        <f>Representative_days!C24068</f>
        <v>3</v>
      </c>
      <c r="C24067">
        <f>Adjusted_Series!C24067</f>
        <v>3.7691537094546403E-2</v>
      </c>
      <c r="D24067">
        <f>Adjusted_Series!D24067</f>
        <v>0.10484959618435701</v>
      </c>
      <c r="E24067">
        <f>Adjusted_Series!E24067</f>
        <v>0.46814590531877798</v>
      </c>
      <c r="F24067">
        <f>Adjusted_Series!F24067</f>
        <v>1</v>
      </c>
      <c r="G24067">
        <f>Adjusted_Series!G24067</f>
        <v>1</v>
      </c>
      <c r="H24067">
        <f>Adjusted_Series!H24067</f>
        <v>1</v>
      </c>
      <c r="I24067">
        <f>Adjusted_Series!I24067/Installed_capacity_init!$H$2</f>
        <v>0.21674573913452236</v>
      </c>
      <c r="J24067">
        <f>Adjusted_Series!J24067</f>
        <v>7207.0217841784906</v>
      </c>
      <c r="K24067">
        <f>Adjusted_Series!K24067</f>
        <v>48754.745778107201</v>
      </c>
    </row>
    <row r="24068" spans="1:11" x14ac:dyDescent="0.35">
      <c r="A24068">
        <v>2040</v>
      </c>
      <c r="B24068">
        <f>Representative_days!C24069</f>
        <v>3</v>
      </c>
      <c r="C24068">
        <f>Adjusted_Series!C24068</f>
        <v>7.8617669130050401E-4</v>
      </c>
      <c r="D24068">
        <f>Adjusted_Series!D24068</f>
        <v>8.3597941864029607E-2</v>
      </c>
      <c r="E24068">
        <f>Adjusted_Series!E24068</f>
        <v>0.46929363275899899</v>
      </c>
      <c r="F24068">
        <f>Adjusted_Series!F24068</f>
        <v>1</v>
      </c>
      <c r="G24068">
        <f>Adjusted_Series!G24068</f>
        <v>1</v>
      </c>
      <c r="H24068">
        <f>Adjusted_Series!H24068</f>
        <v>1</v>
      </c>
      <c r="I24068">
        <f>Adjusted_Series!I24068/Installed_capacity_init!$H$2</f>
        <v>0.20733975926996429</v>
      </c>
      <c r="J24068">
        <f>Adjusted_Series!J24068</f>
        <v>7059.9671371807608</v>
      </c>
      <c r="K24068">
        <f>Adjusted_Series!K24068</f>
        <v>46265.344475418999</v>
      </c>
    </row>
    <row r="24069" spans="1:11" x14ac:dyDescent="0.35">
      <c r="A24069">
        <v>2040</v>
      </c>
      <c r="B24069">
        <f>Representative_days!C24070</f>
        <v>3</v>
      </c>
      <c r="C24069">
        <f>Adjusted_Series!C24069</f>
        <v>0</v>
      </c>
      <c r="D24069">
        <f>Adjusted_Series!D24069</f>
        <v>7.4799496176889399E-2</v>
      </c>
      <c r="E24069">
        <f>Adjusted_Series!E24069</f>
        <v>0.46516670287898798</v>
      </c>
      <c r="F24069">
        <f>Adjusted_Series!F24069</f>
        <v>1</v>
      </c>
      <c r="G24069">
        <f>Adjusted_Series!G24069</f>
        <v>1</v>
      </c>
      <c r="H24069">
        <f>Adjusted_Series!H24069</f>
        <v>1</v>
      </c>
      <c r="I24069">
        <f>Adjusted_Series!I24069/Installed_capacity_init!$H$2</f>
        <v>0.19840275919126638</v>
      </c>
      <c r="J24069">
        <f>Adjusted_Series!J24069</f>
        <v>6925.2061699866699</v>
      </c>
      <c r="K24069">
        <f>Adjusted_Series!K24069</f>
        <v>43978.973483381102</v>
      </c>
    </row>
    <row r="24070" spans="1:11" x14ac:dyDescent="0.35">
      <c r="A24070">
        <v>2040</v>
      </c>
      <c r="B24070">
        <f>Representative_days!C24071</f>
        <v>3</v>
      </c>
      <c r="C24070">
        <f>Adjusted_Series!C24070</f>
        <v>0</v>
      </c>
      <c r="D24070">
        <f>Adjusted_Series!D24070</f>
        <v>6.8792767050715298E-2</v>
      </c>
      <c r="E24070">
        <f>Adjusted_Series!E24070</f>
        <v>0.46209647919717101</v>
      </c>
      <c r="F24070">
        <f>Adjusted_Series!F24070</f>
        <v>1</v>
      </c>
      <c r="G24070">
        <f>Adjusted_Series!G24070</f>
        <v>1</v>
      </c>
      <c r="H24070">
        <f>Adjusted_Series!H24070</f>
        <v>1</v>
      </c>
      <c r="I24070">
        <f>Adjusted_Series!I24070/Installed_capacity_init!$H$2</f>
        <v>0.18910639225186215</v>
      </c>
      <c r="J24070">
        <f>Adjusted_Series!J24070</f>
        <v>6785.9166060013804</v>
      </c>
      <c r="K24070">
        <f>Adjusted_Series!K24070</f>
        <v>40868.593510726598</v>
      </c>
    </row>
    <row r="24071" spans="1:11" x14ac:dyDescent="0.35">
      <c r="A24071">
        <v>2040</v>
      </c>
      <c r="B24071">
        <f>Representative_days!C24072</f>
        <v>3</v>
      </c>
      <c r="C24071">
        <f>Adjusted_Series!C24071</f>
        <v>0</v>
      </c>
      <c r="D24071">
        <f>Adjusted_Series!D24071</f>
        <v>6.5494150684963601E-2</v>
      </c>
      <c r="E24071">
        <f>Adjusted_Series!E24071</f>
        <v>0.46090848286898201</v>
      </c>
      <c r="F24071">
        <f>Adjusted_Series!F24071</f>
        <v>1</v>
      </c>
      <c r="G24071">
        <f>Adjusted_Series!G24071</f>
        <v>1</v>
      </c>
      <c r="H24071">
        <f>Adjusted_Series!H24071</f>
        <v>1</v>
      </c>
      <c r="I24071">
        <f>Adjusted_Series!I24071/Installed_capacity_init!$H$2</f>
        <v>0.17985423399850162</v>
      </c>
      <c r="J24071">
        <f>Adjusted_Series!J24071</f>
        <v>6634.8879350284506</v>
      </c>
      <c r="K24071">
        <f>Adjusted_Series!K24071</f>
        <v>37954.668816671598</v>
      </c>
    </row>
    <row r="24072" spans="1:11" x14ac:dyDescent="0.35">
      <c r="A24072">
        <v>2040</v>
      </c>
      <c r="B24072">
        <f>Representative_days!C24073</f>
        <v>3</v>
      </c>
      <c r="C24072">
        <f>Adjusted_Series!C24072</f>
        <v>0</v>
      </c>
      <c r="D24072">
        <f>Adjusted_Series!D24072</f>
        <v>6.5171792539530093E-2</v>
      </c>
      <c r="E24072">
        <f>Adjusted_Series!E24072</f>
        <v>0.45489075444369798</v>
      </c>
      <c r="F24072">
        <f>Adjusted_Series!F24072</f>
        <v>1</v>
      </c>
      <c r="G24072">
        <f>Adjusted_Series!G24072</f>
        <v>1</v>
      </c>
      <c r="H24072">
        <f>Adjusted_Series!H24072</f>
        <v>1</v>
      </c>
      <c r="I24072">
        <f>Adjusted_Series!I24072/Installed_capacity_init!$H$2</f>
        <v>0.17926069895224545</v>
      </c>
      <c r="J24072">
        <f>Adjusted_Series!J24072</f>
        <v>6604.7525145605696</v>
      </c>
      <c r="K24072">
        <f>Adjusted_Series!K24072</f>
        <v>34985.357462200402</v>
      </c>
    </row>
    <row r="24073" spans="1:11" x14ac:dyDescent="0.35">
      <c r="A24073">
        <v>2040</v>
      </c>
      <c r="B24073">
        <f>Representative_days!C24074</f>
        <v>3</v>
      </c>
      <c r="C24073">
        <f>Adjusted_Series!C24073</f>
        <v>0</v>
      </c>
      <c r="D24073">
        <f>Adjusted_Series!D24073</f>
        <v>6.60953213046893E-2</v>
      </c>
      <c r="E24073">
        <f>Adjusted_Series!E24073</f>
        <v>0.45025126384678799</v>
      </c>
      <c r="F24073">
        <f>Adjusted_Series!F24073</f>
        <v>1</v>
      </c>
      <c r="G24073">
        <f>Adjusted_Series!G24073</f>
        <v>1</v>
      </c>
      <c r="H24073">
        <f>Adjusted_Series!H24073</f>
        <v>1</v>
      </c>
      <c r="I24073">
        <f>Adjusted_Series!I24073/Installed_capacity_init!$H$2</f>
        <v>0.17792527433448499</v>
      </c>
      <c r="J24073">
        <f>Adjusted_Series!J24073</f>
        <v>6560.9373253873</v>
      </c>
      <c r="K24073">
        <f>Adjusted_Series!K24073</f>
        <v>33290.776114838198</v>
      </c>
    </row>
    <row r="24074" spans="1:11" x14ac:dyDescent="0.35">
      <c r="A24074">
        <v>2040</v>
      </c>
      <c r="B24074">
        <f>Representative_days!C24075</f>
        <v>3</v>
      </c>
      <c r="C24074">
        <f>Adjusted_Series!C24074</f>
        <v>0</v>
      </c>
      <c r="D24074">
        <f>Adjusted_Series!D24074</f>
        <v>0.23086752061288701</v>
      </c>
      <c r="E24074">
        <f>Adjusted_Series!E24074</f>
        <v>0.59178886503134898</v>
      </c>
      <c r="F24074">
        <f>Adjusted_Series!F24074</f>
        <v>1</v>
      </c>
      <c r="G24074">
        <f>Adjusted_Series!G24074</f>
        <v>1</v>
      </c>
      <c r="H24074">
        <f>Adjusted_Series!H24074</f>
        <v>1</v>
      </c>
      <c r="I24074">
        <f>Adjusted_Series!I24074/Installed_capacity_init!$H$2</f>
        <v>0.22155748783899712</v>
      </c>
      <c r="J24074">
        <f>Adjusted_Series!J24074</f>
        <v>7544</v>
      </c>
      <c r="K24074">
        <f>Adjusted_Series!K24074</f>
        <v>32893.580948663301</v>
      </c>
    </row>
    <row r="24075" spans="1:11" x14ac:dyDescent="0.35">
      <c r="A24075">
        <v>2040</v>
      </c>
      <c r="B24075">
        <f>Representative_days!C24076</f>
        <v>3</v>
      </c>
      <c r="C24075">
        <f>Adjusted_Series!C24075</f>
        <v>0</v>
      </c>
      <c r="D24075">
        <f>Adjusted_Series!D24075</f>
        <v>0.224549917819095</v>
      </c>
      <c r="E24075">
        <f>Adjusted_Series!E24075</f>
        <v>0.59762284327706305</v>
      </c>
      <c r="F24075">
        <f>Adjusted_Series!F24075</f>
        <v>1</v>
      </c>
      <c r="G24075">
        <f>Adjusted_Series!G24075</f>
        <v>1</v>
      </c>
      <c r="H24075">
        <f>Adjusted_Series!H24075</f>
        <v>1</v>
      </c>
      <c r="I24075">
        <f>Adjusted_Series!I24075/Installed_capacity_init!$H$2</f>
        <v>0.21951964218102413</v>
      </c>
      <c r="J24075">
        <f>Adjusted_Series!J24075</f>
        <v>7544</v>
      </c>
      <c r="K24075">
        <f>Adjusted_Series!K24075</f>
        <v>32500.516656880201</v>
      </c>
    </row>
    <row r="24076" spans="1:11" x14ac:dyDescent="0.35">
      <c r="A24076">
        <v>2040</v>
      </c>
      <c r="B24076">
        <f>Representative_days!C24077</f>
        <v>3</v>
      </c>
      <c r="C24076">
        <f>Adjusted_Series!C24076</f>
        <v>0</v>
      </c>
      <c r="D24076">
        <f>Adjusted_Series!D24076</f>
        <v>0.220384147894197</v>
      </c>
      <c r="E24076">
        <f>Adjusted_Series!E24076</f>
        <v>0.59037045667910804</v>
      </c>
      <c r="F24076">
        <f>Adjusted_Series!F24076</f>
        <v>1</v>
      </c>
      <c r="G24076">
        <f>Adjusted_Series!G24076</f>
        <v>1</v>
      </c>
      <c r="H24076">
        <f>Adjusted_Series!H24076</f>
        <v>1</v>
      </c>
      <c r="I24076">
        <f>Adjusted_Series!I24076/Installed_capacity_init!$H$2</f>
        <v>0.21617275562798996</v>
      </c>
      <c r="J24076">
        <f>Adjusted_Series!J24076</f>
        <v>7544</v>
      </c>
      <c r="K24076">
        <f>Adjusted_Series!K24076</f>
        <v>32593.124682270602</v>
      </c>
    </row>
    <row r="24077" spans="1:11" x14ac:dyDescent="0.35">
      <c r="A24077">
        <v>2040</v>
      </c>
      <c r="B24077">
        <f>Representative_days!C24078</f>
        <v>3</v>
      </c>
      <c r="C24077">
        <f>Adjusted_Series!C24077</f>
        <v>0</v>
      </c>
      <c r="D24077">
        <f>Adjusted_Series!D24077</f>
        <v>0.218567091124415</v>
      </c>
      <c r="E24077">
        <f>Adjusted_Series!E24077</f>
        <v>0.57826901883412196</v>
      </c>
      <c r="F24077">
        <f>Adjusted_Series!F24077</f>
        <v>1</v>
      </c>
      <c r="G24077">
        <f>Adjusted_Series!G24077</f>
        <v>1</v>
      </c>
      <c r="H24077">
        <f>Adjusted_Series!H24077</f>
        <v>1</v>
      </c>
      <c r="I24077">
        <f>Adjusted_Series!I24077/Installed_capacity_init!$H$2</f>
        <v>0.21284199391107597</v>
      </c>
      <c r="J24077">
        <f>Adjusted_Series!J24077</f>
        <v>7544</v>
      </c>
      <c r="K24077">
        <f>Adjusted_Series!K24077</f>
        <v>34235.153833463701</v>
      </c>
    </row>
    <row r="24078" spans="1:11" x14ac:dyDescent="0.35">
      <c r="A24078">
        <v>2040</v>
      </c>
      <c r="B24078">
        <f>Representative_days!C24079</f>
        <v>3</v>
      </c>
      <c r="C24078">
        <f>Adjusted_Series!C24078</f>
        <v>3.5509512526711002E-8</v>
      </c>
      <c r="D24078">
        <f>Adjusted_Series!D24078</f>
        <v>0.22567638943520299</v>
      </c>
      <c r="E24078">
        <f>Adjusted_Series!E24078</f>
        <v>0.57362613182349098</v>
      </c>
      <c r="F24078">
        <f>Adjusted_Series!F24078</f>
        <v>1</v>
      </c>
      <c r="G24078">
        <f>Adjusted_Series!G24078</f>
        <v>1</v>
      </c>
      <c r="H24078">
        <f>Adjusted_Series!H24078</f>
        <v>1</v>
      </c>
      <c r="I24078">
        <f>Adjusted_Series!I24078/Installed_capacity_init!$H$2</f>
        <v>0.2216287291921698</v>
      </c>
      <c r="J24078">
        <f>Adjusted_Series!J24078</f>
        <v>7544</v>
      </c>
      <c r="K24078">
        <f>Adjusted_Series!K24078</f>
        <v>37865.319640535199</v>
      </c>
    </row>
    <row r="24079" spans="1:11" x14ac:dyDescent="0.35">
      <c r="A24079">
        <v>2040</v>
      </c>
      <c r="B24079">
        <f>Representative_days!C24080</f>
        <v>3</v>
      </c>
      <c r="C24079">
        <f>Adjusted_Series!C24079</f>
        <v>1.37970945754792E-2</v>
      </c>
      <c r="D24079">
        <f>Adjusted_Series!D24079</f>
        <v>0.23652757364297899</v>
      </c>
      <c r="E24079">
        <f>Adjusted_Series!E24079</f>
        <v>0.56610239665033901</v>
      </c>
      <c r="F24079">
        <f>Adjusted_Series!F24079</f>
        <v>1</v>
      </c>
      <c r="G24079">
        <f>Adjusted_Series!G24079</f>
        <v>1</v>
      </c>
      <c r="H24079">
        <f>Adjusted_Series!H24079</f>
        <v>1</v>
      </c>
      <c r="I24079">
        <f>Adjusted_Series!I24079/Installed_capacity_init!$H$2</f>
        <v>0.22941533109126891</v>
      </c>
      <c r="J24079">
        <f>Adjusted_Series!J24079</f>
        <v>7544</v>
      </c>
      <c r="K24079">
        <f>Adjusted_Series!K24079</f>
        <v>44066.764854355097</v>
      </c>
    </row>
    <row r="24080" spans="1:11" x14ac:dyDescent="0.35">
      <c r="A24080">
        <v>2040</v>
      </c>
      <c r="B24080">
        <f>Representative_days!C24081</f>
        <v>3</v>
      </c>
      <c r="C24080">
        <f>Adjusted_Series!C24080</f>
        <v>0.126642338198622</v>
      </c>
      <c r="D24080">
        <f>Adjusted_Series!D24080</f>
        <v>0.25100369933599898</v>
      </c>
      <c r="E24080">
        <f>Adjusted_Series!E24080</f>
        <v>0.56047506074897102</v>
      </c>
      <c r="F24080">
        <f>Adjusted_Series!F24080</f>
        <v>1</v>
      </c>
      <c r="G24080">
        <f>Adjusted_Series!G24080</f>
        <v>1</v>
      </c>
      <c r="H24080">
        <f>Adjusted_Series!H24080</f>
        <v>1</v>
      </c>
      <c r="I24080">
        <f>Adjusted_Series!I24080/Installed_capacity_init!$H$2</f>
        <v>0.237166514198794</v>
      </c>
      <c r="J24080">
        <f>Adjusted_Series!J24080</f>
        <v>7544</v>
      </c>
      <c r="K24080">
        <f>Adjusted_Series!K24080</f>
        <v>48959.690235540504</v>
      </c>
    </row>
    <row r="24081" spans="1:11" x14ac:dyDescent="0.35">
      <c r="A24081">
        <v>2040</v>
      </c>
      <c r="B24081">
        <f>Representative_days!C24082</f>
        <v>3</v>
      </c>
      <c r="C24081">
        <f>Adjusted_Series!C24081</f>
        <v>0.240278093684933</v>
      </c>
      <c r="D24081">
        <f>Adjusted_Series!D24081</f>
        <v>0.29194511059304001</v>
      </c>
      <c r="E24081">
        <f>Adjusted_Series!E24081</f>
        <v>0.55978005733417502</v>
      </c>
      <c r="F24081">
        <f>Adjusted_Series!F24081</f>
        <v>1</v>
      </c>
      <c r="G24081">
        <f>Adjusted_Series!G24081</f>
        <v>1</v>
      </c>
      <c r="H24081">
        <f>Adjusted_Series!H24081</f>
        <v>1</v>
      </c>
      <c r="I24081">
        <f>Adjusted_Series!I24081/Installed_capacity_init!$H$2</f>
        <v>0.24470572234071222</v>
      </c>
      <c r="J24081">
        <f>Adjusted_Series!J24081</f>
        <v>7544</v>
      </c>
      <c r="K24081">
        <f>Adjusted_Series!K24081</f>
        <v>52140.820292188102</v>
      </c>
    </row>
    <row r="24082" spans="1:11" x14ac:dyDescent="0.35">
      <c r="A24082">
        <v>2040</v>
      </c>
      <c r="B24082">
        <f>Representative_days!C24083</f>
        <v>3</v>
      </c>
      <c r="C24082">
        <f>Adjusted_Series!C24082</f>
        <v>0.33267321721906801</v>
      </c>
      <c r="D24082">
        <f>Adjusted_Series!D24082</f>
        <v>0.34174555766507703</v>
      </c>
      <c r="E24082">
        <f>Adjusted_Series!E24082</f>
        <v>0.55371612125707304</v>
      </c>
      <c r="F24082">
        <f>Adjusted_Series!F24082</f>
        <v>1</v>
      </c>
      <c r="G24082">
        <f>Adjusted_Series!G24082</f>
        <v>1</v>
      </c>
      <c r="H24082">
        <f>Adjusted_Series!H24082</f>
        <v>1</v>
      </c>
      <c r="I24082">
        <f>Adjusted_Series!I24082/Installed_capacity_init!$H$2</f>
        <v>0.2530521465056782</v>
      </c>
      <c r="J24082">
        <f>Adjusted_Series!J24082</f>
        <v>7544</v>
      </c>
      <c r="K24082">
        <f>Adjusted_Series!K24082</f>
        <v>53692.943458202797</v>
      </c>
    </row>
    <row r="24083" spans="1:11" x14ac:dyDescent="0.35">
      <c r="A24083">
        <v>2040</v>
      </c>
      <c r="B24083">
        <f>Representative_days!C24084</f>
        <v>3</v>
      </c>
      <c r="C24083">
        <f>Adjusted_Series!C24083</f>
        <v>0.40640623572850199</v>
      </c>
      <c r="D24083">
        <f>Adjusted_Series!D24083</f>
        <v>0.39592651836113901</v>
      </c>
      <c r="E24083">
        <f>Adjusted_Series!E24083</f>
        <v>0.54789104585002302</v>
      </c>
      <c r="F24083">
        <f>Adjusted_Series!F24083</f>
        <v>1</v>
      </c>
      <c r="G24083">
        <f>Adjusted_Series!G24083</f>
        <v>1</v>
      </c>
      <c r="H24083">
        <f>Adjusted_Series!H24083</f>
        <v>1</v>
      </c>
      <c r="I24083">
        <f>Adjusted_Series!I24083/Installed_capacity_init!$H$2</f>
        <v>0.26139987636898437</v>
      </c>
      <c r="J24083">
        <f>Adjusted_Series!J24083</f>
        <v>7544</v>
      </c>
      <c r="K24083">
        <f>Adjusted_Series!K24083</f>
        <v>54739.303905896297</v>
      </c>
    </row>
    <row r="24084" spans="1:11" x14ac:dyDescent="0.35">
      <c r="A24084">
        <v>2040</v>
      </c>
      <c r="B24084">
        <f>Representative_days!C24085</f>
        <v>3</v>
      </c>
      <c r="C24084">
        <f>Adjusted_Series!C24084</f>
        <v>0.47907077300600698</v>
      </c>
      <c r="D24084">
        <f>Adjusted_Series!D24084</f>
        <v>0.40926796479572902</v>
      </c>
      <c r="E24084">
        <f>Adjusted_Series!E24084</f>
        <v>0.56076838079499103</v>
      </c>
      <c r="F24084">
        <f>Adjusted_Series!F24084</f>
        <v>1</v>
      </c>
      <c r="G24084">
        <f>Adjusted_Series!G24084</f>
        <v>1</v>
      </c>
      <c r="H24084">
        <f>Adjusted_Series!H24084</f>
        <v>1</v>
      </c>
      <c r="I24084">
        <f>Adjusted_Series!I24084/Installed_capacity_init!$H$2</f>
        <v>0.26575148441641511</v>
      </c>
      <c r="J24084">
        <f>Adjusted_Series!J24084</f>
        <v>7544</v>
      </c>
      <c r="K24084">
        <f>Adjusted_Series!K24084</f>
        <v>55300.310529445102</v>
      </c>
    </row>
    <row r="24085" spans="1:11" x14ac:dyDescent="0.35">
      <c r="A24085">
        <v>2040</v>
      </c>
      <c r="B24085">
        <f>Representative_days!C24086</f>
        <v>3</v>
      </c>
      <c r="C24085">
        <f>Adjusted_Series!C24085</f>
        <v>0.49892645848365602</v>
      </c>
      <c r="D24085">
        <f>Adjusted_Series!D24085</f>
        <v>0.42613118724133697</v>
      </c>
      <c r="E24085">
        <f>Adjusted_Series!E24085</f>
        <v>0.569003330421743</v>
      </c>
      <c r="F24085">
        <f>Adjusted_Series!F24085</f>
        <v>1</v>
      </c>
      <c r="G24085">
        <f>Adjusted_Series!G24085</f>
        <v>1</v>
      </c>
      <c r="H24085">
        <f>Adjusted_Series!H24085</f>
        <v>1</v>
      </c>
      <c r="I24085">
        <f>Adjusted_Series!I24085/Installed_capacity_init!$H$2</f>
        <v>0.27077094058131224</v>
      </c>
      <c r="J24085">
        <f>Adjusted_Series!J24085</f>
        <v>7544</v>
      </c>
      <c r="K24085">
        <f>Adjusted_Series!K24085</f>
        <v>57115.084559136703</v>
      </c>
    </row>
    <row r="24086" spans="1:11" x14ac:dyDescent="0.35">
      <c r="A24086">
        <v>2040</v>
      </c>
      <c r="B24086">
        <f>Representative_days!C24087</f>
        <v>3</v>
      </c>
      <c r="C24086">
        <f>Adjusted_Series!C24086</f>
        <v>0.46838195059973198</v>
      </c>
      <c r="D24086">
        <f>Adjusted_Series!D24086</f>
        <v>0.44469353332491501</v>
      </c>
      <c r="E24086">
        <f>Adjusted_Series!E24086</f>
        <v>0.57590116348131304</v>
      </c>
      <c r="F24086">
        <f>Adjusted_Series!F24086</f>
        <v>1</v>
      </c>
      <c r="G24086">
        <f>Adjusted_Series!G24086</f>
        <v>1</v>
      </c>
      <c r="H24086">
        <f>Adjusted_Series!H24086</f>
        <v>1</v>
      </c>
      <c r="I24086">
        <f>Adjusted_Series!I24086/Installed_capacity_init!$H$2</f>
        <v>0.27582826017345907</v>
      </c>
      <c r="J24086">
        <f>Adjusted_Series!J24086</f>
        <v>7544</v>
      </c>
      <c r="K24086">
        <f>Adjusted_Series!K24086</f>
        <v>54744.275242019001</v>
      </c>
    </row>
    <row r="24087" spans="1:11" x14ac:dyDescent="0.35">
      <c r="A24087">
        <v>2040</v>
      </c>
      <c r="B24087">
        <f>Representative_days!C24088</f>
        <v>3</v>
      </c>
      <c r="C24087">
        <f>Adjusted_Series!C24087</f>
        <v>0.44122115872451001</v>
      </c>
      <c r="D24087">
        <f>Adjusted_Series!D24087</f>
        <v>0.43230389637399702</v>
      </c>
      <c r="E24087">
        <f>Adjusted_Series!E24087</f>
        <v>0.59221304499856398</v>
      </c>
      <c r="F24087">
        <f>Adjusted_Series!F24087</f>
        <v>1</v>
      </c>
      <c r="G24087">
        <f>Adjusted_Series!G24087</f>
        <v>1</v>
      </c>
      <c r="H24087">
        <f>Adjusted_Series!H24087</f>
        <v>1</v>
      </c>
      <c r="I24087">
        <f>Adjusted_Series!I24087/Installed_capacity_init!$H$2</f>
        <v>0.2790863652533988</v>
      </c>
      <c r="J24087">
        <f>Adjusted_Series!J24087</f>
        <v>7544</v>
      </c>
      <c r="K24087">
        <f>Adjusted_Series!K24087</f>
        <v>56349.948373417603</v>
      </c>
    </row>
    <row r="24088" spans="1:11" x14ac:dyDescent="0.35">
      <c r="A24088">
        <v>2040</v>
      </c>
      <c r="B24088">
        <f>Representative_days!C24089</f>
        <v>3</v>
      </c>
      <c r="C24088">
        <f>Adjusted_Series!C24088</f>
        <v>0.37421688623007898</v>
      </c>
      <c r="D24088">
        <f>Adjusted_Series!D24088</f>
        <v>0.42194357442751401</v>
      </c>
      <c r="E24088">
        <f>Adjusted_Series!E24088</f>
        <v>0.61562977986831602</v>
      </c>
      <c r="F24088">
        <f>Adjusted_Series!F24088</f>
        <v>1</v>
      </c>
      <c r="G24088">
        <f>Adjusted_Series!G24088</f>
        <v>1</v>
      </c>
      <c r="H24088">
        <f>Adjusted_Series!H24088</f>
        <v>1</v>
      </c>
      <c r="I24088">
        <f>Adjusted_Series!I24088/Installed_capacity_init!$H$2</f>
        <v>0.28322010227971273</v>
      </c>
      <c r="J24088">
        <f>Adjusted_Series!J24088</f>
        <v>7544</v>
      </c>
      <c r="K24088">
        <f>Adjusted_Series!K24088</f>
        <v>54167.925201011501</v>
      </c>
    </row>
    <row r="24089" spans="1:11" x14ac:dyDescent="0.35">
      <c r="A24089">
        <v>2040</v>
      </c>
      <c r="B24089">
        <f>Representative_days!C24090</f>
        <v>3</v>
      </c>
      <c r="C24089">
        <f>Adjusted_Series!C24089</f>
        <v>0.26316607624180699</v>
      </c>
      <c r="D24089">
        <f>Adjusted_Series!D24089</f>
        <v>0.412700513351272</v>
      </c>
      <c r="E24089">
        <f>Adjusted_Series!E24089</f>
        <v>0.63817045320236299</v>
      </c>
      <c r="F24089">
        <f>Adjusted_Series!F24089</f>
        <v>1</v>
      </c>
      <c r="G24089">
        <f>Adjusted_Series!G24089</f>
        <v>1</v>
      </c>
      <c r="H24089">
        <f>Adjusted_Series!H24089</f>
        <v>1</v>
      </c>
      <c r="I24089">
        <f>Adjusted_Series!I24089/Installed_capacity_init!$H$2</f>
        <v>0.28735736832038672</v>
      </c>
      <c r="J24089">
        <f>Adjusted_Series!J24089</f>
        <v>7544</v>
      </c>
      <c r="K24089">
        <f>Adjusted_Series!K24089</f>
        <v>51959.595133367999</v>
      </c>
    </row>
    <row r="24090" spans="1:11" x14ac:dyDescent="0.35">
      <c r="A24090">
        <v>2040</v>
      </c>
      <c r="B24090">
        <f>Representative_days!C24091</f>
        <v>3</v>
      </c>
      <c r="C24090">
        <f>Adjusted_Series!C24090</f>
        <v>0.14377930457135801</v>
      </c>
      <c r="D24090">
        <f>Adjusted_Series!D24090</f>
        <v>0.34771396133023003</v>
      </c>
      <c r="E24090">
        <f>Adjusted_Series!E24090</f>
        <v>0.64333976019850803</v>
      </c>
      <c r="F24090">
        <f>Adjusted_Series!F24090</f>
        <v>1</v>
      </c>
      <c r="G24090">
        <f>Adjusted_Series!G24090</f>
        <v>1</v>
      </c>
      <c r="H24090">
        <f>Adjusted_Series!H24090</f>
        <v>1</v>
      </c>
      <c r="I24090">
        <f>Adjusted_Series!I24090/Installed_capacity_init!$H$2</f>
        <v>0.28150583025628084</v>
      </c>
      <c r="J24090">
        <f>Adjusted_Series!J24090</f>
        <v>7544</v>
      </c>
      <c r="K24090">
        <f>Adjusted_Series!K24090</f>
        <v>50847.450387179997</v>
      </c>
    </row>
    <row r="24091" spans="1:11" x14ac:dyDescent="0.35">
      <c r="A24091">
        <v>2040</v>
      </c>
      <c r="B24091">
        <f>Representative_days!C24092</f>
        <v>3</v>
      </c>
      <c r="C24091">
        <f>Adjusted_Series!C24091</f>
        <v>2.2832281249883301E-2</v>
      </c>
      <c r="D24091">
        <f>Adjusted_Series!D24091</f>
        <v>0.28915669647792702</v>
      </c>
      <c r="E24091">
        <f>Adjusted_Series!E24091</f>
        <v>0.64310938396669204</v>
      </c>
      <c r="F24091">
        <f>Adjusted_Series!F24091</f>
        <v>1</v>
      </c>
      <c r="G24091">
        <f>Adjusted_Series!G24091</f>
        <v>1</v>
      </c>
      <c r="H24091">
        <f>Adjusted_Series!H24091</f>
        <v>1</v>
      </c>
      <c r="I24091">
        <f>Adjusted_Series!I24091/Installed_capacity_init!$H$2</f>
        <v>0.27606311745716638</v>
      </c>
      <c r="J24091">
        <f>Adjusted_Series!J24091</f>
        <v>7544</v>
      </c>
      <c r="K24091">
        <f>Adjusted_Series!K24091</f>
        <v>49620.1352099754</v>
      </c>
    </row>
    <row r="24092" spans="1:11" x14ac:dyDescent="0.35">
      <c r="A24092">
        <v>2040</v>
      </c>
      <c r="B24092">
        <f>Representative_days!C24093</f>
        <v>3</v>
      </c>
      <c r="C24092">
        <f>Adjusted_Series!C24092</f>
        <v>5.5136575690609098E-5</v>
      </c>
      <c r="D24092">
        <f>Adjusted_Series!D24092</f>
        <v>0.24029403356311901</v>
      </c>
      <c r="E24092">
        <f>Adjusted_Series!E24092</f>
        <v>0.639458057459938</v>
      </c>
      <c r="F24092">
        <f>Adjusted_Series!F24092</f>
        <v>1</v>
      </c>
      <c r="G24092">
        <f>Adjusted_Series!G24092</f>
        <v>1</v>
      </c>
      <c r="H24092">
        <f>Adjusted_Series!H24092</f>
        <v>1</v>
      </c>
      <c r="I24092">
        <f>Adjusted_Series!I24092/Installed_capacity_init!$H$2</f>
        <v>0.27056696861945517</v>
      </c>
      <c r="J24092">
        <f>Adjusted_Series!J24092</f>
        <v>7544</v>
      </c>
      <c r="K24092">
        <f>Adjusted_Series!K24092</f>
        <v>47307.649551620503</v>
      </c>
    </row>
    <row r="24093" spans="1:11" x14ac:dyDescent="0.35">
      <c r="A24093">
        <v>2040</v>
      </c>
      <c r="B24093">
        <f>Representative_days!C24094</f>
        <v>3</v>
      </c>
      <c r="C24093">
        <f>Adjusted_Series!C24093</f>
        <v>0</v>
      </c>
      <c r="D24093">
        <f>Adjusted_Series!D24093</f>
        <v>0.22091291593392301</v>
      </c>
      <c r="E24093">
        <f>Adjusted_Series!E24093</f>
        <v>0.63548798043058496</v>
      </c>
      <c r="F24093">
        <f>Adjusted_Series!F24093</f>
        <v>1</v>
      </c>
      <c r="G24093">
        <f>Adjusted_Series!G24093</f>
        <v>1</v>
      </c>
      <c r="H24093">
        <f>Adjusted_Series!H24093</f>
        <v>1</v>
      </c>
      <c r="I24093">
        <f>Adjusted_Series!I24093/Installed_capacity_init!$H$2</f>
        <v>0.26620064259282505</v>
      </c>
      <c r="J24093">
        <f>Adjusted_Series!J24093</f>
        <v>7544</v>
      </c>
      <c r="K24093">
        <f>Adjusted_Series!K24093</f>
        <v>44377.514249159198</v>
      </c>
    </row>
    <row r="24094" spans="1:11" x14ac:dyDescent="0.35">
      <c r="A24094">
        <v>2040</v>
      </c>
      <c r="B24094">
        <f>Representative_days!C24095</f>
        <v>3</v>
      </c>
      <c r="C24094">
        <f>Adjusted_Series!C24094</f>
        <v>0</v>
      </c>
      <c r="D24094">
        <f>Adjusted_Series!D24094</f>
        <v>0.206653386675441</v>
      </c>
      <c r="E24094">
        <f>Adjusted_Series!E24094</f>
        <v>0.629636869560534</v>
      </c>
      <c r="F24094">
        <f>Adjusted_Series!F24094</f>
        <v>1</v>
      </c>
      <c r="G24094">
        <f>Adjusted_Series!G24094</f>
        <v>1</v>
      </c>
      <c r="H24094">
        <f>Adjusted_Series!H24094</f>
        <v>1</v>
      </c>
      <c r="I24094">
        <f>Adjusted_Series!I24094/Installed_capacity_init!$H$2</f>
        <v>0.26117080979277407</v>
      </c>
      <c r="J24094">
        <f>Adjusted_Series!J24094</f>
        <v>7544</v>
      </c>
      <c r="K24094">
        <f>Adjusted_Series!K24094</f>
        <v>41028.286024351502</v>
      </c>
    </row>
    <row r="24095" spans="1:11" x14ac:dyDescent="0.35">
      <c r="A24095">
        <v>2040</v>
      </c>
      <c r="B24095">
        <f>Representative_days!C24096</f>
        <v>3</v>
      </c>
      <c r="C24095">
        <f>Adjusted_Series!C24095</f>
        <v>0</v>
      </c>
      <c r="D24095">
        <f>Adjusted_Series!D24095</f>
        <v>0.19714259274677601</v>
      </c>
      <c r="E24095">
        <f>Adjusted_Series!E24095</f>
        <v>0.62738142405821096</v>
      </c>
      <c r="F24095">
        <f>Adjusted_Series!F24095</f>
        <v>1</v>
      </c>
      <c r="G24095">
        <f>Adjusted_Series!G24095</f>
        <v>1</v>
      </c>
      <c r="H24095">
        <f>Adjusted_Series!H24095</f>
        <v>1</v>
      </c>
      <c r="I24095">
        <f>Adjusted_Series!I24095/Installed_capacity_init!$H$2</f>
        <v>0.25611751896982321</v>
      </c>
      <c r="J24095">
        <f>Adjusted_Series!J24095</f>
        <v>7544</v>
      </c>
      <c r="K24095">
        <f>Adjusted_Series!K24095</f>
        <v>38147.307989222601</v>
      </c>
    </row>
    <row r="24096" spans="1:11" x14ac:dyDescent="0.35">
      <c r="A24096">
        <v>2040</v>
      </c>
      <c r="B24096">
        <f>Representative_days!C24097</f>
        <v>3</v>
      </c>
      <c r="C24096">
        <f>Adjusted_Series!C24096</f>
        <v>0</v>
      </c>
      <c r="D24096">
        <f>Adjusted_Series!D24096</f>
        <v>0.19904480026372201</v>
      </c>
      <c r="E24096">
        <f>Adjusted_Series!E24096</f>
        <v>0.623568979054549</v>
      </c>
      <c r="F24096">
        <f>Adjusted_Series!F24096</f>
        <v>1</v>
      </c>
      <c r="G24096">
        <f>Adjusted_Series!G24096</f>
        <v>1</v>
      </c>
      <c r="H24096">
        <f>Adjusted_Series!H24096</f>
        <v>1</v>
      </c>
      <c r="I24096">
        <f>Adjusted_Series!I24096/Installed_capacity_init!$H$2</f>
        <v>0.2498705645964491</v>
      </c>
      <c r="J24096">
        <f>Adjusted_Series!J24096</f>
        <v>7544</v>
      </c>
      <c r="K24096">
        <f>Adjusted_Series!K24096</f>
        <v>35609.750281397697</v>
      </c>
    </row>
    <row r="24097" spans="1:11" x14ac:dyDescent="0.35">
      <c r="A24097">
        <v>2040</v>
      </c>
      <c r="B24097">
        <f>Representative_days!C24098</f>
        <v>3</v>
      </c>
      <c r="C24097">
        <f>Adjusted_Series!C24097</f>
        <v>0</v>
      </c>
      <c r="D24097">
        <f>Adjusted_Series!D24097</f>
        <v>0.20364965870025301</v>
      </c>
      <c r="E24097">
        <f>Adjusted_Series!E24097</f>
        <v>0.61895785375638401</v>
      </c>
      <c r="F24097">
        <f>Adjusted_Series!F24097</f>
        <v>1</v>
      </c>
      <c r="G24097">
        <f>Adjusted_Series!G24097</f>
        <v>1</v>
      </c>
      <c r="H24097">
        <f>Adjusted_Series!H24097</f>
        <v>1</v>
      </c>
      <c r="I24097">
        <f>Adjusted_Series!I24097/Installed_capacity_init!$H$2</f>
        <v>0.24357763807193608</v>
      </c>
      <c r="J24097">
        <f>Adjusted_Series!J24097</f>
        <v>7544</v>
      </c>
      <c r="K24097">
        <f>Adjusted_Series!K24097</f>
        <v>33890.1662861242</v>
      </c>
    </row>
    <row r="24098" spans="1:11" x14ac:dyDescent="0.35">
      <c r="A24098">
        <v>2040</v>
      </c>
      <c r="B24098">
        <f>Representative_days!C24099</f>
        <v>3</v>
      </c>
      <c r="C24098">
        <f>Adjusted_Series!C24098</f>
        <v>0</v>
      </c>
      <c r="D24098">
        <f>Adjusted_Series!D24098</f>
        <v>5.0884436999999998E-2</v>
      </c>
      <c r="E24098">
        <f>Adjusted_Series!E24098</f>
        <v>0.195536708</v>
      </c>
      <c r="F24098">
        <f>Adjusted_Series!F24098</f>
        <v>1</v>
      </c>
      <c r="G24098">
        <f>Adjusted_Series!G24098</f>
        <v>1</v>
      </c>
      <c r="H24098">
        <f>Adjusted_Series!H24098</f>
        <v>1</v>
      </c>
      <c r="I24098">
        <f>Adjusted_Series!I24098/Installed_capacity_init!$H$2</f>
        <v>0.16165252209756925</v>
      </c>
      <c r="J24098">
        <f>Adjusted_Series!J24098</f>
        <v>6451.8303530000003</v>
      </c>
      <c r="K24098">
        <f>Adjusted_Series!K24098</f>
        <v>34276.833769999997</v>
      </c>
    </row>
    <row r="24099" spans="1:11" x14ac:dyDescent="0.35">
      <c r="A24099">
        <v>2040</v>
      </c>
      <c r="B24099">
        <f>Representative_days!C24100</f>
        <v>3</v>
      </c>
      <c r="C24099">
        <f>Adjusted_Series!C24099</f>
        <v>0</v>
      </c>
      <c r="D24099">
        <f>Adjusted_Series!D24099</f>
        <v>5.2542667000000001E-2</v>
      </c>
      <c r="E24099">
        <f>Adjusted_Series!E24099</f>
        <v>0.18421100400000001</v>
      </c>
      <c r="F24099">
        <f>Adjusted_Series!F24099</f>
        <v>1</v>
      </c>
      <c r="G24099">
        <f>Adjusted_Series!G24099</f>
        <v>1</v>
      </c>
      <c r="H24099">
        <f>Adjusted_Series!H24099</f>
        <v>1</v>
      </c>
      <c r="I24099">
        <f>Adjusted_Series!I24099/Installed_capacity_init!$H$2</f>
        <v>0.16286345741968297</v>
      </c>
      <c r="J24099">
        <f>Adjusted_Series!J24099</f>
        <v>6511.9019040000003</v>
      </c>
      <c r="K24099">
        <f>Adjusted_Series!K24099</f>
        <v>33156.566989999999</v>
      </c>
    </row>
    <row r="24100" spans="1:11" x14ac:dyDescent="0.35">
      <c r="A24100">
        <v>2040</v>
      </c>
      <c r="B24100">
        <f>Representative_days!C24101</f>
        <v>3</v>
      </c>
      <c r="C24100">
        <f>Adjusted_Series!C24100</f>
        <v>0</v>
      </c>
      <c r="D24100">
        <f>Adjusted_Series!D24100</f>
        <v>5.4851100999999999E-2</v>
      </c>
      <c r="E24100">
        <f>Adjusted_Series!E24100</f>
        <v>0.17887537000000001</v>
      </c>
      <c r="F24100">
        <f>Adjusted_Series!F24100</f>
        <v>1</v>
      </c>
      <c r="G24100">
        <f>Adjusted_Series!G24100</f>
        <v>1</v>
      </c>
      <c r="H24100">
        <f>Adjusted_Series!H24100</f>
        <v>1</v>
      </c>
      <c r="I24100">
        <f>Adjusted_Series!I24100/Installed_capacity_init!$H$2</f>
        <v>0.1616800492945776</v>
      </c>
      <c r="J24100">
        <f>Adjusted_Series!J24100</f>
        <v>6546.0238899999995</v>
      </c>
      <c r="K24100">
        <f>Adjusted_Series!K24100</f>
        <v>32195.764230000001</v>
      </c>
    </row>
    <row r="24101" spans="1:11" x14ac:dyDescent="0.35">
      <c r="A24101">
        <v>2040</v>
      </c>
      <c r="B24101">
        <f>Representative_days!C24102</f>
        <v>3</v>
      </c>
      <c r="C24101">
        <f>Adjusted_Series!C24101</f>
        <v>0</v>
      </c>
      <c r="D24101">
        <f>Adjusted_Series!D24101</f>
        <v>5.7904217999999903E-2</v>
      </c>
      <c r="E24101">
        <f>Adjusted_Series!E24101</f>
        <v>0.179494711</v>
      </c>
      <c r="F24101">
        <f>Adjusted_Series!F24101</f>
        <v>1</v>
      </c>
      <c r="G24101">
        <f>Adjusted_Series!G24101</f>
        <v>1</v>
      </c>
      <c r="H24101">
        <f>Adjusted_Series!H24101</f>
        <v>1</v>
      </c>
      <c r="I24101">
        <f>Adjusted_Series!I24101/Installed_capacity_init!$H$2</f>
        <v>0.16047367380588051</v>
      </c>
      <c r="J24101">
        <f>Adjusted_Series!J24101</f>
        <v>6547.6656589999993</v>
      </c>
      <c r="K24101">
        <f>Adjusted_Series!K24101</f>
        <v>34062.81639</v>
      </c>
    </row>
    <row r="24102" spans="1:11" x14ac:dyDescent="0.35">
      <c r="A24102">
        <v>2040</v>
      </c>
      <c r="B24102">
        <f>Representative_days!C24103</f>
        <v>3</v>
      </c>
      <c r="C24102">
        <f>Adjusted_Series!C24102</f>
        <v>0</v>
      </c>
      <c r="D24102">
        <f>Adjusted_Series!D24102</f>
        <v>5.8766896999999998E-2</v>
      </c>
      <c r="E24102">
        <f>Adjusted_Series!E24102</f>
        <v>0.19478055399999999</v>
      </c>
      <c r="F24102">
        <f>Adjusted_Series!F24102</f>
        <v>1</v>
      </c>
      <c r="G24102">
        <f>Adjusted_Series!G24102</f>
        <v>1</v>
      </c>
      <c r="H24102">
        <f>Adjusted_Series!H24102</f>
        <v>1</v>
      </c>
      <c r="I24102">
        <f>Adjusted_Series!I24102/Installed_capacity_init!$H$2</f>
        <v>0.174218858745538</v>
      </c>
      <c r="J24102">
        <f>Adjusted_Series!J24102</f>
        <v>6839.6683380000004</v>
      </c>
      <c r="K24102">
        <f>Adjusted_Series!K24102</f>
        <v>38825.551930000001</v>
      </c>
    </row>
    <row r="24103" spans="1:11" x14ac:dyDescent="0.35">
      <c r="A24103">
        <v>2040</v>
      </c>
      <c r="B24103">
        <f>Representative_days!C24104</f>
        <v>3</v>
      </c>
      <c r="C24103">
        <f>Adjusted_Series!C24103</f>
        <v>2.4726899E-2</v>
      </c>
      <c r="D24103">
        <f>Adjusted_Series!D24103</f>
        <v>6.0475387999999998E-2</v>
      </c>
      <c r="E24103">
        <f>Adjusted_Series!E24103</f>
        <v>0.21505279499999999</v>
      </c>
      <c r="F24103">
        <f>Adjusted_Series!F24103</f>
        <v>1</v>
      </c>
      <c r="G24103">
        <f>Adjusted_Series!G24103</f>
        <v>1</v>
      </c>
      <c r="H24103">
        <f>Adjusted_Series!H24103</f>
        <v>1</v>
      </c>
      <c r="I24103">
        <f>Adjusted_Series!I24103/Installed_capacity_init!$H$2</f>
        <v>0.18453811057283701</v>
      </c>
      <c r="J24103">
        <f>Adjusted_Series!J24103</f>
        <v>7000.5033699999994</v>
      </c>
      <c r="K24103">
        <f>Adjusted_Series!K24103</f>
        <v>45852.266089999997</v>
      </c>
    </row>
    <row r="24104" spans="1:11" x14ac:dyDescent="0.35">
      <c r="A24104">
        <v>2040</v>
      </c>
      <c r="B24104">
        <f>Representative_days!C24105</f>
        <v>3</v>
      </c>
      <c r="C24104">
        <f>Adjusted_Series!C24104</f>
        <v>0.180967668</v>
      </c>
      <c r="D24104">
        <f>Adjusted_Series!D24104</f>
        <v>6.3029446000000003E-2</v>
      </c>
      <c r="E24104">
        <f>Adjusted_Series!E24104</f>
        <v>0.240840108</v>
      </c>
      <c r="F24104">
        <f>Adjusted_Series!F24104</f>
        <v>1</v>
      </c>
      <c r="G24104">
        <f>Adjusted_Series!G24104</f>
        <v>1</v>
      </c>
      <c r="H24104">
        <f>Adjusted_Series!H24104</f>
        <v>1</v>
      </c>
      <c r="I24104">
        <f>Adjusted_Series!I24104/Installed_capacity_init!$H$2</f>
        <v>0.19483786894441613</v>
      </c>
      <c r="J24104">
        <f>Adjusted_Series!J24104</f>
        <v>7163.8392320000003</v>
      </c>
      <c r="K24104">
        <f>Adjusted_Series!K24104</f>
        <v>53787.946969999997</v>
      </c>
    </row>
    <row r="24105" spans="1:11" x14ac:dyDescent="0.35">
      <c r="A24105">
        <v>2040</v>
      </c>
      <c r="B24105">
        <f>Representative_days!C24106</f>
        <v>3</v>
      </c>
      <c r="C24105">
        <f>Adjusted_Series!C24105</f>
        <v>0.33678966700000001</v>
      </c>
      <c r="D24105">
        <f>Adjusted_Series!D24105</f>
        <v>7.1480561999999997E-2</v>
      </c>
      <c r="E24105">
        <f>Adjusted_Series!E24105</f>
        <v>0.238535835999999</v>
      </c>
      <c r="F24105">
        <f>Adjusted_Series!F24105</f>
        <v>1</v>
      </c>
      <c r="G24105">
        <f>Adjusted_Series!G24105</f>
        <v>1</v>
      </c>
      <c r="H24105">
        <f>Adjusted_Series!H24105</f>
        <v>1</v>
      </c>
      <c r="I24105">
        <f>Adjusted_Series!I24105/Installed_capacity_init!$H$2</f>
        <v>0.20388508550059495</v>
      </c>
      <c r="J24105">
        <f>Adjusted_Series!J24105</f>
        <v>7287.7244270000001</v>
      </c>
      <c r="K24105">
        <f>Adjusted_Series!K24105</f>
        <v>56105.192589999999</v>
      </c>
    </row>
    <row r="24106" spans="1:11" x14ac:dyDescent="0.35">
      <c r="A24106">
        <v>2040</v>
      </c>
      <c r="B24106">
        <f>Representative_days!C24107</f>
        <v>3</v>
      </c>
      <c r="C24106">
        <f>Adjusted_Series!C24106</f>
        <v>0.448598196</v>
      </c>
      <c r="D24106">
        <f>Adjusted_Series!D24106</f>
        <v>8.5369670999999994E-2</v>
      </c>
      <c r="E24106">
        <f>Adjusted_Series!E24106</f>
        <v>0.24187608399999899</v>
      </c>
      <c r="F24106">
        <f>Adjusted_Series!F24106</f>
        <v>1</v>
      </c>
      <c r="G24106">
        <f>Adjusted_Series!G24106</f>
        <v>1</v>
      </c>
      <c r="H24106">
        <f>Adjusted_Series!H24106</f>
        <v>1</v>
      </c>
      <c r="I24106">
        <f>Adjusted_Series!I24106/Installed_capacity_init!$H$2</f>
        <v>0.2143879717831039</v>
      </c>
      <c r="J24106">
        <f>Adjusted_Series!J24106</f>
        <v>7428.7056270000003</v>
      </c>
      <c r="K24106">
        <f>Adjusted_Series!K24106</f>
        <v>61853.666230000003</v>
      </c>
    </row>
    <row r="24107" spans="1:11" x14ac:dyDescent="0.35">
      <c r="A24107">
        <v>2040</v>
      </c>
      <c r="B24107">
        <f>Representative_days!C24108</f>
        <v>3</v>
      </c>
      <c r="C24107">
        <f>Adjusted_Series!C24107</f>
        <v>0.51702421600000004</v>
      </c>
      <c r="D24107">
        <f>Adjusted_Series!D24107</f>
        <v>0.104669317</v>
      </c>
      <c r="E24107">
        <f>Adjusted_Series!E24107</f>
        <v>0.25021489200000002</v>
      </c>
      <c r="F24107">
        <f>Adjusted_Series!F24107</f>
        <v>1</v>
      </c>
      <c r="G24107">
        <f>Adjusted_Series!G24107</f>
        <v>1</v>
      </c>
      <c r="H24107">
        <f>Adjusted_Series!H24107</f>
        <v>1</v>
      </c>
      <c r="I24107">
        <f>Adjusted_Series!I24107/Installed_capacity_init!$H$2</f>
        <v>0.22489114779874214</v>
      </c>
      <c r="J24107">
        <f>Adjusted_Series!J24107</f>
        <v>7544</v>
      </c>
      <c r="K24107">
        <f>Adjusted_Series!K24107</f>
        <v>61698.620190000001</v>
      </c>
    </row>
    <row r="24108" spans="1:11" x14ac:dyDescent="0.35">
      <c r="A24108">
        <v>2040</v>
      </c>
      <c r="B24108">
        <f>Representative_days!C24109</f>
        <v>3</v>
      </c>
      <c r="C24108">
        <f>Adjusted_Series!C24108</f>
        <v>0.58080348299999995</v>
      </c>
      <c r="D24108">
        <f>Adjusted_Series!D24108</f>
        <v>0.108803149999999</v>
      </c>
      <c r="E24108">
        <f>Adjusted_Series!E24108</f>
        <v>0.23066061500000001</v>
      </c>
      <c r="F24108">
        <f>Adjusted_Series!F24108</f>
        <v>1</v>
      </c>
      <c r="G24108">
        <f>Adjusted_Series!G24108</f>
        <v>1</v>
      </c>
      <c r="H24108">
        <f>Adjusted_Series!H24108</f>
        <v>1</v>
      </c>
      <c r="I24108">
        <f>Adjusted_Series!I24108/Installed_capacity_init!$H$2</f>
        <v>0.23103273227944923</v>
      </c>
      <c r="J24108">
        <f>Adjusted_Series!J24108</f>
        <v>7544</v>
      </c>
      <c r="K24108">
        <f>Adjusted_Series!K24108</f>
        <v>60158.386559999999</v>
      </c>
    </row>
    <row r="24109" spans="1:11" x14ac:dyDescent="0.35">
      <c r="A24109">
        <v>2040</v>
      </c>
      <c r="B24109">
        <f>Representative_days!C24110</f>
        <v>3</v>
      </c>
      <c r="C24109">
        <f>Adjusted_Series!C24109</f>
        <v>0.58928933299999997</v>
      </c>
      <c r="D24109">
        <f>Adjusted_Series!D24109</f>
        <v>0.11529399999999999</v>
      </c>
      <c r="E24109">
        <f>Adjusted_Series!E24109</f>
        <v>0.21783345300000001</v>
      </c>
      <c r="F24109">
        <f>Adjusted_Series!F24109</f>
        <v>1</v>
      </c>
      <c r="G24109">
        <f>Adjusted_Series!G24109</f>
        <v>1</v>
      </c>
      <c r="H24109">
        <f>Adjusted_Series!H24109</f>
        <v>1</v>
      </c>
      <c r="I24109">
        <f>Adjusted_Series!I24109/Installed_capacity_init!$H$2</f>
        <v>0.23945879075301715</v>
      </c>
      <c r="J24109">
        <f>Adjusted_Series!J24109</f>
        <v>7544</v>
      </c>
      <c r="K24109">
        <f>Adjusted_Series!K24109</f>
        <v>60906.277149999994</v>
      </c>
    </row>
    <row r="24110" spans="1:11" x14ac:dyDescent="0.35">
      <c r="A24110">
        <v>2040</v>
      </c>
      <c r="B24110">
        <f>Representative_days!C24111</f>
        <v>3</v>
      </c>
      <c r="C24110">
        <f>Adjusted_Series!C24110</f>
        <v>0.54444378299999996</v>
      </c>
      <c r="D24110">
        <f>Adjusted_Series!D24110</f>
        <v>0.124143436999999</v>
      </c>
      <c r="E24110">
        <f>Adjusted_Series!E24110</f>
        <v>0.21179024699999999</v>
      </c>
      <c r="F24110">
        <f>Adjusted_Series!F24110</f>
        <v>1</v>
      </c>
      <c r="G24110">
        <f>Adjusted_Series!G24110</f>
        <v>1</v>
      </c>
      <c r="H24110">
        <f>Adjusted_Series!H24110</f>
        <v>1</v>
      </c>
      <c r="I24110">
        <f>Adjusted_Series!I24110/Installed_capacity_init!$H$2</f>
        <v>0.24777322913479516</v>
      </c>
      <c r="J24110">
        <f>Adjusted_Series!J24110</f>
        <v>7544</v>
      </c>
      <c r="K24110">
        <f>Adjusted_Series!K24110</f>
        <v>61450.130439999994</v>
      </c>
    </row>
    <row r="24111" spans="1:11" x14ac:dyDescent="0.35">
      <c r="A24111">
        <v>2040</v>
      </c>
      <c r="B24111">
        <f>Representative_days!C24112</f>
        <v>3</v>
      </c>
      <c r="C24111">
        <f>Adjusted_Series!C24111</f>
        <v>0.49996650599999898</v>
      </c>
      <c r="D24111">
        <f>Adjusted_Series!D24111</f>
        <v>0.130606212</v>
      </c>
      <c r="E24111">
        <f>Adjusted_Series!E24111</f>
        <v>0.21686752300000001</v>
      </c>
      <c r="F24111">
        <f>Adjusted_Series!F24111</f>
        <v>1</v>
      </c>
      <c r="G24111">
        <f>Adjusted_Series!G24111</f>
        <v>1</v>
      </c>
      <c r="H24111">
        <f>Adjusted_Series!H24111</f>
        <v>1</v>
      </c>
      <c r="I24111">
        <f>Adjusted_Series!I24111/Installed_capacity_init!$H$2</f>
        <v>0.25466170856705761</v>
      </c>
      <c r="J24111">
        <f>Adjusted_Series!J24111</f>
        <v>7544</v>
      </c>
      <c r="K24111">
        <f>Adjusted_Series!K24111</f>
        <v>63156.286160000003</v>
      </c>
    </row>
    <row r="24112" spans="1:11" x14ac:dyDescent="0.35">
      <c r="A24112">
        <v>2040</v>
      </c>
      <c r="B24112">
        <f>Representative_days!C24113</f>
        <v>3</v>
      </c>
      <c r="C24112">
        <f>Adjusted_Series!C24112</f>
        <v>0.42201799299999998</v>
      </c>
      <c r="D24112">
        <f>Adjusted_Series!D24112</f>
        <v>0.13921206999999999</v>
      </c>
      <c r="E24112">
        <f>Adjusted_Series!E24112</f>
        <v>0.23018588400000001</v>
      </c>
      <c r="F24112">
        <f>Adjusted_Series!F24112</f>
        <v>1</v>
      </c>
      <c r="G24112">
        <f>Adjusted_Series!G24112</f>
        <v>1</v>
      </c>
      <c r="H24112">
        <f>Adjusted_Series!H24112</f>
        <v>1</v>
      </c>
      <c r="I24112">
        <f>Adjusted_Series!I24112/Installed_capacity_init!$H$2</f>
        <v>0.26326130052694202</v>
      </c>
      <c r="J24112">
        <f>Adjusted_Series!J24112</f>
        <v>7544</v>
      </c>
      <c r="K24112">
        <f>Adjusted_Series!K24112</f>
        <v>59890.504240000002</v>
      </c>
    </row>
    <row r="24113" spans="1:11" x14ac:dyDescent="0.35">
      <c r="A24113">
        <v>2040</v>
      </c>
      <c r="B24113">
        <f>Representative_days!C24114</f>
        <v>3</v>
      </c>
      <c r="C24113">
        <f>Adjusted_Series!C24113</f>
        <v>0.30723295900000003</v>
      </c>
      <c r="D24113">
        <f>Adjusted_Series!D24113</f>
        <v>0.149586095</v>
      </c>
      <c r="E24113">
        <f>Adjusted_Series!E24113</f>
        <v>0.24868383199999899</v>
      </c>
      <c r="F24113">
        <f>Adjusted_Series!F24113</f>
        <v>1</v>
      </c>
      <c r="G24113">
        <f>Adjusted_Series!G24113</f>
        <v>1</v>
      </c>
      <c r="H24113">
        <f>Adjusted_Series!H24113</f>
        <v>1</v>
      </c>
      <c r="I24113">
        <f>Adjusted_Series!I24113/Installed_capacity_init!$H$2</f>
        <v>0.27187702031276562</v>
      </c>
      <c r="J24113">
        <f>Adjusted_Series!J24113</f>
        <v>7544</v>
      </c>
      <c r="K24113">
        <f>Adjusted_Series!K24113</f>
        <v>54695.660909999999</v>
      </c>
    </row>
    <row r="24114" spans="1:11" x14ac:dyDescent="0.35">
      <c r="A24114">
        <v>2040</v>
      </c>
      <c r="B24114">
        <f>Representative_days!C24115</f>
        <v>3</v>
      </c>
      <c r="C24114">
        <f>Adjusted_Series!C24114</f>
        <v>0.180502042</v>
      </c>
      <c r="D24114">
        <f>Adjusted_Series!D24114</f>
        <v>0.123611516</v>
      </c>
      <c r="E24114">
        <f>Adjusted_Series!E24114</f>
        <v>0.24266517800000001</v>
      </c>
      <c r="F24114">
        <f>Adjusted_Series!F24114</f>
        <v>1</v>
      </c>
      <c r="G24114">
        <f>Adjusted_Series!G24114</f>
        <v>1</v>
      </c>
      <c r="H24114">
        <f>Adjusted_Series!H24114</f>
        <v>1</v>
      </c>
      <c r="I24114">
        <f>Adjusted_Series!I24114/Installed_capacity_init!$H$2</f>
        <v>0.26388587106918154</v>
      </c>
      <c r="J24114">
        <f>Adjusted_Series!J24114</f>
        <v>7544</v>
      </c>
      <c r="K24114">
        <f>Adjusted_Series!K24114</f>
        <v>54683.024649999999</v>
      </c>
    </row>
    <row r="24115" spans="1:11" x14ac:dyDescent="0.35">
      <c r="A24115">
        <v>2040</v>
      </c>
      <c r="B24115">
        <f>Representative_days!C24116</f>
        <v>3</v>
      </c>
      <c r="C24115">
        <f>Adjusted_Series!C24115</f>
        <v>3.4712431000000002E-2</v>
      </c>
      <c r="D24115">
        <f>Adjusted_Series!D24115</f>
        <v>0.102119791</v>
      </c>
      <c r="E24115">
        <f>Adjusted_Series!E24115</f>
        <v>0.24625970599999999</v>
      </c>
      <c r="F24115">
        <f>Adjusted_Series!F24115</f>
        <v>1</v>
      </c>
      <c r="G24115">
        <f>Adjusted_Series!G24115</f>
        <v>1</v>
      </c>
      <c r="H24115">
        <f>Adjusted_Series!H24115</f>
        <v>1</v>
      </c>
      <c r="I24115">
        <f>Adjusted_Series!I24115/Installed_capacity_init!$H$2</f>
        <v>0.25890973856875743</v>
      </c>
      <c r="J24115">
        <f>Adjusted_Series!J24115</f>
        <v>7544</v>
      </c>
      <c r="K24115">
        <f>Adjusted_Series!K24115</f>
        <v>53010.904090000004</v>
      </c>
    </row>
    <row r="24116" spans="1:11" x14ac:dyDescent="0.35">
      <c r="A24116">
        <v>2040</v>
      </c>
      <c r="B24116">
        <f>Representative_days!C24117</f>
        <v>3</v>
      </c>
      <c r="C24116">
        <f>Adjusted_Series!C24116</f>
        <v>6.4616800000000002E-4</v>
      </c>
      <c r="D24116">
        <f>Adjusted_Series!D24116</f>
        <v>8.5005196000000005E-2</v>
      </c>
      <c r="E24116">
        <f>Adjusted_Series!E24116</f>
        <v>0.25845140599999999</v>
      </c>
      <c r="F24116">
        <f>Adjusted_Series!F24116</f>
        <v>1</v>
      </c>
      <c r="G24116">
        <f>Adjusted_Series!G24116</f>
        <v>1</v>
      </c>
      <c r="H24116">
        <f>Adjusted_Series!H24116</f>
        <v>1</v>
      </c>
      <c r="I24116">
        <f>Adjusted_Series!I24116/Installed_capacity_init!$H$2</f>
        <v>0.25402393115757266</v>
      </c>
      <c r="J24116">
        <f>Adjusted_Series!J24116</f>
        <v>7544</v>
      </c>
      <c r="K24116">
        <f>Adjusted_Series!K24116</f>
        <v>50457.937460000001</v>
      </c>
    </row>
    <row r="24117" spans="1:11" x14ac:dyDescent="0.35">
      <c r="A24117">
        <v>2040</v>
      </c>
      <c r="B24117">
        <f>Representative_days!C24118</f>
        <v>3</v>
      </c>
      <c r="C24117">
        <f>Adjusted_Series!C24117</f>
        <v>0</v>
      </c>
      <c r="D24117">
        <f>Adjusted_Series!D24117</f>
        <v>7.9925511000000005E-2</v>
      </c>
      <c r="E24117">
        <f>Adjusted_Series!E24117</f>
        <v>0.25022984199999998</v>
      </c>
      <c r="F24117">
        <f>Adjusted_Series!F24117</f>
        <v>1</v>
      </c>
      <c r="G24117">
        <f>Adjusted_Series!G24117</f>
        <v>1</v>
      </c>
      <c r="H24117">
        <f>Adjusted_Series!H24117</f>
        <v>1</v>
      </c>
      <c r="I24117">
        <f>Adjusted_Series!I24117/Installed_capacity_init!$H$2</f>
        <v>0.24998886333503315</v>
      </c>
      <c r="J24117">
        <f>Adjusted_Series!J24117</f>
        <v>7544</v>
      </c>
      <c r="K24117">
        <f>Adjusted_Series!K24117</f>
        <v>47536.420610000001</v>
      </c>
    </row>
    <row r="24118" spans="1:11" x14ac:dyDescent="0.35">
      <c r="A24118">
        <v>2040</v>
      </c>
      <c r="B24118">
        <f>Representative_days!C24119</f>
        <v>3</v>
      </c>
      <c r="C24118">
        <f>Adjusted_Series!C24118</f>
        <v>0</v>
      </c>
      <c r="D24118">
        <f>Adjusted_Series!D24118</f>
        <v>7.7423259999999994E-2</v>
      </c>
      <c r="E24118">
        <f>Adjusted_Series!E24118</f>
        <v>0.256238042</v>
      </c>
      <c r="F24118">
        <f>Adjusted_Series!F24118</f>
        <v>1</v>
      </c>
      <c r="G24118">
        <f>Adjusted_Series!G24118</f>
        <v>1</v>
      </c>
      <c r="H24118">
        <f>Adjusted_Series!H24118</f>
        <v>1</v>
      </c>
      <c r="I24118">
        <f>Adjusted_Series!I24118/Installed_capacity_init!$H$2</f>
        <v>0.24587022947475781</v>
      </c>
      <c r="J24118">
        <f>Adjusted_Series!J24118</f>
        <v>7544</v>
      </c>
      <c r="K24118">
        <f>Adjusted_Series!K24118</f>
        <v>43481.871209999998</v>
      </c>
    </row>
    <row r="24119" spans="1:11" x14ac:dyDescent="0.35">
      <c r="A24119">
        <v>2040</v>
      </c>
      <c r="B24119">
        <f>Representative_days!C24120</f>
        <v>3</v>
      </c>
      <c r="C24119">
        <f>Adjusted_Series!C24119</f>
        <v>0</v>
      </c>
      <c r="D24119">
        <f>Adjusted_Series!D24119</f>
        <v>7.7109465000000002E-2</v>
      </c>
      <c r="E24119">
        <f>Adjusted_Series!E24119</f>
        <v>0.27594021299999999</v>
      </c>
      <c r="F24119">
        <f>Adjusted_Series!F24119</f>
        <v>1</v>
      </c>
      <c r="G24119">
        <f>Adjusted_Series!G24119</f>
        <v>1</v>
      </c>
      <c r="H24119">
        <f>Adjusted_Series!H24119</f>
        <v>1</v>
      </c>
      <c r="I24119">
        <f>Adjusted_Series!I24119/Installed_capacity_init!$H$2</f>
        <v>0.24173958346081934</v>
      </c>
      <c r="J24119">
        <f>Adjusted_Series!J24119</f>
        <v>7544</v>
      </c>
      <c r="K24119">
        <f>Adjusted_Series!K24119</f>
        <v>39990.357409999997</v>
      </c>
    </row>
    <row r="24120" spans="1:11" x14ac:dyDescent="0.35">
      <c r="A24120">
        <v>2040</v>
      </c>
      <c r="B24120">
        <f>Representative_days!C24121</f>
        <v>3</v>
      </c>
      <c r="C24120">
        <f>Adjusted_Series!C24120</f>
        <v>0</v>
      </c>
      <c r="D24120">
        <f>Adjusted_Series!D24120</f>
        <v>7.4331140000000004E-2</v>
      </c>
      <c r="E24120">
        <f>Adjusted_Series!E24120</f>
        <v>0.263456101</v>
      </c>
      <c r="F24120">
        <f>Adjusted_Series!F24120</f>
        <v>1</v>
      </c>
      <c r="G24120">
        <f>Adjusted_Series!G24120</f>
        <v>1</v>
      </c>
      <c r="H24120">
        <f>Adjusted_Series!H24120</f>
        <v>1</v>
      </c>
      <c r="I24120">
        <f>Adjusted_Series!I24120/Installed_capacity_init!$H$2</f>
        <v>0.24412611057283698</v>
      </c>
      <c r="J24120">
        <f>Adjusted_Series!J24120</f>
        <v>7544</v>
      </c>
      <c r="K24120">
        <f>Adjusted_Series!K24120</f>
        <v>37087.032279999999</v>
      </c>
    </row>
    <row r="24121" spans="1:11" x14ac:dyDescent="0.35">
      <c r="A24121">
        <v>2040</v>
      </c>
      <c r="B24121">
        <f>Representative_days!C24122</f>
        <v>3</v>
      </c>
      <c r="C24121">
        <f>Adjusted_Series!C24121</f>
        <v>0</v>
      </c>
      <c r="D24121">
        <f>Adjusted_Series!D24121</f>
        <v>7.2410668999999997E-2</v>
      </c>
      <c r="E24121">
        <f>Adjusted_Series!E24121</f>
        <v>0.26202438900000002</v>
      </c>
      <c r="F24121">
        <f>Adjusted_Series!F24121</f>
        <v>1</v>
      </c>
      <c r="G24121">
        <f>Adjusted_Series!G24121</f>
        <v>1</v>
      </c>
      <c r="H24121">
        <f>Adjusted_Series!H24121</f>
        <v>1</v>
      </c>
      <c r="I24121">
        <f>Adjusted_Series!I24121/Installed_capacity_init!$H$2</f>
        <v>0.24455966488186298</v>
      </c>
      <c r="J24121">
        <f>Adjusted_Series!J24121</f>
        <v>7544</v>
      </c>
      <c r="K24121">
        <f>Adjusted_Series!K24121</f>
        <v>33229.459519999997</v>
      </c>
    </row>
    <row r="24122" spans="1:11" x14ac:dyDescent="0.35">
      <c r="A24122">
        <v>2040</v>
      </c>
      <c r="B24122">
        <f>Representative_days!C24123</f>
        <v>4</v>
      </c>
      <c r="C24122">
        <f>Adjusted_Series!C24122</f>
        <v>0</v>
      </c>
      <c r="D24122">
        <f>Adjusted_Series!D24122</f>
        <v>5.6180873219692E-2</v>
      </c>
      <c r="E24122">
        <f>Adjusted_Series!E24122</f>
        <v>0.25082636956506998</v>
      </c>
      <c r="F24122">
        <f>Adjusted_Series!F24122</f>
        <v>1</v>
      </c>
      <c r="G24122">
        <f>Adjusted_Series!G24122</f>
        <v>1</v>
      </c>
      <c r="H24122">
        <f>Adjusted_Series!H24122</f>
        <v>1</v>
      </c>
      <c r="I24122">
        <f>Adjusted_Series!I24122/Installed_capacity_init!$H$2</f>
        <v>4.3016785992026942E-2</v>
      </c>
      <c r="J24122">
        <f>Adjusted_Series!J24122</f>
        <v>2393.1238873296402</v>
      </c>
      <c r="K24122">
        <f>Adjusted_Series!K24122</f>
        <v>30237.556940663497</v>
      </c>
    </row>
    <row r="24123" spans="1:11" x14ac:dyDescent="0.35">
      <c r="A24123">
        <v>2040</v>
      </c>
      <c r="B24123">
        <f>Representative_days!C24124</f>
        <v>4</v>
      </c>
      <c r="C24123">
        <f>Adjusted_Series!C24123</f>
        <v>0</v>
      </c>
      <c r="D24123">
        <f>Adjusted_Series!D24123</f>
        <v>5.5250684766124498E-2</v>
      </c>
      <c r="E24123">
        <f>Adjusted_Series!E24123</f>
        <v>0.24739814487856299</v>
      </c>
      <c r="F24123">
        <f>Adjusted_Series!F24123</f>
        <v>1</v>
      </c>
      <c r="G24123">
        <f>Adjusted_Series!G24123</f>
        <v>1</v>
      </c>
      <c r="H24123">
        <f>Adjusted_Series!H24123</f>
        <v>1</v>
      </c>
      <c r="I24123">
        <f>Adjusted_Series!I24123/Installed_capacity_init!$H$2</f>
        <v>4.2474035895482404E-2</v>
      </c>
      <c r="J24123">
        <f>Adjusted_Series!J24123</f>
        <v>2381.42297606275</v>
      </c>
      <c r="K24123">
        <f>Adjusted_Series!K24123</f>
        <v>29786.123978862997</v>
      </c>
    </row>
    <row r="24124" spans="1:11" x14ac:dyDescent="0.35">
      <c r="A24124">
        <v>2040</v>
      </c>
      <c r="B24124">
        <f>Representative_days!C24125</f>
        <v>4</v>
      </c>
      <c r="C24124">
        <f>Adjusted_Series!C24124</f>
        <v>0</v>
      </c>
      <c r="D24124">
        <f>Adjusted_Series!D24124</f>
        <v>5.5764201081377703E-2</v>
      </c>
      <c r="E24124">
        <f>Adjusted_Series!E24124</f>
        <v>0.248805011945853</v>
      </c>
      <c r="F24124">
        <f>Adjusted_Series!F24124</f>
        <v>1</v>
      </c>
      <c r="G24124">
        <f>Adjusted_Series!G24124</f>
        <v>1</v>
      </c>
      <c r="H24124">
        <f>Adjusted_Series!H24124</f>
        <v>1</v>
      </c>
      <c r="I24124">
        <f>Adjusted_Series!I24124/Installed_capacity_init!$H$2</f>
        <v>4.1841467878173381E-2</v>
      </c>
      <c r="J24124">
        <f>Adjusted_Series!J24124</f>
        <v>2365.20233104214</v>
      </c>
      <c r="K24124">
        <f>Adjusted_Series!K24124</f>
        <v>29917.421869926402</v>
      </c>
    </row>
    <row r="24125" spans="1:11" x14ac:dyDescent="0.35">
      <c r="A24125">
        <v>2040</v>
      </c>
      <c r="B24125">
        <f>Representative_days!C24126</f>
        <v>4</v>
      </c>
      <c r="C24125">
        <f>Adjusted_Series!C24125</f>
        <v>0</v>
      </c>
      <c r="D24125">
        <f>Adjusted_Series!D24125</f>
        <v>5.7789084343355897E-2</v>
      </c>
      <c r="E24125">
        <f>Adjusted_Series!E24125</f>
        <v>0.25573547449023099</v>
      </c>
      <c r="F24125">
        <f>Adjusted_Series!F24125</f>
        <v>1</v>
      </c>
      <c r="G24125">
        <f>Adjusted_Series!G24125</f>
        <v>1</v>
      </c>
      <c r="H24125">
        <f>Adjusted_Series!H24125</f>
        <v>1</v>
      </c>
      <c r="I24125">
        <f>Adjusted_Series!I24125/Installed_capacity_init!$H$2</f>
        <v>4.1212861536300362E-2</v>
      </c>
      <c r="J24125">
        <f>Adjusted_Series!J24125</f>
        <v>2341.99050925337</v>
      </c>
      <c r="K24125">
        <f>Adjusted_Series!K24125</f>
        <v>31328.851657138497</v>
      </c>
    </row>
    <row r="24126" spans="1:11" x14ac:dyDescent="0.35">
      <c r="A24126">
        <v>2040</v>
      </c>
      <c r="B24126">
        <f>Representative_days!C24127</f>
        <v>4</v>
      </c>
      <c r="C24126">
        <f>Adjusted_Series!C24126</f>
        <v>0</v>
      </c>
      <c r="D24126">
        <f>Adjusted_Series!D24126</f>
        <v>5.5929338149893398E-2</v>
      </c>
      <c r="E24126">
        <f>Adjusted_Series!E24126</f>
        <v>0.25451274158236598</v>
      </c>
      <c r="F24126">
        <f>Adjusted_Series!F24126</f>
        <v>1</v>
      </c>
      <c r="G24126">
        <f>Adjusted_Series!G24126</f>
        <v>1</v>
      </c>
      <c r="H24126">
        <f>Adjusted_Series!H24126</f>
        <v>1</v>
      </c>
      <c r="I24126">
        <f>Adjusted_Series!I24126/Installed_capacity_init!$H$2</f>
        <v>4.2036181525827464E-2</v>
      </c>
      <c r="J24126">
        <f>Adjusted_Series!J24126</f>
        <v>2355.01460589207</v>
      </c>
      <c r="K24126">
        <f>Adjusted_Series!K24126</f>
        <v>33963.463169194998</v>
      </c>
    </row>
    <row r="24127" spans="1:11" x14ac:dyDescent="0.35">
      <c r="A24127">
        <v>2040</v>
      </c>
      <c r="B24127">
        <f>Representative_days!C24128</f>
        <v>4</v>
      </c>
      <c r="C24127">
        <f>Adjusted_Series!C24127</f>
        <v>8.0795827244598798E-4</v>
      </c>
      <c r="D24127">
        <f>Adjusted_Series!D24127</f>
        <v>5.5852997874063399E-2</v>
      </c>
      <c r="E24127">
        <f>Adjusted_Series!E24127</f>
        <v>0.25940515570494999</v>
      </c>
      <c r="F24127">
        <f>Adjusted_Series!F24127</f>
        <v>1</v>
      </c>
      <c r="G24127">
        <f>Adjusted_Series!G24127</f>
        <v>1</v>
      </c>
      <c r="H24127">
        <f>Adjusted_Series!H24127</f>
        <v>1</v>
      </c>
      <c r="I24127">
        <f>Adjusted_Series!I24127/Installed_capacity_init!$H$2</f>
        <v>4.2377949331520483E-2</v>
      </c>
      <c r="J24127">
        <f>Adjusted_Series!J24127</f>
        <v>2348.6552757716099</v>
      </c>
      <c r="K24127">
        <f>Adjusted_Series!K24127</f>
        <v>37958.877592964702</v>
      </c>
    </row>
    <row r="24128" spans="1:11" x14ac:dyDescent="0.35">
      <c r="A24128">
        <v>2040</v>
      </c>
      <c r="B24128">
        <f>Representative_days!C24129</f>
        <v>4</v>
      </c>
      <c r="C24128">
        <f>Adjusted_Series!C24128</f>
        <v>0.14393587228197399</v>
      </c>
      <c r="D24128">
        <f>Adjusted_Series!D24128</f>
        <v>5.7516757376765502E-2</v>
      </c>
      <c r="E24128">
        <f>Adjusted_Series!E24128</f>
        <v>0.27099885870910301</v>
      </c>
      <c r="F24128">
        <f>Adjusted_Series!F24128</f>
        <v>1</v>
      </c>
      <c r="G24128">
        <f>Adjusted_Series!G24128</f>
        <v>1</v>
      </c>
      <c r="H24128">
        <f>Adjusted_Series!H24128</f>
        <v>1</v>
      </c>
      <c r="I24128">
        <f>Adjusted_Series!I24128/Installed_capacity_init!$H$2</f>
        <v>4.272134097215375E-2</v>
      </c>
      <c r="J24128">
        <f>Adjusted_Series!J24128</f>
        <v>2342.4668888708002</v>
      </c>
      <c r="K24128">
        <f>Adjusted_Series!K24128</f>
        <v>42034.698650459701</v>
      </c>
    </row>
    <row r="24129" spans="1:11" x14ac:dyDescent="0.35">
      <c r="A24129">
        <v>2040</v>
      </c>
      <c r="B24129">
        <f>Representative_days!C24130</f>
        <v>4</v>
      </c>
      <c r="C24129">
        <f>Adjusted_Series!C24129</f>
        <v>0.29383924218733698</v>
      </c>
      <c r="D24129">
        <f>Adjusted_Series!D24129</f>
        <v>6.6096647601818395E-2</v>
      </c>
      <c r="E24129">
        <f>Adjusted_Series!E24129</f>
        <v>0.26981078141977799</v>
      </c>
      <c r="F24129">
        <f>Adjusted_Series!F24129</f>
        <v>1</v>
      </c>
      <c r="G24129">
        <f>Adjusted_Series!G24129</f>
        <v>1</v>
      </c>
      <c r="H24129">
        <f>Adjusted_Series!H24129</f>
        <v>1</v>
      </c>
      <c r="I24129">
        <f>Adjusted_Series!I24129/Installed_capacity_init!$H$2</f>
        <v>4.2564175324743499E-2</v>
      </c>
      <c r="J24129">
        <f>Adjusted_Series!J24129</f>
        <v>2337.0175764956098</v>
      </c>
      <c r="K24129">
        <f>Adjusted_Series!K24129</f>
        <v>44588.929435578597</v>
      </c>
    </row>
    <row r="24130" spans="1:11" x14ac:dyDescent="0.35">
      <c r="A24130">
        <v>2040</v>
      </c>
      <c r="B24130">
        <f>Representative_days!C24131</f>
        <v>4</v>
      </c>
      <c r="C24130">
        <f>Adjusted_Series!C24130</f>
        <v>0.399077605568531</v>
      </c>
      <c r="D24130">
        <f>Adjusted_Series!D24130</f>
        <v>8.0335967257289198E-2</v>
      </c>
      <c r="E24130">
        <f>Adjusted_Series!E24130</f>
        <v>0.27222472189006602</v>
      </c>
      <c r="F24130">
        <f>Adjusted_Series!F24130</f>
        <v>1</v>
      </c>
      <c r="G24130">
        <f>Adjusted_Series!G24130</f>
        <v>1</v>
      </c>
      <c r="H24130">
        <f>Adjusted_Series!H24130</f>
        <v>1</v>
      </c>
      <c r="I24130">
        <f>Adjusted_Series!I24130/Installed_capacity_init!$H$2</f>
        <v>4.2516487597544957E-2</v>
      </c>
      <c r="J24130">
        <f>Adjusted_Series!J24130</f>
        <v>2336.7230621190597</v>
      </c>
      <c r="K24130">
        <f>Adjusted_Series!K24130</f>
        <v>46881.894363587497</v>
      </c>
    </row>
    <row r="24131" spans="1:11" x14ac:dyDescent="0.35">
      <c r="A24131">
        <v>2040</v>
      </c>
      <c r="B24131">
        <f>Representative_days!C24132</f>
        <v>4</v>
      </c>
      <c r="C24131">
        <f>Adjusted_Series!C24131</f>
        <v>0.48175336125291202</v>
      </c>
      <c r="D24131">
        <f>Adjusted_Series!D24131</f>
        <v>0.100453593296668</v>
      </c>
      <c r="E24131">
        <f>Adjusted_Series!E24131</f>
        <v>0.27753126485191998</v>
      </c>
      <c r="F24131">
        <f>Adjusted_Series!F24131</f>
        <v>1</v>
      </c>
      <c r="G24131">
        <f>Adjusted_Series!G24131</f>
        <v>1</v>
      </c>
      <c r="H24131">
        <f>Adjusted_Series!H24131</f>
        <v>1</v>
      </c>
      <c r="I24131">
        <f>Adjusted_Series!I24131/Installed_capacity_init!$H$2</f>
        <v>4.2462334186067735E-2</v>
      </c>
      <c r="J24131">
        <f>Adjusted_Series!J24131</f>
        <v>2335.12436837633</v>
      </c>
      <c r="K24131">
        <f>Adjusted_Series!K24131</f>
        <v>47779.612310670498</v>
      </c>
    </row>
    <row r="24132" spans="1:11" x14ac:dyDescent="0.35">
      <c r="A24132">
        <v>2040</v>
      </c>
      <c r="B24132">
        <f>Representative_days!C24133</f>
        <v>4</v>
      </c>
      <c r="C24132">
        <f>Adjusted_Series!C24132</f>
        <v>0.56630971634897598</v>
      </c>
      <c r="D24132">
        <f>Adjusted_Series!D24132</f>
        <v>0.11723029047303</v>
      </c>
      <c r="E24132">
        <f>Adjusted_Series!E24132</f>
        <v>0.26521043008840001</v>
      </c>
      <c r="F24132">
        <f>Adjusted_Series!F24132</f>
        <v>1</v>
      </c>
      <c r="G24132">
        <f>Adjusted_Series!G24132</f>
        <v>1</v>
      </c>
      <c r="H24132">
        <f>Adjusted_Series!H24132</f>
        <v>1</v>
      </c>
      <c r="I24132">
        <f>Adjusted_Series!I24132/Installed_capacity_init!$H$2</f>
        <v>4.2741599672576326E-2</v>
      </c>
      <c r="J24132">
        <f>Adjusted_Series!J24132</f>
        <v>2341.53360496394</v>
      </c>
      <c r="K24132">
        <f>Adjusted_Series!K24132</f>
        <v>49305.814667107603</v>
      </c>
    </row>
    <row r="24133" spans="1:11" x14ac:dyDescent="0.35">
      <c r="A24133">
        <v>2040</v>
      </c>
      <c r="B24133">
        <f>Representative_days!C24134</f>
        <v>4</v>
      </c>
      <c r="C24133">
        <f>Adjusted_Series!C24133</f>
        <v>0.58227380303304999</v>
      </c>
      <c r="D24133">
        <f>Adjusted_Series!D24133</f>
        <v>0.14045573436820899</v>
      </c>
      <c r="E24133">
        <f>Adjusted_Series!E24133</f>
        <v>0.261704297021216</v>
      </c>
      <c r="F24133">
        <f>Adjusted_Series!F24133</f>
        <v>1</v>
      </c>
      <c r="G24133">
        <f>Adjusted_Series!G24133</f>
        <v>1</v>
      </c>
      <c r="H24133">
        <f>Adjusted_Series!H24133</f>
        <v>1</v>
      </c>
      <c r="I24133">
        <f>Adjusted_Series!I24133/Installed_capacity_init!$H$2</f>
        <v>4.3286334071326878E-2</v>
      </c>
      <c r="J24133">
        <f>Adjusted_Series!J24133</f>
        <v>2357.4909841456501</v>
      </c>
      <c r="K24133">
        <f>Adjusted_Series!K24133</f>
        <v>50795.7345921999</v>
      </c>
    </row>
    <row r="24134" spans="1:11" x14ac:dyDescent="0.35">
      <c r="A24134">
        <v>2040</v>
      </c>
      <c r="B24134">
        <f>Representative_days!C24135</f>
        <v>4</v>
      </c>
      <c r="C24134">
        <f>Adjusted_Series!C24134</f>
        <v>0.53356544459614397</v>
      </c>
      <c r="D24134">
        <f>Adjusted_Series!D24134</f>
        <v>0.170633996774539</v>
      </c>
      <c r="E24134">
        <f>Adjusted_Series!E24134</f>
        <v>0.26489588665449898</v>
      </c>
      <c r="F24134">
        <f>Adjusted_Series!F24134</f>
        <v>1</v>
      </c>
      <c r="G24134">
        <f>Adjusted_Series!G24134</f>
        <v>1</v>
      </c>
      <c r="H24134">
        <f>Adjusted_Series!H24134</f>
        <v>1</v>
      </c>
      <c r="I24134">
        <f>Adjusted_Series!I24134/Installed_capacity_init!$H$2</f>
        <v>4.3828270133585756E-2</v>
      </c>
      <c r="J24134">
        <f>Adjusted_Series!J24134</f>
        <v>2375.0000498591799</v>
      </c>
      <c r="K24134">
        <f>Adjusted_Series!K24134</f>
        <v>49628.180870744603</v>
      </c>
    </row>
    <row r="24135" spans="1:11" x14ac:dyDescent="0.35">
      <c r="A24135">
        <v>2040</v>
      </c>
      <c r="B24135">
        <f>Representative_days!C24136</f>
        <v>4</v>
      </c>
      <c r="C24135">
        <f>Adjusted_Series!C24135</f>
        <v>0.49355276013469501</v>
      </c>
      <c r="D24135">
        <f>Adjusted_Series!D24135</f>
        <v>0.17290142790553101</v>
      </c>
      <c r="E24135">
        <f>Adjusted_Series!E24135</f>
        <v>0.26978931869839601</v>
      </c>
      <c r="F24135">
        <f>Adjusted_Series!F24135</f>
        <v>1</v>
      </c>
      <c r="G24135">
        <f>Adjusted_Series!G24135</f>
        <v>1</v>
      </c>
      <c r="H24135">
        <f>Adjusted_Series!H24135</f>
        <v>1</v>
      </c>
      <c r="I24135">
        <f>Adjusted_Series!I24135/Installed_capacity_init!$H$2</f>
        <v>4.4585180557069781E-2</v>
      </c>
      <c r="J24135">
        <f>Adjusted_Series!J24135</f>
        <v>2388.31669342544</v>
      </c>
      <c r="K24135">
        <f>Adjusted_Series!K24135</f>
        <v>50993.291305247803</v>
      </c>
    </row>
    <row r="24136" spans="1:11" x14ac:dyDescent="0.35">
      <c r="A24136">
        <v>2040</v>
      </c>
      <c r="B24136">
        <f>Representative_days!C24137</f>
        <v>4</v>
      </c>
      <c r="C24136">
        <f>Adjusted_Series!C24136</f>
        <v>0.416884465786582</v>
      </c>
      <c r="D24136">
        <f>Adjusted_Series!D24136</f>
        <v>0.17924011649565399</v>
      </c>
      <c r="E24136">
        <f>Adjusted_Series!E24136</f>
        <v>0.28189791286773702</v>
      </c>
      <c r="F24136">
        <f>Adjusted_Series!F24136</f>
        <v>1</v>
      </c>
      <c r="G24136">
        <f>Adjusted_Series!G24136</f>
        <v>1</v>
      </c>
      <c r="H24136">
        <f>Adjusted_Series!H24136</f>
        <v>1</v>
      </c>
      <c r="I24136">
        <f>Adjusted_Series!I24136/Installed_capacity_init!$H$2</f>
        <v>4.5349360573182222E-2</v>
      </c>
      <c r="J24136">
        <f>Adjusted_Series!J24136</f>
        <v>2409.2167745802099</v>
      </c>
      <c r="K24136">
        <f>Adjusted_Series!K24136</f>
        <v>50258.267970115099</v>
      </c>
    </row>
    <row r="24137" spans="1:11" x14ac:dyDescent="0.35">
      <c r="A24137">
        <v>2040</v>
      </c>
      <c r="B24137">
        <f>Representative_days!C24138</f>
        <v>4</v>
      </c>
      <c r="C24137">
        <f>Adjusted_Series!C24137</f>
        <v>0.29457728494211199</v>
      </c>
      <c r="D24137">
        <f>Adjusted_Series!D24137</f>
        <v>0.189787454856685</v>
      </c>
      <c r="E24137">
        <f>Adjusted_Series!E24137</f>
        <v>0.29982459247097198</v>
      </c>
      <c r="F24137">
        <f>Adjusted_Series!F24137</f>
        <v>1</v>
      </c>
      <c r="G24137">
        <f>Adjusted_Series!G24137</f>
        <v>1</v>
      </c>
      <c r="H24137">
        <f>Adjusted_Series!H24137</f>
        <v>1</v>
      </c>
      <c r="I24137">
        <f>Adjusted_Series!I24137/Installed_capacity_init!$H$2</f>
        <v>4.6112447155424105E-2</v>
      </c>
      <c r="J24137">
        <f>Adjusted_Series!J24137</f>
        <v>2436.4521441153897</v>
      </c>
      <c r="K24137">
        <f>Adjusted_Series!K24137</f>
        <v>47944.180570361903</v>
      </c>
    </row>
    <row r="24138" spans="1:11" x14ac:dyDescent="0.35">
      <c r="A24138">
        <v>2040</v>
      </c>
      <c r="B24138">
        <f>Representative_days!C24139</f>
        <v>4</v>
      </c>
      <c r="C24138">
        <f>Adjusted_Series!C24138</f>
        <v>0.15354736500952301</v>
      </c>
      <c r="D24138">
        <f>Adjusted_Series!D24138</f>
        <v>0.15003382912170901</v>
      </c>
      <c r="E24138">
        <f>Adjusted_Series!E24138</f>
        <v>0.30117927097270603</v>
      </c>
      <c r="F24138">
        <f>Adjusted_Series!F24138</f>
        <v>1</v>
      </c>
      <c r="G24138">
        <f>Adjusted_Series!G24138</f>
        <v>1</v>
      </c>
      <c r="H24138">
        <f>Adjusted_Series!H24138</f>
        <v>1</v>
      </c>
      <c r="I24138">
        <f>Adjusted_Series!I24138/Installed_capacity_init!$H$2</f>
        <v>4.4865326110469658E-2</v>
      </c>
      <c r="J24138">
        <f>Adjusted_Series!J24138</f>
        <v>2407.6272509497599</v>
      </c>
      <c r="K24138">
        <f>Adjusted_Series!K24138</f>
        <v>47346.057013174999</v>
      </c>
    </row>
    <row r="24139" spans="1:11" x14ac:dyDescent="0.35">
      <c r="A24139">
        <v>2040</v>
      </c>
      <c r="B24139">
        <f>Representative_days!C24140</f>
        <v>4</v>
      </c>
      <c r="C24139">
        <f>Adjusted_Series!C24139</f>
        <v>3.2758035621538097E-2</v>
      </c>
      <c r="D24139">
        <f>Adjusted_Series!D24139</f>
        <v>0.11912682217369799</v>
      </c>
      <c r="E24139">
        <f>Adjusted_Series!E24139</f>
        <v>0.30607043865627198</v>
      </c>
      <c r="F24139">
        <f>Adjusted_Series!F24139</f>
        <v>1</v>
      </c>
      <c r="G24139">
        <f>Adjusted_Series!G24139</f>
        <v>1</v>
      </c>
      <c r="H24139">
        <f>Adjusted_Series!H24139</f>
        <v>1</v>
      </c>
      <c r="I24139">
        <f>Adjusted_Series!I24139/Installed_capacity_init!$H$2</f>
        <v>4.3976697031445432E-2</v>
      </c>
      <c r="J24139">
        <f>Adjusted_Series!J24139</f>
        <v>2390.55807823949</v>
      </c>
      <c r="K24139">
        <f>Adjusted_Series!K24139</f>
        <v>46166.736621220502</v>
      </c>
    </row>
    <row r="24140" spans="1:11" x14ac:dyDescent="0.35">
      <c r="A24140">
        <v>2040</v>
      </c>
      <c r="B24140">
        <f>Representative_days!C24141</f>
        <v>4</v>
      </c>
      <c r="C24140">
        <f>Adjusted_Series!C24140</f>
        <v>1.19852058115618E-8</v>
      </c>
      <c r="D24140">
        <f>Adjusted_Series!D24140</f>
        <v>9.6040274515638402E-2</v>
      </c>
      <c r="E24140">
        <f>Adjusted_Series!E24140</f>
        <v>0.31559735632182501</v>
      </c>
      <c r="F24140">
        <f>Adjusted_Series!F24140</f>
        <v>1</v>
      </c>
      <c r="G24140">
        <f>Adjusted_Series!G24140</f>
        <v>1</v>
      </c>
      <c r="H24140">
        <f>Adjusted_Series!H24140</f>
        <v>1</v>
      </c>
      <c r="I24140">
        <f>Adjusted_Series!I24140/Installed_capacity_init!$H$2</f>
        <v>4.3089128547226165E-2</v>
      </c>
      <c r="J24140">
        <f>Adjusted_Series!J24140</f>
        <v>2373.86806910825</v>
      </c>
      <c r="K24140">
        <f>Adjusted_Series!K24140</f>
        <v>44386.440467201501</v>
      </c>
    </row>
    <row r="24141" spans="1:11" x14ac:dyDescent="0.35">
      <c r="A24141">
        <v>2040</v>
      </c>
      <c r="B24141">
        <f>Representative_days!C24142</f>
        <v>4</v>
      </c>
      <c r="C24141">
        <f>Adjusted_Series!C24141</f>
        <v>0</v>
      </c>
      <c r="D24141">
        <f>Adjusted_Series!D24141</f>
        <v>7.8591959055260993E-2</v>
      </c>
      <c r="E24141">
        <f>Adjusted_Series!E24141</f>
        <v>0.31067512739658398</v>
      </c>
      <c r="F24141">
        <f>Adjusted_Series!F24141</f>
        <v>1</v>
      </c>
      <c r="G24141">
        <f>Adjusted_Series!G24141</f>
        <v>1</v>
      </c>
      <c r="H24141">
        <f>Adjusted_Series!H24141</f>
        <v>1</v>
      </c>
      <c r="I24141">
        <f>Adjusted_Series!I24141/Installed_capacity_init!$H$2</f>
        <v>4.2264568953201936E-2</v>
      </c>
      <c r="J24141">
        <f>Adjusted_Series!J24141</f>
        <v>2349.68674886709</v>
      </c>
      <c r="K24141">
        <f>Adjusted_Series!K24141</f>
        <v>41266.593312111901</v>
      </c>
    </row>
    <row r="24142" spans="1:11" x14ac:dyDescent="0.35">
      <c r="A24142">
        <v>2040</v>
      </c>
      <c r="B24142">
        <f>Representative_days!C24143</f>
        <v>4</v>
      </c>
      <c r="C24142">
        <f>Adjusted_Series!C24142</f>
        <v>0</v>
      </c>
      <c r="D24142">
        <f>Adjusted_Series!D24142</f>
        <v>6.5456603463388705E-2</v>
      </c>
      <c r="E24142">
        <f>Adjusted_Series!E24142</f>
        <v>0.31041481279830102</v>
      </c>
      <c r="F24142">
        <f>Adjusted_Series!F24142</f>
        <v>1</v>
      </c>
      <c r="G24142">
        <f>Adjusted_Series!G24142</f>
        <v>1</v>
      </c>
      <c r="H24142">
        <f>Adjusted_Series!H24142</f>
        <v>1</v>
      </c>
      <c r="I24142">
        <f>Adjusted_Series!I24142/Installed_capacity_init!$H$2</f>
        <v>4.1561121371094766E-2</v>
      </c>
      <c r="J24142">
        <f>Adjusted_Series!J24142</f>
        <v>2320.9656254773299</v>
      </c>
      <c r="K24142">
        <f>Adjusted_Series!K24142</f>
        <v>37965.2039715465</v>
      </c>
    </row>
    <row r="24143" spans="1:11" x14ac:dyDescent="0.35">
      <c r="A24143">
        <v>2040</v>
      </c>
      <c r="B24143">
        <f>Representative_days!C24144</f>
        <v>4</v>
      </c>
      <c r="C24143">
        <f>Adjusted_Series!C24143</f>
        <v>0</v>
      </c>
      <c r="D24143">
        <f>Adjusted_Series!D24143</f>
        <v>5.6538706292140202E-2</v>
      </c>
      <c r="E24143">
        <f>Adjusted_Series!E24143</f>
        <v>0.31730476300647498</v>
      </c>
      <c r="F24143">
        <f>Adjusted_Series!F24143</f>
        <v>1</v>
      </c>
      <c r="G24143">
        <f>Adjusted_Series!G24143</f>
        <v>1</v>
      </c>
      <c r="H24143">
        <f>Adjusted_Series!H24143</f>
        <v>1</v>
      </c>
      <c r="I24143">
        <f>Adjusted_Series!I24143/Installed_capacity_init!$H$2</f>
        <v>4.0860875972414841E-2</v>
      </c>
      <c r="J24143">
        <f>Adjusted_Series!J24143</f>
        <v>2297.1191327585498</v>
      </c>
      <c r="K24143">
        <f>Adjusted_Series!K24143</f>
        <v>35294.227425273501</v>
      </c>
    </row>
    <row r="24144" spans="1:11" x14ac:dyDescent="0.35">
      <c r="A24144">
        <v>2040</v>
      </c>
      <c r="B24144">
        <f>Representative_days!C24145</f>
        <v>4</v>
      </c>
      <c r="C24144">
        <f>Adjusted_Series!C24144</f>
        <v>0</v>
      </c>
      <c r="D24144">
        <f>Adjusted_Series!D24144</f>
        <v>5.5190766576369697E-2</v>
      </c>
      <c r="E24144">
        <f>Adjusted_Series!E24144</f>
        <v>0.31605403233016199</v>
      </c>
      <c r="F24144">
        <f>Adjusted_Series!F24144</f>
        <v>1</v>
      </c>
      <c r="G24144">
        <f>Adjusted_Series!G24144</f>
        <v>1</v>
      </c>
      <c r="H24144">
        <f>Adjusted_Series!H24144</f>
        <v>1</v>
      </c>
      <c r="I24144">
        <f>Adjusted_Series!I24144/Installed_capacity_init!$H$2</f>
        <v>4.0757702457209756E-2</v>
      </c>
      <c r="J24144">
        <f>Adjusted_Series!J24144</f>
        <v>2296.80480340549</v>
      </c>
      <c r="K24144">
        <f>Adjusted_Series!K24144</f>
        <v>32515.663766973201</v>
      </c>
    </row>
    <row r="24145" spans="1:11" x14ac:dyDescent="0.35">
      <c r="A24145">
        <v>2040</v>
      </c>
      <c r="B24145">
        <f>Representative_days!C24146</f>
        <v>4</v>
      </c>
      <c r="C24145">
        <f>Adjusted_Series!C24145</f>
        <v>0</v>
      </c>
      <c r="D24145">
        <f>Adjusted_Series!D24145</f>
        <v>5.5621521265797003E-2</v>
      </c>
      <c r="E24145">
        <f>Adjusted_Series!E24145</f>
        <v>0.31930621931249398</v>
      </c>
      <c r="F24145">
        <f>Adjusted_Series!F24145</f>
        <v>1</v>
      </c>
      <c r="G24145">
        <f>Adjusted_Series!G24145</f>
        <v>1</v>
      </c>
      <c r="H24145">
        <f>Adjusted_Series!H24145</f>
        <v>1</v>
      </c>
      <c r="I24145">
        <f>Adjusted_Series!I24145/Installed_capacity_init!$H$2</f>
        <v>4.0557016353327043E-2</v>
      </c>
      <c r="J24145">
        <f>Adjusted_Series!J24145</f>
        <v>2293.3678299905396</v>
      </c>
      <c r="K24145">
        <f>Adjusted_Series!K24145</f>
        <v>30989.178714576003</v>
      </c>
    </row>
    <row r="24146" spans="1:11" x14ac:dyDescent="0.35">
      <c r="A24146">
        <v>2040</v>
      </c>
      <c r="B24146">
        <f>Representative_days!C24147</f>
        <v>4</v>
      </c>
      <c r="C24146">
        <f>Adjusted_Series!C24146</f>
        <v>0</v>
      </c>
      <c r="D24146">
        <f>Adjusted_Series!D24146</f>
        <v>0.14885321685986</v>
      </c>
      <c r="E24146">
        <f>Adjusted_Series!E24146</f>
        <v>0.75799138337394001</v>
      </c>
      <c r="F24146">
        <f>Adjusted_Series!F24146</f>
        <v>1</v>
      </c>
      <c r="G24146">
        <f>Adjusted_Series!G24146</f>
        <v>1</v>
      </c>
      <c r="H24146">
        <f>Adjusted_Series!H24146</f>
        <v>1</v>
      </c>
      <c r="I24146">
        <f>Adjusted_Series!I24146/Installed_capacity_init!$H$2</f>
        <v>7.4851460694894276E-2</v>
      </c>
      <c r="J24146">
        <f>Adjusted_Series!J24146</f>
        <v>6118.2468406899798</v>
      </c>
      <c r="K24146">
        <f>Adjusted_Series!K24146</f>
        <v>33335.184979259298</v>
      </c>
    </row>
    <row r="24147" spans="1:11" x14ac:dyDescent="0.35">
      <c r="A24147">
        <v>2040</v>
      </c>
      <c r="B24147">
        <f>Representative_days!C24148</f>
        <v>4</v>
      </c>
      <c r="C24147">
        <f>Adjusted_Series!C24147</f>
        <v>0</v>
      </c>
      <c r="D24147">
        <f>Adjusted_Series!D24147</f>
        <v>0.14477188510223701</v>
      </c>
      <c r="E24147">
        <f>Adjusted_Series!E24147</f>
        <v>0.75438787255949902</v>
      </c>
      <c r="F24147">
        <f>Adjusted_Series!F24147</f>
        <v>1</v>
      </c>
      <c r="G24147">
        <f>Adjusted_Series!G24147</f>
        <v>1</v>
      </c>
      <c r="H24147">
        <f>Adjusted_Series!H24147</f>
        <v>1</v>
      </c>
      <c r="I24147">
        <f>Adjusted_Series!I24147/Installed_capacity_init!$H$2</f>
        <v>7.4573023403598684E-2</v>
      </c>
      <c r="J24147">
        <f>Adjusted_Series!J24147</f>
        <v>6127.0752010562801</v>
      </c>
      <c r="K24147">
        <f>Adjusted_Series!K24147</f>
        <v>32099.428307223898</v>
      </c>
    </row>
    <row r="24148" spans="1:11" x14ac:dyDescent="0.35">
      <c r="A24148">
        <v>2040</v>
      </c>
      <c r="B24148">
        <f>Representative_days!C24149</f>
        <v>4</v>
      </c>
      <c r="C24148">
        <f>Adjusted_Series!C24148</f>
        <v>0</v>
      </c>
      <c r="D24148">
        <f>Adjusted_Series!D24148</f>
        <v>0.142925016083819</v>
      </c>
      <c r="E24148">
        <f>Adjusted_Series!E24148</f>
        <v>0.747850107257092</v>
      </c>
      <c r="F24148">
        <f>Adjusted_Series!F24148</f>
        <v>1</v>
      </c>
      <c r="G24148">
        <f>Adjusted_Series!G24148</f>
        <v>1</v>
      </c>
      <c r="H24148">
        <f>Adjusted_Series!H24148</f>
        <v>1</v>
      </c>
      <c r="I24148">
        <f>Adjusted_Series!I24148/Installed_capacity_init!$H$2</f>
        <v>7.4234597403542241E-2</v>
      </c>
      <c r="J24148">
        <f>Adjusted_Series!J24148</f>
        <v>6145.1735069207207</v>
      </c>
      <c r="K24148">
        <f>Adjusted_Series!K24148</f>
        <v>31617.185212411903</v>
      </c>
    </row>
    <row r="24149" spans="1:11" x14ac:dyDescent="0.35">
      <c r="A24149">
        <v>2040</v>
      </c>
      <c r="B24149">
        <f>Representative_days!C24150</f>
        <v>4</v>
      </c>
      <c r="C24149">
        <f>Adjusted_Series!C24149</f>
        <v>0</v>
      </c>
      <c r="D24149">
        <f>Adjusted_Series!D24149</f>
        <v>0.144146099110985</v>
      </c>
      <c r="E24149">
        <f>Adjusted_Series!E24149</f>
        <v>0.73890976606904202</v>
      </c>
      <c r="F24149">
        <f>Adjusted_Series!F24149</f>
        <v>1</v>
      </c>
      <c r="G24149">
        <f>Adjusted_Series!G24149</f>
        <v>1</v>
      </c>
      <c r="H24149">
        <f>Adjusted_Series!H24149</f>
        <v>1</v>
      </c>
      <c r="I24149">
        <f>Adjusted_Series!I24149/Installed_capacity_init!$H$2</f>
        <v>7.3932042331380593E-2</v>
      </c>
      <c r="J24149">
        <f>Adjusted_Series!J24149</f>
        <v>6164.1687695902001</v>
      </c>
      <c r="K24149">
        <f>Adjusted_Series!K24149</f>
        <v>32392.130072914399</v>
      </c>
    </row>
    <row r="24150" spans="1:11" x14ac:dyDescent="0.35">
      <c r="A24150">
        <v>2040</v>
      </c>
      <c r="B24150">
        <f>Representative_days!C24151</f>
        <v>4</v>
      </c>
      <c r="C24150">
        <f>Adjusted_Series!C24150</f>
        <v>0</v>
      </c>
      <c r="D24150">
        <f>Adjusted_Series!D24150</f>
        <v>0.137817079569406</v>
      </c>
      <c r="E24150">
        <f>Adjusted_Series!E24150</f>
        <v>0.73249620000649196</v>
      </c>
      <c r="F24150">
        <f>Adjusted_Series!F24150</f>
        <v>1</v>
      </c>
      <c r="G24150">
        <f>Adjusted_Series!G24150</f>
        <v>1</v>
      </c>
      <c r="H24150">
        <f>Adjusted_Series!H24150</f>
        <v>1</v>
      </c>
      <c r="I24150">
        <f>Adjusted_Series!I24150/Installed_capacity_init!$H$2</f>
        <v>7.3460602721744012E-2</v>
      </c>
      <c r="J24150">
        <f>Adjusted_Series!J24150</f>
        <v>6179.2252366995199</v>
      </c>
      <c r="K24150">
        <f>Adjusted_Series!K24150</f>
        <v>36912.278963478297</v>
      </c>
    </row>
    <row r="24151" spans="1:11" x14ac:dyDescent="0.35">
      <c r="A24151">
        <v>2040</v>
      </c>
      <c r="B24151">
        <f>Representative_days!C24152</f>
        <v>4</v>
      </c>
      <c r="C24151">
        <f>Adjusted_Series!C24151</f>
        <v>2.7634652204506702E-4</v>
      </c>
      <c r="D24151">
        <f>Adjusted_Series!D24151</f>
        <v>0.134655705758122</v>
      </c>
      <c r="E24151">
        <f>Adjusted_Series!E24151</f>
        <v>0.72571265070924396</v>
      </c>
      <c r="F24151">
        <f>Adjusted_Series!F24151</f>
        <v>1</v>
      </c>
      <c r="G24151">
        <f>Adjusted_Series!G24151</f>
        <v>1</v>
      </c>
      <c r="H24151">
        <f>Adjusted_Series!H24151</f>
        <v>1</v>
      </c>
      <c r="I24151">
        <f>Adjusted_Series!I24151/Installed_capacity_init!$H$2</f>
        <v>7.295972259893363E-2</v>
      </c>
      <c r="J24151">
        <f>Adjusted_Series!J24151</f>
        <v>6198.5076818933803</v>
      </c>
      <c r="K24151">
        <f>Adjusted_Series!K24151</f>
        <v>44519.183647913604</v>
      </c>
    </row>
    <row r="24152" spans="1:11" x14ac:dyDescent="0.35">
      <c r="A24152">
        <v>2040</v>
      </c>
      <c r="B24152">
        <f>Representative_days!C24153</f>
        <v>4</v>
      </c>
      <c r="C24152">
        <f>Adjusted_Series!C24152</f>
        <v>5.3876612560376798E-2</v>
      </c>
      <c r="D24152">
        <f>Adjusted_Series!D24152</f>
        <v>0.135064806017759</v>
      </c>
      <c r="E24152">
        <f>Adjusted_Series!E24152</f>
        <v>0.71880719807599303</v>
      </c>
      <c r="F24152">
        <f>Adjusted_Series!F24152</f>
        <v>1</v>
      </c>
      <c r="G24152">
        <f>Adjusted_Series!G24152</f>
        <v>1</v>
      </c>
      <c r="H24152">
        <f>Adjusted_Series!H24152</f>
        <v>1</v>
      </c>
      <c r="I24152">
        <f>Adjusted_Series!I24152/Installed_capacity_init!$H$2</f>
        <v>7.2414464622415867E-2</v>
      </c>
      <c r="J24152">
        <f>Adjusted_Series!J24152</f>
        <v>6220.8075706913496</v>
      </c>
      <c r="K24152">
        <f>Adjusted_Series!K24152</f>
        <v>49440.445613198797</v>
      </c>
    </row>
    <row r="24153" spans="1:11" x14ac:dyDescent="0.35">
      <c r="A24153">
        <v>2040</v>
      </c>
      <c r="B24153">
        <f>Representative_days!C24154</f>
        <v>4</v>
      </c>
      <c r="C24153">
        <f>Adjusted_Series!C24153</f>
        <v>0.20418049985070399</v>
      </c>
      <c r="D24153">
        <f>Adjusted_Series!D24153</f>
        <v>0.14478994719239199</v>
      </c>
      <c r="E24153">
        <f>Adjusted_Series!E24153</f>
        <v>0.72543340247935995</v>
      </c>
      <c r="F24153">
        <f>Adjusted_Series!F24153</f>
        <v>1</v>
      </c>
      <c r="G24153">
        <f>Adjusted_Series!G24153</f>
        <v>1</v>
      </c>
      <c r="H24153">
        <f>Adjusted_Series!H24153</f>
        <v>1</v>
      </c>
      <c r="I24153">
        <f>Adjusted_Series!I24153/Installed_capacity_init!$H$2</f>
        <v>7.1967355160738572E-2</v>
      </c>
      <c r="J24153">
        <f>Adjusted_Series!J24153</f>
        <v>6235.5874958233599</v>
      </c>
      <c r="K24153">
        <f>Adjusted_Series!K24153</f>
        <v>53732.700369911799</v>
      </c>
    </row>
    <row r="24154" spans="1:11" x14ac:dyDescent="0.35">
      <c r="A24154">
        <v>2040</v>
      </c>
      <c r="B24154">
        <f>Representative_days!C24155</f>
        <v>4</v>
      </c>
      <c r="C24154">
        <f>Adjusted_Series!C24154</f>
        <v>0.232913321982264</v>
      </c>
      <c r="D24154">
        <f>Adjusted_Series!D24154</f>
        <v>0.15870691575818599</v>
      </c>
      <c r="E24154">
        <f>Adjusted_Series!E24154</f>
        <v>0.72503932199844701</v>
      </c>
      <c r="F24154">
        <f>Adjusted_Series!F24154</f>
        <v>1</v>
      </c>
      <c r="G24154">
        <f>Adjusted_Series!G24154</f>
        <v>1</v>
      </c>
      <c r="H24154">
        <f>Adjusted_Series!H24154</f>
        <v>1</v>
      </c>
      <c r="I24154">
        <f>Adjusted_Series!I24154/Installed_capacity_init!$H$2</f>
        <v>7.1628887713233474E-2</v>
      </c>
      <c r="J24154">
        <f>Adjusted_Series!J24154</f>
        <v>6248.9703221601003</v>
      </c>
      <c r="K24154">
        <f>Adjusted_Series!K24154</f>
        <v>54526.446146151597</v>
      </c>
    </row>
    <row r="24155" spans="1:11" x14ac:dyDescent="0.35">
      <c r="A24155">
        <v>2040</v>
      </c>
      <c r="B24155">
        <f>Representative_days!C24156</f>
        <v>4</v>
      </c>
      <c r="C24155">
        <f>Adjusted_Series!C24155</f>
        <v>0.29884375381477701</v>
      </c>
      <c r="D24155">
        <f>Adjusted_Series!D24155</f>
        <v>0.17681781631160501</v>
      </c>
      <c r="E24155">
        <f>Adjusted_Series!E24155</f>
        <v>0.71763133936107903</v>
      </c>
      <c r="F24155">
        <f>Adjusted_Series!F24155</f>
        <v>1</v>
      </c>
      <c r="G24155">
        <f>Adjusted_Series!G24155</f>
        <v>1</v>
      </c>
      <c r="H24155">
        <f>Adjusted_Series!H24155</f>
        <v>1</v>
      </c>
      <c r="I24155">
        <f>Adjusted_Series!I24155/Installed_capacity_init!$H$2</f>
        <v>7.1234154219518619E-2</v>
      </c>
      <c r="J24155">
        <f>Adjusted_Series!J24155</f>
        <v>6260.8535733648196</v>
      </c>
      <c r="K24155">
        <f>Adjusted_Series!K24155</f>
        <v>54286.224531127104</v>
      </c>
    </row>
    <row r="24156" spans="1:11" x14ac:dyDescent="0.35">
      <c r="A24156">
        <v>2040</v>
      </c>
      <c r="B24156">
        <f>Representative_days!C24157</f>
        <v>4</v>
      </c>
      <c r="C24156">
        <f>Adjusted_Series!C24156</f>
        <v>0.38133467106767899</v>
      </c>
      <c r="D24156">
        <f>Adjusted_Series!D24156</f>
        <v>0.19184035910578601</v>
      </c>
      <c r="E24156">
        <f>Adjusted_Series!E24156</f>
        <v>0.70747113559354902</v>
      </c>
      <c r="F24156">
        <f>Adjusted_Series!F24156</f>
        <v>1</v>
      </c>
      <c r="G24156">
        <f>Adjusted_Series!G24156</f>
        <v>1</v>
      </c>
      <c r="H24156">
        <f>Adjusted_Series!H24156</f>
        <v>1</v>
      </c>
      <c r="I24156">
        <f>Adjusted_Series!I24156/Installed_capacity_init!$H$2</f>
        <v>7.1409302929797552E-2</v>
      </c>
      <c r="J24156">
        <f>Adjusted_Series!J24156</f>
        <v>6256.4141396986397</v>
      </c>
      <c r="K24156">
        <f>Adjusted_Series!K24156</f>
        <v>54431.255358215298</v>
      </c>
    </row>
    <row r="24157" spans="1:11" x14ac:dyDescent="0.35">
      <c r="A24157">
        <v>2040</v>
      </c>
      <c r="B24157">
        <f>Representative_days!C24158</f>
        <v>4</v>
      </c>
      <c r="C24157">
        <f>Adjusted_Series!C24157</f>
        <v>0.39443216091787903</v>
      </c>
      <c r="D24157">
        <f>Adjusted_Series!D24157</f>
        <v>0.21309568633169801</v>
      </c>
      <c r="E24157">
        <f>Adjusted_Series!E24157</f>
        <v>0.69489726507986005</v>
      </c>
      <c r="F24157">
        <f>Adjusted_Series!F24157</f>
        <v>1</v>
      </c>
      <c r="G24157">
        <f>Adjusted_Series!G24157</f>
        <v>1</v>
      </c>
      <c r="H24157">
        <f>Adjusted_Series!H24157</f>
        <v>1</v>
      </c>
      <c r="I24157">
        <f>Adjusted_Series!I24157/Installed_capacity_init!$H$2</f>
        <v>7.1584116260920372E-2</v>
      </c>
      <c r="J24157">
        <f>Adjusted_Series!J24157</f>
        <v>6241.6068640124504</v>
      </c>
      <c r="K24157">
        <f>Adjusted_Series!K24157</f>
        <v>55322.395860480698</v>
      </c>
    </row>
    <row r="24158" spans="1:11" x14ac:dyDescent="0.35">
      <c r="A24158">
        <v>2040</v>
      </c>
      <c r="B24158">
        <f>Representative_days!C24159</f>
        <v>4</v>
      </c>
      <c r="C24158">
        <f>Adjusted_Series!C24158</f>
        <v>0.34424694171057302</v>
      </c>
      <c r="D24158">
        <f>Adjusted_Series!D24158</f>
        <v>0.24092303202854301</v>
      </c>
      <c r="E24158">
        <f>Adjusted_Series!E24158</f>
        <v>0.67950306596370502</v>
      </c>
      <c r="F24158">
        <f>Adjusted_Series!F24158</f>
        <v>1</v>
      </c>
      <c r="G24158">
        <f>Adjusted_Series!G24158</f>
        <v>1</v>
      </c>
      <c r="H24158">
        <f>Adjusted_Series!H24158</f>
        <v>1</v>
      </c>
      <c r="I24158">
        <f>Adjusted_Series!I24158/Installed_capacity_init!$H$2</f>
        <v>7.1783747267030254E-2</v>
      </c>
      <c r="J24158">
        <f>Adjusted_Series!J24158</f>
        <v>6221.3845281518898</v>
      </c>
      <c r="K24158">
        <f>Adjusted_Series!K24158</f>
        <v>53373.447755428097</v>
      </c>
    </row>
    <row r="24159" spans="1:11" x14ac:dyDescent="0.35">
      <c r="A24159">
        <v>2040</v>
      </c>
      <c r="B24159">
        <f>Representative_days!C24160</f>
        <v>4</v>
      </c>
      <c r="C24159">
        <f>Adjusted_Series!C24159</f>
        <v>0.31475538450844498</v>
      </c>
      <c r="D24159">
        <f>Adjusted_Series!D24159</f>
        <v>0.22428754272370299</v>
      </c>
      <c r="E24159">
        <f>Adjusted_Series!E24159</f>
        <v>0.67090681641081495</v>
      </c>
      <c r="F24159">
        <f>Adjusted_Series!F24159</f>
        <v>1</v>
      </c>
      <c r="G24159">
        <f>Adjusted_Series!G24159</f>
        <v>1</v>
      </c>
      <c r="H24159">
        <f>Adjusted_Series!H24159</f>
        <v>1</v>
      </c>
      <c r="I24159">
        <f>Adjusted_Series!I24159/Installed_capacity_init!$H$2</f>
        <v>7.1800264114447399E-2</v>
      </c>
      <c r="J24159">
        <f>Adjusted_Series!J24159</f>
        <v>6197.35211966112</v>
      </c>
      <c r="K24159">
        <f>Adjusted_Series!K24159</f>
        <v>54781.611858309698</v>
      </c>
    </row>
    <row r="24160" spans="1:11" x14ac:dyDescent="0.35">
      <c r="A24160">
        <v>2040</v>
      </c>
      <c r="B24160">
        <f>Representative_days!C24161</f>
        <v>4</v>
      </c>
      <c r="C24160">
        <f>Adjusted_Series!C24160</f>
        <v>0.26716040951671399</v>
      </c>
      <c r="D24160">
        <f>Adjusted_Series!D24160</f>
        <v>0.21221481865540801</v>
      </c>
      <c r="E24160">
        <f>Adjusted_Series!E24160</f>
        <v>0.66137784443169201</v>
      </c>
      <c r="F24160">
        <f>Adjusted_Series!F24160</f>
        <v>1</v>
      </c>
      <c r="G24160">
        <f>Adjusted_Series!G24160</f>
        <v>1</v>
      </c>
      <c r="H24160">
        <f>Adjusted_Series!H24160</f>
        <v>1</v>
      </c>
      <c r="I24160">
        <f>Adjusted_Series!I24160/Installed_capacity_init!$H$2</f>
        <v>7.1772427635795513E-2</v>
      </c>
      <c r="J24160">
        <f>Adjusted_Series!J24160</f>
        <v>6169.24686170921</v>
      </c>
      <c r="K24160">
        <f>Adjusted_Series!K24160</f>
        <v>54627.134192652396</v>
      </c>
    </row>
    <row r="24161" spans="1:11" x14ac:dyDescent="0.35">
      <c r="A24161">
        <v>2040</v>
      </c>
      <c r="B24161">
        <f>Representative_days!C24162</f>
        <v>4</v>
      </c>
      <c r="C24161">
        <f>Adjusted_Series!C24161</f>
        <v>0.19916426474946999</v>
      </c>
      <c r="D24161">
        <f>Adjusted_Series!D24161</f>
        <v>0.20418545925785</v>
      </c>
      <c r="E24161">
        <f>Adjusted_Series!E24161</f>
        <v>0.65057575595054296</v>
      </c>
      <c r="F24161">
        <f>Adjusted_Series!F24161</f>
        <v>1</v>
      </c>
      <c r="G24161">
        <f>Adjusted_Series!G24161</f>
        <v>1</v>
      </c>
      <c r="H24161">
        <f>Adjusted_Series!H24161</f>
        <v>1</v>
      </c>
      <c r="I24161">
        <f>Adjusted_Series!I24161/Installed_capacity_init!$H$2</f>
        <v>7.1792879104208049E-2</v>
      </c>
      <c r="J24161">
        <f>Adjusted_Series!J24161</f>
        <v>6143.39797367766</v>
      </c>
      <c r="K24161">
        <f>Adjusted_Series!K24161</f>
        <v>55302.891169498202</v>
      </c>
    </row>
    <row r="24162" spans="1:11" x14ac:dyDescent="0.35">
      <c r="A24162">
        <v>2040</v>
      </c>
      <c r="B24162">
        <f>Representative_days!C24163</f>
        <v>4</v>
      </c>
      <c r="C24162">
        <f>Adjusted_Series!C24162</f>
        <v>8.6438505835625304E-2</v>
      </c>
      <c r="D24162">
        <f>Adjusted_Series!D24162</f>
        <v>0.16983599035776001</v>
      </c>
      <c r="E24162">
        <f>Adjusted_Series!E24162</f>
        <v>0.65385165500791997</v>
      </c>
      <c r="F24162">
        <f>Adjusted_Series!F24162</f>
        <v>1</v>
      </c>
      <c r="G24162">
        <f>Adjusted_Series!G24162</f>
        <v>1</v>
      </c>
      <c r="H24162">
        <f>Adjusted_Series!H24162</f>
        <v>1</v>
      </c>
      <c r="I24162">
        <f>Adjusted_Series!I24162/Installed_capacity_init!$H$2</f>
        <v>6.9962878926283695E-2</v>
      </c>
      <c r="J24162">
        <f>Adjusted_Series!J24162</f>
        <v>6035.4523169556905</v>
      </c>
      <c r="K24162">
        <f>Adjusted_Series!K24162</f>
        <v>54878.270770767798</v>
      </c>
    </row>
    <row r="24163" spans="1:11" x14ac:dyDescent="0.35">
      <c r="A24163">
        <v>2040</v>
      </c>
      <c r="B24163">
        <f>Representative_days!C24164</f>
        <v>4</v>
      </c>
      <c r="C24163">
        <f>Adjusted_Series!C24163</f>
        <v>7.9801426542383397E-3</v>
      </c>
      <c r="D24163">
        <f>Adjusted_Series!D24163</f>
        <v>0.14286932563003801</v>
      </c>
      <c r="E24163">
        <f>Adjusted_Series!E24163</f>
        <v>0.65329668788058104</v>
      </c>
      <c r="F24163">
        <f>Adjusted_Series!F24163</f>
        <v>1</v>
      </c>
      <c r="G24163">
        <f>Adjusted_Series!G24163</f>
        <v>1</v>
      </c>
      <c r="H24163">
        <f>Adjusted_Series!H24163</f>
        <v>1</v>
      </c>
      <c r="I24163">
        <f>Adjusted_Series!I24163/Installed_capacity_init!$H$2</f>
        <v>6.8111948578000084E-2</v>
      </c>
      <c r="J24163">
        <f>Adjusted_Series!J24163</f>
        <v>5926.4357468302605</v>
      </c>
      <c r="K24163">
        <f>Adjusted_Series!K24163</f>
        <v>55817.334662917499</v>
      </c>
    </row>
    <row r="24164" spans="1:11" x14ac:dyDescent="0.35">
      <c r="A24164">
        <v>2040</v>
      </c>
      <c r="B24164">
        <f>Representative_days!C24165</f>
        <v>4</v>
      </c>
      <c r="C24164">
        <f>Adjusted_Series!C24164</f>
        <v>0</v>
      </c>
      <c r="D24164">
        <f>Adjusted_Series!D24164</f>
        <v>0.123388242634991</v>
      </c>
      <c r="E24164">
        <f>Adjusted_Series!E24164</f>
        <v>0.64972804103814297</v>
      </c>
      <c r="F24164">
        <f>Adjusted_Series!F24164</f>
        <v>1</v>
      </c>
      <c r="G24164">
        <f>Adjusted_Series!G24164</f>
        <v>1</v>
      </c>
      <c r="H24164">
        <f>Adjusted_Series!H24164</f>
        <v>1</v>
      </c>
      <c r="I24164">
        <f>Adjusted_Series!I24164/Installed_capacity_init!$H$2</f>
        <v>6.6225817034163859E-2</v>
      </c>
      <c r="J24164">
        <f>Adjusted_Series!J24164</f>
        <v>5815.9718543496801</v>
      </c>
      <c r="K24164">
        <f>Adjusted_Series!K24164</f>
        <v>53986.659601395797</v>
      </c>
    </row>
    <row r="24165" spans="1:11" x14ac:dyDescent="0.35">
      <c r="A24165">
        <v>2040</v>
      </c>
      <c r="B24165">
        <f>Representative_days!C24166</f>
        <v>4</v>
      </c>
      <c r="C24165">
        <f>Adjusted_Series!C24165</f>
        <v>0</v>
      </c>
      <c r="D24165">
        <f>Adjusted_Series!D24165</f>
        <v>0.119419933266512</v>
      </c>
      <c r="E24165">
        <f>Adjusted_Series!E24165</f>
        <v>0.66092726029987403</v>
      </c>
      <c r="F24165">
        <f>Adjusted_Series!F24165</f>
        <v>1</v>
      </c>
      <c r="G24165">
        <f>Adjusted_Series!G24165</f>
        <v>1</v>
      </c>
      <c r="H24165">
        <f>Adjusted_Series!H24165</f>
        <v>1</v>
      </c>
      <c r="I24165">
        <f>Adjusted_Series!I24165/Installed_capacity_init!$H$2</f>
        <v>6.446936437573815E-2</v>
      </c>
      <c r="J24165">
        <f>Adjusted_Series!J24165</f>
        <v>5711.2802096084806</v>
      </c>
      <c r="K24165">
        <f>Adjusted_Series!K24165</f>
        <v>50126.418079672098</v>
      </c>
    </row>
    <row r="24166" spans="1:11" x14ac:dyDescent="0.35">
      <c r="A24166">
        <v>2040</v>
      </c>
      <c r="B24166">
        <f>Representative_days!C24167</f>
        <v>4</v>
      </c>
      <c r="C24166">
        <f>Adjusted_Series!C24166</f>
        <v>0</v>
      </c>
      <c r="D24166">
        <f>Adjusted_Series!D24166</f>
        <v>0.118262195655903</v>
      </c>
      <c r="E24166">
        <f>Adjusted_Series!E24166</f>
        <v>0.67228805214174603</v>
      </c>
      <c r="F24166">
        <f>Adjusted_Series!F24166</f>
        <v>1</v>
      </c>
      <c r="G24166">
        <f>Adjusted_Series!G24166</f>
        <v>1</v>
      </c>
      <c r="H24166">
        <f>Adjusted_Series!H24166</f>
        <v>1</v>
      </c>
      <c r="I24166">
        <f>Adjusted_Series!I24166/Installed_capacity_init!$H$2</f>
        <v>6.2699143756506037E-2</v>
      </c>
      <c r="J24166">
        <f>Adjusted_Series!J24166</f>
        <v>5602.1227256441607</v>
      </c>
      <c r="K24166">
        <f>Adjusted_Series!K24166</f>
        <v>45413.402107978698</v>
      </c>
    </row>
    <row r="24167" spans="1:11" x14ac:dyDescent="0.35">
      <c r="A24167">
        <v>2040</v>
      </c>
      <c r="B24167">
        <f>Representative_days!C24168</f>
        <v>4</v>
      </c>
      <c r="C24167">
        <f>Adjusted_Series!C24167</f>
        <v>0</v>
      </c>
      <c r="D24167">
        <f>Adjusted_Series!D24167</f>
        <v>0.119744183298407</v>
      </c>
      <c r="E24167">
        <f>Adjusted_Series!E24167</f>
        <v>0.67911240677031204</v>
      </c>
      <c r="F24167">
        <f>Adjusted_Series!F24167</f>
        <v>1</v>
      </c>
      <c r="G24167">
        <f>Adjusted_Series!G24167</f>
        <v>1</v>
      </c>
      <c r="H24167">
        <f>Adjusted_Series!H24167</f>
        <v>1</v>
      </c>
      <c r="I24167">
        <f>Adjusted_Series!I24167/Installed_capacity_init!$H$2</f>
        <v>6.0900067383521085E-2</v>
      </c>
      <c r="J24167">
        <f>Adjusted_Series!J24167</f>
        <v>5492.2661536348205</v>
      </c>
      <c r="K24167">
        <f>Adjusted_Series!K24167</f>
        <v>41296.351196277799</v>
      </c>
    </row>
    <row r="24168" spans="1:11" x14ac:dyDescent="0.35">
      <c r="A24168">
        <v>2040</v>
      </c>
      <c r="B24168">
        <f>Representative_days!C24169</f>
        <v>4</v>
      </c>
      <c r="C24168">
        <f>Adjusted_Series!C24168</f>
        <v>0</v>
      </c>
      <c r="D24168">
        <f>Adjusted_Series!D24168</f>
        <v>0.11924071990086201</v>
      </c>
      <c r="E24168">
        <f>Adjusted_Series!E24168</f>
        <v>0.67463681610841797</v>
      </c>
      <c r="F24168">
        <f>Adjusted_Series!F24168</f>
        <v>1</v>
      </c>
      <c r="G24168">
        <f>Adjusted_Series!G24168</f>
        <v>1</v>
      </c>
      <c r="H24168">
        <f>Adjusted_Series!H24168</f>
        <v>1</v>
      </c>
      <c r="I24168">
        <f>Adjusted_Series!I24168/Installed_capacity_init!$H$2</f>
        <v>6.0539329518452659E-2</v>
      </c>
      <c r="J24168">
        <f>Adjusted_Series!J24168</f>
        <v>5452.7927790880003</v>
      </c>
      <c r="K24168">
        <f>Adjusted_Series!K24168</f>
        <v>37990.046494028596</v>
      </c>
    </row>
    <row r="24169" spans="1:11" x14ac:dyDescent="0.35">
      <c r="A24169">
        <v>2040</v>
      </c>
      <c r="B24169">
        <f>Representative_days!C24170</f>
        <v>4</v>
      </c>
      <c r="C24169">
        <f>Adjusted_Series!C24169</f>
        <v>0</v>
      </c>
      <c r="D24169">
        <f>Adjusted_Series!D24169</f>
        <v>0.121755574971098</v>
      </c>
      <c r="E24169">
        <f>Adjusted_Series!E24169</f>
        <v>0.667162799350278</v>
      </c>
      <c r="F24169">
        <f>Adjusted_Series!F24169</f>
        <v>1</v>
      </c>
      <c r="G24169">
        <f>Adjusted_Series!G24169</f>
        <v>1</v>
      </c>
      <c r="H24169">
        <f>Adjusted_Series!H24169</f>
        <v>1</v>
      </c>
      <c r="I24169">
        <f>Adjusted_Series!I24169/Installed_capacity_init!$H$2</f>
        <v>6.0238569989414584E-2</v>
      </c>
      <c r="J24169">
        <f>Adjusted_Series!J24169</f>
        <v>5408.9596222672999</v>
      </c>
      <c r="K24169">
        <f>Adjusted_Series!K24169</f>
        <v>35399.878717719301</v>
      </c>
    </row>
    <row r="24170" spans="1:11" x14ac:dyDescent="0.35">
      <c r="A24170">
        <v>2040</v>
      </c>
      <c r="B24170">
        <f>Representative_days!C24171</f>
        <v>4</v>
      </c>
      <c r="C24170">
        <f>Adjusted_Series!C24170</f>
        <v>0</v>
      </c>
      <c r="D24170">
        <f>Adjusted_Series!D24170</f>
        <v>4.92018266196236E-2</v>
      </c>
      <c r="E24170">
        <f>Adjusted_Series!E24170</f>
        <v>0.39077634565093899</v>
      </c>
      <c r="F24170">
        <f>Adjusted_Series!F24170</f>
        <v>1</v>
      </c>
      <c r="G24170">
        <f>Adjusted_Series!G24170</f>
        <v>1</v>
      </c>
      <c r="H24170">
        <f>Adjusted_Series!H24170</f>
        <v>1</v>
      </c>
      <c r="I24170">
        <f>Adjusted_Series!I24170/Installed_capacity_init!$H$2</f>
        <v>0.1054220145121596</v>
      </c>
      <c r="J24170">
        <f>Adjusted_Series!J24170</f>
        <v>4319.3082993149201</v>
      </c>
      <c r="K24170">
        <f>Adjusted_Series!K24170</f>
        <v>32315.654331774997</v>
      </c>
    </row>
    <row r="24171" spans="1:11" x14ac:dyDescent="0.35">
      <c r="A24171">
        <v>2040</v>
      </c>
      <c r="B24171">
        <f>Representative_days!C24172</f>
        <v>4</v>
      </c>
      <c r="C24171">
        <f>Adjusted_Series!C24171</f>
        <v>0</v>
      </c>
      <c r="D24171">
        <f>Adjusted_Series!D24171</f>
        <v>4.8902353061142101E-2</v>
      </c>
      <c r="E24171">
        <f>Adjusted_Series!E24171</f>
        <v>0.39003738700831098</v>
      </c>
      <c r="F24171">
        <f>Adjusted_Series!F24171</f>
        <v>1</v>
      </c>
      <c r="G24171">
        <f>Adjusted_Series!G24171</f>
        <v>1</v>
      </c>
      <c r="H24171">
        <f>Adjusted_Series!H24171</f>
        <v>1</v>
      </c>
      <c r="I24171">
        <f>Adjusted_Series!I24171/Installed_capacity_init!$H$2</f>
        <v>0.10483744569209164</v>
      </c>
      <c r="J24171">
        <f>Adjusted_Series!J24171</f>
        <v>4308.3476957140201</v>
      </c>
      <c r="K24171">
        <f>Adjusted_Series!K24171</f>
        <v>31915.096772714402</v>
      </c>
    </row>
    <row r="24172" spans="1:11" x14ac:dyDescent="0.35">
      <c r="A24172">
        <v>2040</v>
      </c>
      <c r="B24172">
        <f>Representative_days!C24173</f>
        <v>4</v>
      </c>
      <c r="C24172">
        <f>Adjusted_Series!C24172</f>
        <v>0</v>
      </c>
      <c r="D24172">
        <f>Adjusted_Series!D24172</f>
        <v>4.9434864320840502E-2</v>
      </c>
      <c r="E24172">
        <f>Adjusted_Series!E24172</f>
        <v>0.39307549335513697</v>
      </c>
      <c r="F24172">
        <f>Adjusted_Series!F24172</f>
        <v>1</v>
      </c>
      <c r="G24172">
        <f>Adjusted_Series!G24172</f>
        <v>1</v>
      </c>
      <c r="H24172">
        <f>Adjusted_Series!H24172</f>
        <v>1</v>
      </c>
      <c r="I24172">
        <f>Adjusted_Series!I24172/Installed_capacity_init!$H$2</f>
        <v>0.10283331907864696</v>
      </c>
      <c r="J24172">
        <f>Adjusted_Series!J24172</f>
        <v>4272.7109922607196</v>
      </c>
      <c r="K24172">
        <f>Adjusted_Series!K24172</f>
        <v>32058.886564062603</v>
      </c>
    </row>
    <row r="24173" spans="1:11" x14ac:dyDescent="0.35">
      <c r="A24173">
        <v>2040</v>
      </c>
      <c r="B24173">
        <f>Representative_days!C24174</f>
        <v>4</v>
      </c>
      <c r="C24173">
        <f>Adjusted_Series!C24173</f>
        <v>0</v>
      </c>
      <c r="D24173">
        <f>Adjusted_Series!D24173</f>
        <v>5.0910980658524299E-2</v>
      </c>
      <c r="E24173">
        <f>Adjusted_Series!E24173</f>
        <v>0.399242991961472</v>
      </c>
      <c r="F24173">
        <f>Adjusted_Series!F24173</f>
        <v>1</v>
      </c>
      <c r="G24173">
        <f>Adjusted_Series!G24173</f>
        <v>1</v>
      </c>
      <c r="H24173">
        <f>Adjusted_Series!H24173</f>
        <v>1</v>
      </c>
      <c r="I24173">
        <f>Adjusted_Series!I24173/Installed_capacity_init!$H$2</f>
        <v>0.10082700735431839</v>
      </c>
      <c r="J24173">
        <f>Adjusted_Series!J24173</f>
        <v>4228.1177591350597</v>
      </c>
      <c r="K24173">
        <f>Adjusted_Series!K24173</f>
        <v>33323.055625981302</v>
      </c>
    </row>
    <row r="24174" spans="1:11" x14ac:dyDescent="0.35">
      <c r="A24174">
        <v>2040</v>
      </c>
      <c r="B24174">
        <f>Representative_days!C24175</f>
        <v>4</v>
      </c>
      <c r="C24174">
        <f>Adjusted_Series!C24174</f>
        <v>8.2245691642185097E-10</v>
      </c>
      <c r="D24174">
        <f>Adjusted_Series!D24174</f>
        <v>4.84634880818249E-2</v>
      </c>
      <c r="E24174">
        <f>Adjusted_Series!E24174</f>
        <v>0.39777643457865702</v>
      </c>
      <c r="F24174">
        <f>Adjusted_Series!F24174</f>
        <v>1</v>
      </c>
      <c r="G24174">
        <f>Adjusted_Series!G24174</f>
        <v>1</v>
      </c>
      <c r="H24174">
        <f>Adjusted_Series!H24174</f>
        <v>1</v>
      </c>
      <c r="I24174">
        <f>Adjusted_Series!I24174/Installed_capacity_init!$H$2</f>
        <v>0.10547398703220465</v>
      </c>
      <c r="J24174">
        <f>Adjusted_Series!J24174</f>
        <v>4327.0103912887507</v>
      </c>
      <c r="K24174">
        <f>Adjusted_Series!K24174</f>
        <v>36298.321782757201</v>
      </c>
    </row>
    <row r="24175" spans="1:11" x14ac:dyDescent="0.35">
      <c r="A24175">
        <v>2040</v>
      </c>
      <c r="B24175">
        <f>Representative_days!C24176</f>
        <v>4</v>
      </c>
      <c r="C24175">
        <f>Adjusted_Series!C24175</f>
        <v>6.6369993831682196E-3</v>
      </c>
      <c r="D24175">
        <f>Adjusted_Series!D24175</f>
        <v>4.6932918458524299E-2</v>
      </c>
      <c r="E24175">
        <f>Adjusted_Series!E24175</f>
        <v>0.39762156522591502</v>
      </c>
      <c r="F24175">
        <f>Adjusted_Series!F24175</f>
        <v>1</v>
      </c>
      <c r="G24175">
        <f>Adjusted_Series!G24175</f>
        <v>1</v>
      </c>
      <c r="H24175">
        <f>Adjusted_Series!H24175</f>
        <v>1</v>
      </c>
      <c r="I24175">
        <f>Adjusted_Series!I24175/Installed_capacity_init!$H$2</f>
        <v>0.10910321411725649</v>
      </c>
      <c r="J24175">
        <f>Adjusted_Series!J24175</f>
        <v>4385.41068681668</v>
      </c>
      <c r="K24175">
        <f>Adjusted_Series!K24175</f>
        <v>41208.798304181597</v>
      </c>
    </row>
    <row r="24176" spans="1:11" x14ac:dyDescent="0.35">
      <c r="A24176">
        <v>2040</v>
      </c>
      <c r="B24176">
        <f>Representative_days!C24177</f>
        <v>4</v>
      </c>
      <c r="C24176">
        <f>Adjusted_Series!C24176</f>
        <v>0.14958374277663</v>
      </c>
      <c r="D24176">
        <f>Adjusted_Series!D24176</f>
        <v>4.6309347938947698E-2</v>
      </c>
      <c r="E24176">
        <f>Adjusted_Series!E24176</f>
        <v>0.399979329010478</v>
      </c>
      <c r="F24176">
        <f>Adjusted_Series!F24176</f>
        <v>1</v>
      </c>
      <c r="G24176">
        <f>Adjusted_Series!G24176</f>
        <v>1</v>
      </c>
      <c r="H24176">
        <f>Adjusted_Series!H24176</f>
        <v>1</v>
      </c>
      <c r="I24176">
        <f>Adjusted_Series!I24176/Installed_capacity_init!$H$2</f>
        <v>0.11268656169544959</v>
      </c>
      <c r="J24176">
        <f>Adjusted_Series!J24176</f>
        <v>4445.7923146968005</v>
      </c>
      <c r="K24176">
        <f>Adjusted_Series!K24176</f>
        <v>45707.180500933398</v>
      </c>
    </row>
    <row r="24177" spans="1:11" x14ac:dyDescent="0.35">
      <c r="A24177">
        <v>2040</v>
      </c>
      <c r="B24177">
        <f>Representative_days!C24178</f>
        <v>4</v>
      </c>
      <c r="C24177">
        <f>Adjusted_Series!C24177</f>
        <v>0.29607760311279402</v>
      </c>
      <c r="D24177">
        <f>Adjusted_Series!D24177</f>
        <v>5.6768596588290199E-2</v>
      </c>
      <c r="E24177">
        <f>Adjusted_Series!E24177</f>
        <v>0.39602052727174097</v>
      </c>
      <c r="F24177">
        <f>Adjusted_Series!F24177</f>
        <v>1</v>
      </c>
      <c r="G24177">
        <f>Adjusted_Series!G24177</f>
        <v>1</v>
      </c>
      <c r="H24177">
        <f>Adjusted_Series!H24177</f>
        <v>1</v>
      </c>
      <c r="I24177">
        <f>Adjusted_Series!I24177/Installed_capacity_init!$H$2</f>
        <v>0.11707893360359509</v>
      </c>
      <c r="J24177">
        <f>Adjusted_Series!J24177</f>
        <v>4512.4972348008705</v>
      </c>
      <c r="K24177">
        <f>Adjusted_Series!K24177</f>
        <v>49341.819270639098</v>
      </c>
    </row>
    <row r="24178" spans="1:11" x14ac:dyDescent="0.35">
      <c r="A24178">
        <v>2040</v>
      </c>
      <c r="B24178">
        <f>Representative_days!C24179</f>
        <v>4</v>
      </c>
      <c r="C24178">
        <f>Adjusted_Series!C24178</f>
        <v>0.40191478469094</v>
      </c>
      <c r="D24178">
        <f>Adjusted_Series!D24178</f>
        <v>7.1809790747441093E-2</v>
      </c>
      <c r="E24178">
        <f>Adjusted_Series!E24178</f>
        <v>0.39352299675295399</v>
      </c>
      <c r="F24178">
        <f>Adjusted_Series!F24178</f>
        <v>1</v>
      </c>
      <c r="G24178">
        <f>Adjusted_Series!G24178</f>
        <v>1</v>
      </c>
      <c r="H24178">
        <f>Adjusted_Series!H24178</f>
        <v>1</v>
      </c>
      <c r="I24178">
        <f>Adjusted_Series!I24178/Installed_capacity_init!$H$2</f>
        <v>0.1216990122926993</v>
      </c>
      <c r="J24178">
        <f>Adjusted_Series!J24178</f>
        <v>4589.3418603257905</v>
      </c>
      <c r="K24178">
        <f>Adjusted_Series!K24178</f>
        <v>51200.998905690401</v>
      </c>
    </row>
    <row r="24179" spans="1:11" x14ac:dyDescent="0.35">
      <c r="A24179">
        <v>2040</v>
      </c>
      <c r="B24179">
        <f>Representative_days!C24180</f>
        <v>4</v>
      </c>
      <c r="C24179">
        <f>Adjusted_Series!C24179</f>
        <v>0.47147983487708101</v>
      </c>
      <c r="D24179">
        <f>Adjusted_Series!D24179</f>
        <v>9.1679118791624395E-2</v>
      </c>
      <c r="E24179">
        <f>Adjusted_Series!E24179</f>
        <v>0.39447546526501398</v>
      </c>
      <c r="F24179">
        <f>Adjusted_Series!F24179</f>
        <v>1</v>
      </c>
      <c r="G24179">
        <f>Adjusted_Series!G24179</f>
        <v>1</v>
      </c>
      <c r="H24179">
        <f>Adjusted_Series!H24179</f>
        <v>1</v>
      </c>
      <c r="I24179">
        <f>Adjusted_Series!I24179/Installed_capacity_init!$H$2</f>
        <v>0.12631798272902092</v>
      </c>
      <c r="J24179">
        <f>Adjusted_Series!J24179</f>
        <v>4667.4765005096506</v>
      </c>
      <c r="K24179">
        <f>Adjusted_Series!K24179</f>
        <v>52822.958230803597</v>
      </c>
    </row>
    <row r="24180" spans="1:11" x14ac:dyDescent="0.35">
      <c r="A24180">
        <v>2040</v>
      </c>
      <c r="B24180">
        <f>Representative_days!C24181</f>
        <v>4</v>
      </c>
      <c r="C24180">
        <f>Adjusted_Series!C24180</f>
        <v>0.53767380348512805</v>
      </c>
      <c r="D24180">
        <f>Adjusted_Series!D24180</f>
        <v>0.10272380282301601</v>
      </c>
      <c r="E24180">
        <f>Adjusted_Series!E24180</f>
        <v>0.39590873294065698</v>
      </c>
      <c r="F24180">
        <f>Adjusted_Series!F24180</f>
        <v>1</v>
      </c>
      <c r="G24180">
        <f>Adjusted_Series!G24180</f>
        <v>1</v>
      </c>
      <c r="H24180">
        <f>Adjusted_Series!H24180</f>
        <v>1</v>
      </c>
      <c r="I24180">
        <f>Adjusted_Series!I24180/Installed_capacity_init!$H$2</f>
        <v>0.12815676921829763</v>
      </c>
      <c r="J24180">
        <f>Adjusted_Series!J24180</f>
        <v>4713.4488597466907</v>
      </c>
      <c r="K24180">
        <f>Adjusted_Series!K24180</f>
        <v>53853.617918912903</v>
      </c>
    </row>
    <row r="24181" spans="1:11" x14ac:dyDescent="0.35">
      <c r="A24181">
        <v>2040</v>
      </c>
      <c r="B24181">
        <f>Representative_days!C24182</f>
        <v>4</v>
      </c>
      <c r="C24181">
        <f>Adjusted_Series!C24181</f>
        <v>0.54966894750305695</v>
      </c>
      <c r="D24181">
        <f>Adjusted_Series!D24181</f>
        <v>0.11854918854779201</v>
      </c>
      <c r="E24181">
        <f>Adjusted_Series!E24181</f>
        <v>0.40060129779571002</v>
      </c>
      <c r="F24181">
        <f>Adjusted_Series!F24181</f>
        <v>1</v>
      </c>
      <c r="G24181">
        <f>Adjusted_Series!G24181</f>
        <v>1</v>
      </c>
      <c r="H24181">
        <f>Adjusted_Series!H24181</f>
        <v>1</v>
      </c>
      <c r="I24181">
        <f>Adjusted_Series!I24181/Installed_capacity_init!$H$2</f>
        <v>0.1304583982764542</v>
      </c>
      <c r="J24181">
        <f>Adjusted_Series!J24181</f>
        <v>4775.5381168590002</v>
      </c>
      <c r="K24181">
        <f>Adjusted_Series!K24181</f>
        <v>55070.687649191801</v>
      </c>
    </row>
    <row r="24182" spans="1:11" x14ac:dyDescent="0.35">
      <c r="A24182">
        <v>2040</v>
      </c>
      <c r="B24182">
        <f>Representative_days!C24183</f>
        <v>4</v>
      </c>
      <c r="C24182">
        <f>Adjusted_Series!C24182</f>
        <v>0.50984525662339997</v>
      </c>
      <c r="D24182">
        <f>Adjusted_Series!D24182</f>
        <v>0.139325507118369</v>
      </c>
      <c r="E24182">
        <f>Adjusted_Series!E24182</f>
        <v>0.40895797135175899</v>
      </c>
      <c r="F24182">
        <f>Adjusted_Series!F24182</f>
        <v>1</v>
      </c>
      <c r="G24182">
        <f>Adjusted_Series!G24182</f>
        <v>1</v>
      </c>
      <c r="H24182">
        <f>Adjusted_Series!H24182</f>
        <v>1</v>
      </c>
      <c r="I24182">
        <f>Adjusted_Series!I24182/Installed_capacity_init!$H$2</f>
        <v>0.13274201431689697</v>
      </c>
      <c r="J24182">
        <f>Adjusted_Series!J24182</f>
        <v>4836.2733817066801</v>
      </c>
      <c r="K24182">
        <f>Adjusted_Series!K24182</f>
        <v>54474.392493970401</v>
      </c>
    </row>
    <row r="24183" spans="1:11" x14ac:dyDescent="0.35">
      <c r="A24183">
        <v>2040</v>
      </c>
      <c r="B24183">
        <f>Representative_days!C24184</f>
        <v>4</v>
      </c>
      <c r="C24183">
        <f>Adjusted_Series!C24183</f>
        <v>0.47238297944831498</v>
      </c>
      <c r="D24183">
        <f>Adjusted_Series!D24183</f>
        <v>0.14023807872279401</v>
      </c>
      <c r="E24183">
        <f>Adjusted_Series!E24183</f>
        <v>0.40980225867570302</v>
      </c>
      <c r="F24183">
        <f>Adjusted_Series!F24183</f>
        <v>1</v>
      </c>
      <c r="G24183">
        <f>Adjusted_Series!G24183</f>
        <v>1</v>
      </c>
      <c r="H24183">
        <f>Adjusted_Series!H24183</f>
        <v>1</v>
      </c>
      <c r="I24183">
        <f>Adjusted_Series!I24183/Installed_capacity_init!$H$2</f>
        <v>0.13345910860219617</v>
      </c>
      <c r="J24183">
        <f>Adjusted_Series!J24183</f>
        <v>4850.8037654058498</v>
      </c>
      <c r="K24183">
        <f>Adjusted_Series!K24183</f>
        <v>55794.415561055102</v>
      </c>
    </row>
    <row r="24184" spans="1:11" x14ac:dyDescent="0.35">
      <c r="A24184">
        <v>2040</v>
      </c>
      <c r="B24184">
        <f>Representative_days!C24185</f>
        <v>4</v>
      </c>
      <c r="C24184">
        <f>Adjusted_Series!C24184</f>
        <v>0.39950624336662899</v>
      </c>
      <c r="D24184">
        <f>Adjusted_Series!D24184</f>
        <v>0.144770337950966</v>
      </c>
      <c r="E24184">
        <f>Adjusted_Series!E24184</f>
        <v>0.41488329765215898</v>
      </c>
      <c r="F24184">
        <f>Adjusted_Series!F24184</f>
        <v>1</v>
      </c>
      <c r="G24184">
        <f>Adjusted_Series!G24184</f>
        <v>1</v>
      </c>
      <c r="H24184">
        <f>Adjusted_Series!H24184</f>
        <v>1</v>
      </c>
      <c r="I24184">
        <f>Adjusted_Series!I24184/Installed_capacity_init!$H$2</f>
        <v>0.13467720214628931</v>
      </c>
      <c r="J24184">
        <f>Adjusted_Series!J24184</f>
        <v>4874.78231420065</v>
      </c>
      <c r="K24184">
        <f>Adjusted_Series!K24184</f>
        <v>54415.036652027498</v>
      </c>
    </row>
    <row r="24185" spans="1:11" x14ac:dyDescent="0.35">
      <c r="A24185">
        <v>2040</v>
      </c>
      <c r="B24185">
        <f>Representative_days!C24186</f>
        <v>4</v>
      </c>
      <c r="C24185">
        <f>Adjusted_Series!C24185</f>
        <v>0.28746112895591502</v>
      </c>
      <c r="D24185">
        <f>Adjusted_Series!D24185</f>
        <v>0.153189200643295</v>
      </c>
      <c r="E24185">
        <f>Adjusted_Series!E24185</f>
        <v>0.42443026761104902</v>
      </c>
      <c r="F24185">
        <f>Adjusted_Series!F24185</f>
        <v>1</v>
      </c>
      <c r="G24185">
        <f>Adjusted_Series!G24185</f>
        <v>1</v>
      </c>
      <c r="H24185">
        <f>Adjusted_Series!H24185</f>
        <v>1</v>
      </c>
      <c r="I24185">
        <f>Adjusted_Series!I24185/Installed_capacity_init!$H$2</f>
        <v>0.13589504347218001</v>
      </c>
      <c r="J24185">
        <f>Adjusted_Series!J24185</f>
        <v>4915.3904880372293</v>
      </c>
      <c r="K24185">
        <f>Adjusted_Series!K24185</f>
        <v>51900.5151185797</v>
      </c>
    </row>
    <row r="24186" spans="1:11" x14ac:dyDescent="0.35">
      <c r="A24186">
        <v>2040</v>
      </c>
      <c r="B24186">
        <f>Representative_days!C24187</f>
        <v>4</v>
      </c>
      <c r="C24186">
        <f>Adjusted_Series!C24186</f>
        <v>0.16678344594452199</v>
      </c>
      <c r="D24186">
        <f>Adjusted_Series!D24186</f>
        <v>0.120081285586373</v>
      </c>
      <c r="E24186">
        <f>Adjusted_Series!E24186</f>
        <v>0.41853461726899399</v>
      </c>
      <c r="F24186">
        <f>Adjusted_Series!F24186</f>
        <v>1</v>
      </c>
      <c r="G24186">
        <f>Adjusted_Series!G24186</f>
        <v>1</v>
      </c>
      <c r="H24186">
        <f>Adjusted_Series!H24186</f>
        <v>1</v>
      </c>
      <c r="I24186">
        <f>Adjusted_Series!I24186/Installed_capacity_init!$H$2</f>
        <v>0.13012524870615844</v>
      </c>
      <c r="J24186">
        <f>Adjusted_Series!J24186</f>
        <v>4808.1832017062798</v>
      </c>
      <c r="K24186">
        <f>Adjusted_Series!K24186</f>
        <v>50380.0088362272</v>
      </c>
    </row>
    <row r="24187" spans="1:11" x14ac:dyDescent="0.35">
      <c r="A24187">
        <v>2040</v>
      </c>
      <c r="B24187">
        <f>Representative_days!C24188</f>
        <v>4</v>
      </c>
      <c r="C24187">
        <f>Adjusted_Series!C24187</f>
        <v>3.8768934281050299E-2</v>
      </c>
      <c r="D24187">
        <f>Adjusted_Series!D24187</f>
        <v>9.4161453420623001E-2</v>
      </c>
      <c r="E24187">
        <f>Adjusted_Series!E24187</f>
        <v>0.41647129428274698</v>
      </c>
      <c r="F24187">
        <f>Adjusted_Series!F24187</f>
        <v>1</v>
      </c>
      <c r="G24187">
        <f>Adjusted_Series!G24187</f>
        <v>1</v>
      </c>
      <c r="H24187">
        <f>Adjusted_Series!H24187</f>
        <v>1</v>
      </c>
      <c r="I24187">
        <f>Adjusted_Series!I24187/Installed_capacity_init!$H$2</f>
        <v>0.12516367514425802</v>
      </c>
      <c r="J24187">
        <f>Adjusted_Series!J24187</f>
        <v>4733.0435250652199</v>
      </c>
      <c r="K24187">
        <f>Adjusted_Series!K24187</f>
        <v>48704.376312668697</v>
      </c>
    </row>
    <row r="24188" spans="1:11" x14ac:dyDescent="0.35">
      <c r="A24188">
        <v>2040</v>
      </c>
      <c r="B24188">
        <f>Representative_days!C24189</f>
        <v>4</v>
      </c>
      <c r="C24188">
        <f>Adjusted_Series!C24188</f>
        <v>3.0517475486825798E-4</v>
      </c>
      <c r="D24188">
        <f>Adjusted_Series!D24188</f>
        <v>7.4765012480281903E-2</v>
      </c>
      <c r="E24188">
        <f>Adjusted_Series!E24188</f>
        <v>0.41896706259914701</v>
      </c>
      <c r="F24188">
        <f>Adjusted_Series!F24188</f>
        <v>1</v>
      </c>
      <c r="G24188">
        <f>Adjusted_Series!G24188</f>
        <v>1</v>
      </c>
      <c r="H24188">
        <f>Adjusted_Series!H24188</f>
        <v>1</v>
      </c>
      <c r="I24188">
        <f>Adjusted_Series!I24188/Installed_capacity_init!$H$2</f>
        <v>0.12024618397931498</v>
      </c>
      <c r="J24188">
        <f>Adjusted_Series!J24188</f>
        <v>4656.0746769801699</v>
      </c>
      <c r="K24188">
        <f>Adjusted_Series!K24188</f>
        <v>46268.465829191999</v>
      </c>
    </row>
    <row r="24189" spans="1:11" x14ac:dyDescent="0.35">
      <c r="A24189">
        <v>2040</v>
      </c>
      <c r="B24189">
        <f>Representative_days!C24190</f>
        <v>4</v>
      </c>
      <c r="C24189">
        <f>Adjusted_Series!C24189</f>
        <v>0</v>
      </c>
      <c r="D24189">
        <f>Adjusted_Series!D24189</f>
        <v>6.1342802256336301E-2</v>
      </c>
      <c r="E24189">
        <f>Adjusted_Series!E24189</f>
        <v>0.41056221660394498</v>
      </c>
      <c r="F24189">
        <f>Adjusted_Series!F24189</f>
        <v>1</v>
      </c>
      <c r="G24189">
        <f>Adjusted_Series!G24189</f>
        <v>1</v>
      </c>
      <c r="H24189">
        <f>Adjusted_Series!H24189</f>
        <v>1</v>
      </c>
      <c r="I24189">
        <f>Adjusted_Series!I24189/Installed_capacity_init!$H$2</f>
        <v>0.11539773702988187</v>
      </c>
      <c r="J24189">
        <f>Adjusted_Series!J24189</f>
        <v>4581.6205123612108</v>
      </c>
      <c r="K24189">
        <f>Adjusted_Series!K24189</f>
        <v>43799.5793274963</v>
      </c>
    </row>
    <row r="24190" spans="1:11" x14ac:dyDescent="0.35">
      <c r="A24190">
        <v>2040</v>
      </c>
      <c r="B24190">
        <f>Representative_days!C24191</f>
        <v>4</v>
      </c>
      <c r="C24190">
        <f>Adjusted_Series!C24190</f>
        <v>0</v>
      </c>
      <c r="D24190">
        <f>Adjusted_Series!D24190</f>
        <v>5.1375487507012103E-2</v>
      </c>
      <c r="E24190">
        <f>Adjusted_Series!E24190</f>
        <v>0.40750452112924201</v>
      </c>
      <c r="F24190">
        <f>Adjusted_Series!F24190</f>
        <v>1</v>
      </c>
      <c r="G24190">
        <f>Adjusted_Series!G24190</f>
        <v>1</v>
      </c>
      <c r="H24190">
        <f>Adjusted_Series!H24190</f>
        <v>1</v>
      </c>
      <c r="I24190">
        <f>Adjusted_Series!I24190/Installed_capacity_init!$H$2</f>
        <v>0.11101332909727436</v>
      </c>
      <c r="J24190">
        <f>Adjusted_Series!J24190</f>
        <v>4510.0033494188001</v>
      </c>
      <c r="K24190">
        <f>Adjusted_Series!K24190</f>
        <v>40651.522461010703</v>
      </c>
    </row>
    <row r="24191" spans="1:11" x14ac:dyDescent="0.35">
      <c r="A24191">
        <v>2040</v>
      </c>
      <c r="B24191">
        <f>Representative_days!C24192</f>
        <v>4</v>
      </c>
      <c r="C24191">
        <f>Adjusted_Series!C24191</f>
        <v>0</v>
      </c>
      <c r="D24191">
        <f>Adjusted_Series!D24191</f>
        <v>4.4801648772029697E-2</v>
      </c>
      <c r="E24191">
        <f>Adjusted_Series!E24191</f>
        <v>0.40745461686144802</v>
      </c>
      <c r="F24191">
        <f>Adjusted_Series!F24191</f>
        <v>1</v>
      </c>
      <c r="G24191">
        <f>Adjusted_Series!G24191</f>
        <v>1</v>
      </c>
      <c r="H24191">
        <f>Adjusted_Series!H24191</f>
        <v>1</v>
      </c>
      <c r="I24191">
        <f>Adjusted_Series!I24191/Installed_capacity_init!$H$2</f>
        <v>0.10664212859111678</v>
      </c>
      <c r="J24191">
        <f>Adjusted_Series!J24191</f>
        <v>4429.29071403324</v>
      </c>
      <c r="K24191">
        <f>Adjusted_Series!K24191</f>
        <v>37741.157394271897</v>
      </c>
    </row>
    <row r="24192" spans="1:11" x14ac:dyDescent="0.35">
      <c r="A24192">
        <v>2040</v>
      </c>
      <c r="B24192">
        <f>Representative_days!C24193</f>
        <v>4</v>
      </c>
      <c r="C24192">
        <f>Adjusted_Series!C24192</f>
        <v>0</v>
      </c>
      <c r="D24192">
        <f>Adjusted_Series!D24192</f>
        <v>4.3562423470894597E-2</v>
      </c>
      <c r="E24192">
        <f>Adjusted_Series!E24192</f>
        <v>0.39958009826094398</v>
      </c>
      <c r="F24192">
        <f>Adjusted_Series!F24192</f>
        <v>1</v>
      </c>
      <c r="G24192">
        <f>Adjusted_Series!G24192</f>
        <v>1</v>
      </c>
      <c r="H24192">
        <f>Adjusted_Series!H24192</f>
        <v>1</v>
      </c>
      <c r="I24192">
        <f>Adjusted_Series!I24192/Installed_capacity_init!$H$2</f>
        <v>0.10540455528870049</v>
      </c>
      <c r="J24192">
        <f>Adjusted_Series!J24192</f>
        <v>4386.8469213557</v>
      </c>
      <c r="K24192">
        <f>Adjusted_Series!K24192</f>
        <v>34639.245194101502</v>
      </c>
    </row>
    <row r="24193" spans="1:11" x14ac:dyDescent="0.35">
      <c r="A24193">
        <v>2040</v>
      </c>
      <c r="B24193">
        <f>Representative_days!C24194</f>
        <v>4</v>
      </c>
      <c r="C24193">
        <f>Adjusted_Series!C24193</f>
        <v>0</v>
      </c>
      <c r="D24193">
        <f>Adjusted_Series!D24193</f>
        <v>4.3563703363109198E-2</v>
      </c>
      <c r="E24193">
        <f>Adjusted_Series!E24193</f>
        <v>0.39535752323158202</v>
      </c>
      <c r="F24193">
        <f>Adjusted_Series!F24193</f>
        <v>1</v>
      </c>
      <c r="G24193">
        <f>Adjusted_Series!G24193</f>
        <v>1</v>
      </c>
      <c r="H24193">
        <f>Adjusted_Series!H24193</f>
        <v>1</v>
      </c>
      <c r="I24193">
        <f>Adjusted_Series!I24193/Installed_capacity_init!$H$2</f>
        <v>0.10383296115879484</v>
      </c>
      <c r="J24193">
        <f>Adjusted_Series!J24193</f>
        <v>4334.5909713138299</v>
      </c>
      <c r="K24193">
        <f>Adjusted_Series!K24193</f>
        <v>33071.486768107803</v>
      </c>
    </row>
    <row r="24194" spans="1:11" x14ac:dyDescent="0.35">
      <c r="A24194">
        <v>2040</v>
      </c>
      <c r="B24194">
        <f>Representative_days!C24195</f>
        <v>4</v>
      </c>
      <c r="C24194">
        <f>Adjusted_Series!C24194</f>
        <v>0</v>
      </c>
      <c r="D24194">
        <f>Adjusted_Series!D24194</f>
        <v>0.14295182403151699</v>
      </c>
      <c r="E24194">
        <f>Adjusted_Series!E24194</f>
        <v>0.28556400064877902</v>
      </c>
      <c r="F24194">
        <f>Adjusted_Series!F24194</f>
        <v>1</v>
      </c>
      <c r="G24194">
        <f>Adjusted_Series!G24194</f>
        <v>1</v>
      </c>
      <c r="H24194">
        <f>Adjusted_Series!H24194</f>
        <v>1</v>
      </c>
      <c r="I24194">
        <f>Adjusted_Series!I24194/Installed_capacity_init!$H$2</f>
        <v>5.5847840218031013E-2</v>
      </c>
      <c r="J24194">
        <f>Adjusted_Series!J24194</f>
        <v>3130.3315932339601</v>
      </c>
      <c r="K24194">
        <f>Adjusted_Series!K24194</f>
        <v>32828.008775457798</v>
      </c>
    </row>
    <row r="24195" spans="1:11" x14ac:dyDescent="0.35">
      <c r="A24195">
        <v>2040</v>
      </c>
      <c r="B24195">
        <f>Representative_days!C24196</f>
        <v>4</v>
      </c>
      <c r="C24195">
        <f>Adjusted_Series!C24195</f>
        <v>0</v>
      </c>
      <c r="D24195">
        <f>Adjusted_Series!D24195</f>
        <v>0.137946244312012</v>
      </c>
      <c r="E24195">
        <f>Adjusted_Series!E24195</f>
        <v>0.28000632135784398</v>
      </c>
      <c r="F24195">
        <f>Adjusted_Series!F24195</f>
        <v>1</v>
      </c>
      <c r="G24195">
        <f>Adjusted_Series!G24195</f>
        <v>1</v>
      </c>
      <c r="H24195">
        <f>Adjusted_Series!H24195</f>
        <v>1</v>
      </c>
      <c r="I24195">
        <f>Adjusted_Series!I24195/Installed_capacity_init!$H$2</f>
        <v>5.5388197278411523E-2</v>
      </c>
      <c r="J24195">
        <f>Adjusted_Series!J24195</f>
        <v>3126.12004284667</v>
      </c>
      <c r="K24195">
        <f>Adjusted_Series!K24195</f>
        <v>32469.085019025602</v>
      </c>
    </row>
    <row r="24196" spans="1:11" x14ac:dyDescent="0.35">
      <c r="A24196">
        <v>2040</v>
      </c>
      <c r="B24196">
        <f>Representative_days!C24197</f>
        <v>4</v>
      </c>
      <c r="C24196">
        <f>Adjusted_Series!C24196</f>
        <v>0</v>
      </c>
      <c r="D24196">
        <f>Adjusted_Series!D24196</f>
        <v>0.13517836132511399</v>
      </c>
      <c r="E24196">
        <f>Adjusted_Series!E24196</f>
        <v>0.28006576344082501</v>
      </c>
      <c r="F24196">
        <f>Adjusted_Series!F24196</f>
        <v>1</v>
      </c>
      <c r="G24196">
        <f>Adjusted_Series!G24196</f>
        <v>1</v>
      </c>
      <c r="H24196">
        <f>Adjusted_Series!H24196</f>
        <v>1</v>
      </c>
      <c r="I24196">
        <f>Adjusted_Series!I24196/Installed_capacity_init!$H$2</f>
        <v>5.4354543381897928E-2</v>
      </c>
      <c r="J24196">
        <f>Adjusted_Series!J24196</f>
        <v>3107.0203358110402</v>
      </c>
      <c r="K24196">
        <f>Adjusted_Series!K24196</f>
        <v>32644.397400366703</v>
      </c>
    </row>
    <row r="24197" spans="1:11" x14ac:dyDescent="0.35">
      <c r="A24197">
        <v>2040</v>
      </c>
      <c r="B24197">
        <f>Representative_days!C24198</f>
        <v>4</v>
      </c>
      <c r="C24197">
        <f>Adjusted_Series!C24197</f>
        <v>0</v>
      </c>
      <c r="D24197">
        <f>Adjusted_Series!D24197</f>
        <v>0.134468094607887</v>
      </c>
      <c r="E24197">
        <f>Adjusted_Series!E24197</f>
        <v>0.28484909322725499</v>
      </c>
      <c r="F24197">
        <f>Adjusted_Series!F24197</f>
        <v>1</v>
      </c>
      <c r="G24197">
        <f>Adjusted_Series!G24197</f>
        <v>1</v>
      </c>
      <c r="H24197">
        <f>Adjusted_Series!H24197</f>
        <v>1</v>
      </c>
      <c r="I24197">
        <f>Adjusted_Series!I24197/Installed_capacity_init!$H$2</f>
        <v>5.3311345641761605E-2</v>
      </c>
      <c r="J24197">
        <f>Adjusted_Series!J24197</f>
        <v>3072.5075089611501</v>
      </c>
      <c r="K24197">
        <f>Adjusted_Series!K24197</f>
        <v>34300.647629949497</v>
      </c>
    </row>
    <row r="24198" spans="1:11" x14ac:dyDescent="0.35">
      <c r="A24198">
        <v>2040</v>
      </c>
      <c r="B24198">
        <f>Representative_days!C24199</f>
        <v>4</v>
      </c>
      <c r="C24198">
        <f>Adjusted_Series!C24198</f>
        <v>0</v>
      </c>
      <c r="D24198">
        <f>Adjusted_Series!D24198</f>
        <v>0.13519884086362799</v>
      </c>
      <c r="E24198">
        <f>Adjusted_Series!E24198</f>
        <v>0.280413266597629</v>
      </c>
      <c r="F24198">
        <f>Adjusted_Series!F24198</f>
        <v>1</v>
      </c>
      <c r="G24198">
        <f>Adjusted_Series!G24198</f>
        <v>1</v>
      </c>
      <c r="H24198">
        <f>Adjusted_Series!H24198</f>
        <v>1</v>
      </c>
      <c r="I24198">
        <f>Adjusted_Series!I24198/Installed_capacity_init!$H$2</f>
        <v>5.6972929783508833E-2</v>
      </c>
      <c r="J24198">
        <f>Adjusted_Series!J24198</f>
        <v>3151.3208465647199</v>
      </c>
      <c r="K24198">
        <f>Adjusted_Series!K24198</f>
        <v>38443.338236072603</v>
      </c>
    </row>
    <row r="24199" spans="1:11" x14ac:dyDescent="0.35">
      <c r="A24199">
        <v>2040</v>
      </c>
      <c r="B24199">
        <f>Representative_days!C24200</f>
        <v>4</v>
      </c>
      <c r="C24199">
        <f>Adjusted_Series!C24199</f>
        <v>3.6301711887726899E-3</v>
      </c>
      <c r="D24199">
        <f>Adjusted_Series!D24199</f>
        <v>0.13865265602141499</v>
      </c>
      <c r="E24199">
        <f>Adjusted_Series!E24199</f>
        <v>0.27991475459475101</v>
      </c>
      <c r="F24199">
        <f>Adjusted_Series!F24199</f>
        <v>1</v>
      </c>
      <c r="G24199">
        <f>Adjusted_Series!G24199</f>
        <v>1</v>
      </c>
      <c r="H24199">
        <f>Adjusted_Series!H24199</f>
        <v>1</v>
      </c>
      <c r="I24199">
        <f>Adjusted_Series!I24199/Installed_capacity_init!$H$2</f>
        <v>5.9878932724337156E-2</v>
      </c>
      <c r="J24199">
        <f>Adjusted_Series!J24199</f>
        <v>3201.3344877509603</v>
      </c>
      <c r="K24199">
        <f>Adjusted_Series!K24199</f>
        <v>44513.278958814597</v>
      </c>
    </row>
    <row r="24200" spans="1:11" x14ac:dyDescent="0.35">
      <c r="A24200">
        <v>2040</v>
      </c>
      <c r="B24200">
        <f>Representative_days!C24201</f>
        <v>4</v>
      </c>
      <c r="C24200">
        <f>Adjusted_Series!C24200</f>
        <v>0.15271368937778099</v>
      </c>
      <c r="D24200">
        <f>Adjusted_Series!D24200</f>
        <v>0.144920901864797</v>
      </c>
      <c r="E24200">
        <f>Adjusted_Series!E24200</f>
        <v>0.28275650724790802</v>
      </c>
      <c r="F24200">
        <f>Adjusted_Series!F24200</f>
        <v>1</v>
      </c>
      <c r="G24200">
        <f>Adjusted_Series!G24200</f>
        <v>1</v>
      </c>
      <c r="H24200">
        <f>Adjusted_Series!H24200</f>
        <v>1</v>
      </c>
      <c r="I24200">
        <f>Adjusted_Series!I24200/Installed_capacity_init!$H$2</f>
        <v>6.271184684865154E-2</v>
      </c>
      <c r="J24200">
        <f>Adjusted_Series!J24200</f>
        <v>3253.1308437075199</v>
      </c>
      <c r="K24200">
        <f>Adjusted_Series!K24200</f>
        <v>49839.573401774498</v>
      </c>
    </row>
    <row r="24201" spans="1:11" x14ac:dyDescent="0.35">
      <c r="A24201">
        <v>2040</v>
      </c>
      <c r="B24201">
        <f>Representative_days!C24202</f>
        <v>4</v>
      </c>
      <c r="C24201">
        <f>Adjusted_Series!C24201</f>
        <v>0.29241734395184799</v>
      </c>
      <c r="D24201">
        <f>Adjusted_Series!D24201</f>
        <v>0.17524183051780901</v>
      </c>
      <c r="E24201">
        <f>Adjusted_Series!E24201</f>
        <v>0.27111791010222203</v>
      </c>
      <c r="F24201">
        <f>Adjusted_Series!F24201</f>
        <v>1</v>
      </c>
      <c r="G24201">
        <f>Adjusted_Series!G24201</f>
        <v>1</v>
      </c>
      <c r="H24201">
        <f>Adjusted_Series!H24201</f>
        <v>1</v>
      </c>
      <c r="I24201">
        <f>Adjusted_Series!I24201/Installed_capacity_init!$H$2</f>
        <v>6.5560915081613214E-2</v>
      </c>
      <c r="J24201">
        <f>Adjusted_Series!J24201</f>
        <v>3311.2779334765301</v>
      </c>
      <c r="K24201">
        <f>Adjusted_Series!K24201</f>
        <v>52366.520247060696</v>
      </c>
    </row>
    <row r="24202" spans="1:11" x14ac:dyDescent="0.35">
      <c r="A24202">
        <v>2040</v>
      </c>
      <c r="B24202">
        <f>Representative_days!C24203</f>
        <v>4</v>
      </c>
      <c r="C24202">
        <f>Adjusted_Series!C24202</f>
        <v>0.38897197975708298</v>
      </c>
      <c r="D24202">
        <f>Adjusted_Series!D24202</f>
        <v>0.21581262428609399</v>
      </c>
      <c r="E24202">
        <f>Adjusted_Series!E24202</f>
        <v>0.26222835687392898</v>
      </c>
      <c r="F24202">
        <f>Adjusted_Series!F24202</f>
        <v>1</v>
      </c>
      <c r="G24202">
        <f>Adjusted_Series!G24202</f>
        <v>1</v>
      </c>
      <c r="H24202">
        <f>Adjusted_Series!H24202</f>
        <v>1</v>
      </c>
      <c r="I24202">
        <f>Adjusted_Series!I24202/Installed_capacity_init!$H$2</f>
        <v>6.8675101126853821E-2</v>
      </c>
      <c r="J24202">
        <f>Adjusted_Series!J24202</f>
        <v>3381.2153944991896</v>
      </c>
      <c r="K24202">
        <f>Adjusted_Series!K24202</f>
        <v>53074.433785774701</v>
      </c>
    </row>
    <row r="24203" spans="1:11" x14ac:dyDescent="0.35">
      <c r="A24203">
        <v>2040</v>
      </c>
      <c r="B24203">
        <f>Representative_days!C24204</f>
        <v>4</v>
      </c>
      <c r="C24203">
        <f>Adjusted_Series!C24203</f>
        <v>0.46207512902512599</v>
      </c>
      <c r="D24203">
        <f>Adjusted_Series!D24203</f>
        <v>0.266918793443507</v>
      </c>
      <c r="E24203">
        <f>Adjusted_Series!E24203</f>
        <v>0.25716098567381401</v>
      </c>
      <c r="F24203">
        <f>Adjusted_Series!F24203</f>
        <v>1</v>
      </c>
      <c r="G24203">
        <f>Adjusted_Series!G24203</f>
        <v>1</v>
      </c>
      <c r="H24203">
        <f>Adjusted_Series!H24203</f>
        <v>1</v>
      </c>
      <c r="I24203">
        <f>Adjusted_Series!I24203/Installed_capacity_init!$H$2</f>
        <v>7.1789247133180856E-2</v>
      </c>
      <c r="J24203">
        <f>Adjusted_Series!J24203</f>
        <v>3455.2034423916602</v>
      </c>
      <c r="K24203">
        <f>Adjusted_Series!K24203</f>
        <v>54053.298750814902</v>
      </c>
    </row>
    <row r="24204" spans="1:11" x14ac:dyDescent="0.35">
      <c r="A24204">
        <v>2040</v>
      </c>
      <c r="B24204">
        <f>Representative_days!C24205</f>
        <v>4</v>
      </c>
      <c r="C24204">
        <f>Adjusted_Series!C24204</f>
        <v>0.53824172911288903</v>
      </c>
      <c r="D24204">
        <f>Adjusted_Series!D24204</f>
        <v>0.287805857084179</v>
      </c>
      <c r="E24204">
        <f>Adjusted_Series!E24204</f>
        <v>0.243661523178656</v>
      </c>
      <c r="F24204">
        <f>Adjusted_Series!F24204</f>
        <v>1</v>
      </c>
      <c r="G24204">
        <f>Adjusted_Series!G24204</f>
        <v>1</v>
      </c>
      <c r="H24204">
        <f>Adjusted_Series!H24204</f>
        <v>1</v>
      </c>
      <c r="I24204">
        <f>Adjusted_Series!I24204/Installed_capacity_init!$H$2</f>
        <v>7.4133249549097405E-2</v>
      </c>
      <c r="J24204">
        <f>Adjusted_Series!J24204</f>
        <v>3520.0946212070698</v>
      </c>
      <c r="K24204">
        <f>Adjusted_Series!K24204</f>
        <v>54826.6008060698</v>
      </c>
    </row>
    <row r="24205" spans="1:11" x14ac:dyDescent="0.35">
      <c r="A24205">
        <v>2040</v>
      </c>
      <c r="B24205">
        <f>Representative_days!C24206</f>
        <v>4</v>
      </c>
      <c r="C24205">
        <f>Adjusted_Series!C24205</f>
        <v>0.55117186681855801</v>
      </c>
      <c r="D24205">
        <f>Adjusted_Series!D24205</f>
        <v>0.316081551573206</v>
      </c>
      <c r="E24205">
        <f>Adjusted_Series!E24205</f>
        <v>0.23824899457915599</v>
      </c>
      <c r="F24205">
        <f>Adjusted_Series!F24205</f>
        <v>1</v>
      </c>
      <c r="G24205">
        <f>Adjusted_Series!G24205</f>
        <v>1</v>
      </c>
      <c r="H24205">
        <f>Adjusted_Series!H24205</f>
        <v>1</v>
      </c>
      <c r="I24205">
        <f>Adjusted_Series!I24205/Installed_capacity_init!$H$2</f>
        <v>7.6805617846144564E-2</v>
      </c>
      <c r="J24205">
        <f>Adjusted_Series!J24205</f>
        <v>3599.4243528310799</v>
      </c>
      <c r="K24205">
        <f>Adjusted_Series!K24205</f>
        <v>55577.629631538002</v>
      </c>
    </row>
    <row r="24206" spans="1:11" x14ac:dyDescent="0.35">
      <c r="A24206">
        <v>2040</v>
      </c>
      <c r="B24206">
        <f>Representative_days!C24207</f>
        <v>4</v>
      </c>
      <c r="C24206">
        <f>Adjusted_Series!C24206</f>
        <v>0.504512620467087</v>
      </c>
      <c r="D24206">
        <f>Adjusted_Series!D24206</f>
        <v>0.35267853168735303</v>
      </c>
      <c r="E24206">
        <f>Adjusted_Series!E24206</f>
        <v>0.24010864691174</v>
      </c>
      <c r="F24206">
        <f>Adjusted_Series!F24206</f>
        <v>1</v>
      </c>
      <c r="G24206">
        <f>Adjusted_Series!G24206</f>
        <v>1</v>
      </c>
      <c r="H24206">
        <f>Adjusted_Series!H24206</f>
        <v>1</v>
      </c>
      <c r="I24206">
        <f>Adjusted_Series!I24206/Installed_capacity_init!$H$2</f>
        <v>7.9466375584876001E-2</v>
      </c>
      <c r="J24206">
        <f>Adjusted_Series!J24206</f>
        <v>3679.8746677177696</v>
      </c>
      <c r="K24206">
        <f>Adjusted_Series!K24206</f>
        <v>55262.807012210797</v>
      </c>
    </row>
    <row r="24207" spans="1:11" x14ac:dyDescent="0.35">
      <c r="A24207">
        <v>2040</v>
      </c>
      <c r="B24207">
        <f>Representative_days!C24208</f>
        <v>4</v>
      </c>
      <c r="C24207">
        <f>Adjusted_Series!C24207</f>
        <v>0.46738025618205697</v>
      </c>
      <c r="D24207">
        <f>Adjusted_Series!D24207</f>
        <v>0.34715102908898798</v>
      </c>
      <c r="E24207">
        <f>Adjusted_Series!E24207</f>
        <v>0.24571910311199399</v>
      </c>
      <c r="F24207">
        <f>Adjusted_Series!F24207</f>
        <v>1</v>
      </c>
      <c r="G24207">
        <f>Adjusted_Series!G24207</f>
        <v>1</v>
      </c>
      <c r="H24207">
        <f>Adjusted_Series!H24207</f>
        <v>1</v>
      </c>
      <c r="I24207">
        <f>Adjusted_Series!I24207/Installed_capacity_init!$H$2</f>
        <v>8.1498303038798833E-2</v>
      </c>
      <c r="J24207">
        <f>Adjusted_Series!J24207</f>
        <v>3735.1435145569003</v>
      </c>
      <c r="K24207">
        <f>Adjusted_Series!K24207</f>
        <v>56516.9913945933</v>
      </c>
    </row>
    <row r="24208" spans="1:11" x14ac:dyDescent="0.35">
      <c r="A24208">
        <v>2040</v>
      </c>
      <c r="B24208">
        <f>Representative_days!C24209</f>
        <v>4</v>
      </c>
      <c r="C24208">
        <f>Adjusted_Series!C24208</f>
        <v>0.39492055204728999</v>
      </c>
      <c r="D24208">
        <f>Adjusted_Series!D24208</f>
        <v>0.346177530654591</v>
      </c>
      <c r="E24208">
        <f>Adjusted_Series!E24208</f>
        <v>0.25646291327934401</v>
      </c>
      <c r="F24208">
        <f>Adjusted_Series!F24208</f>
        <v>1</v>
      </c>
      <c r="G24208">
        <f>Adjusted_Series!G24208</f>
        <v>1</v>
      </c>
      <c r="H24208">
        <f>Adjusted_Series!H24208</f>
        <v>1</v>
      </c>
      <c r="I24208">
        <f>Adjusted_Series!I24208/Installed_capacity_init!$H$2</f>
        <v>8.396456223101037E-2</v>
      </c>
      <c r="J24208">
        <f>Adjusted_Series!J24208</f>
        <v>3784.7758446062298</v>
      </c>
      <c r="K24208">
        <f>Adjusted_Series!K24208</f>
        <v>55743.462025977002</v>
      </c>
    </row>
    <row r="24209" spans="1:11" x14ac:dyDescent="0.35">
      <c r="A24209">
        <v>2040</v>
      </c>
      <c r="B24209">
        <f>Representative_days!C24210</f>
        <v>4</v>
      </c>
      <c r="C24209">
        <f>Adjusted_Series!C24209</f>
        <v>0.278310802899708</v>
      </c>
      <c r="D24209">
        <f>Adjusted_Series!D24209</f>
        <v>0.35005505839982898</v>
      </c>
      <c r="E24209">
        <f>Adjusted_Series!E24209</f>
        <v>0.26926050997949402</v>
      </c>
      <c r="F24209">
        <f>Adjusted_Series!F24209</f>
        <v>1</v>
      </c>
      <c r="G24209">
        <f>Adjusted_Series!G24209</f>
        <v>1</v>
      </c>
      <c r="H24209">
        <f>Adjusted_Series!H24209</f>
        <v>1</v>
      </c>
      <c r="I24209">
        <f>Adjusted_Series!I24209/Installed_capacity_init!$H$2</f>
        <v>8.6435626111483949E-2</v>
      </c>
      <c r="J24209">
        <f>Adjusted_Series!J24209</f>
        <v>3847.8163681020901</v>
      </c>
      <c r="K24209">
        <f>Adjusted_Series!K24209</f>
        <v>54196.921348154297</v>
      </c>
    </row>
    <row r="24210" spans="1:11" x14ac:dyDescent="0.35">
      <c r="A24210">
        <v>2040</v>
      </c>
      <c r="B24210">
        <f>Representative_days!C24211</f>
        <v>4</v>
      </c>
      <c r="C24210">
        <f>Adjusted_Series!C24210</f>
        <v>0.14422275617678701</v>
      </c>
      <c r="D24210">
        <f>Adjusted_Series!D24210</f>
        <v>0.29013416559203697</v>
      </c>
      <c r="E24210">
        <f>Adjusted_Series!E24210</f>
        <v>0.270875110108732</v>
      </c>
      <c r="F24210">
        <f>Adjusted_Series!F24210</f>
        <v>1</v>
      </c>
      <c r="G24210">
        <f>Adjusted_Series!G24210</f>
        <v>1</v>
      </c>
      <c r="H24210">
        <f>Adjusted_Series!H24210</f>
        <v>1</v>
      </c>
      <c r="I24210">
        <f>Adjusted_Series!I24210/Installed_capacity_init!$H$2</f>
        <v>8.2169884990038841E-2</v>
      </c>
      <c r="J24210">
        <f>Adjusted_Series!J24210</f>
        <v>3724.2004113494299</v>
      </c>
      <c r="K24210">
        <f>Adjusted_Series!K24210</f>
        <v>53347.454264273998</v>
      </c>
    </row>
    <row r="24211" spans="1:11" x14ac:dyDescent="0.35">
      <c r="A24211">
        <v>2040</v>
      </c>
      <c r="B24211">
        <f>Representative_days!C24212</f>
        <v>4</v>
      </c>
      <c r="C24211">
        <f>Adjusted_Series!C24211</f>
        <v>2.68058642377524E-2</v>
      </c>
      <c r="D24211">
        <f>Adjusted_Series!D24211</f>
        <v>0.24036468007343201</v>
      </c>
      <c r="E24211">
        <f>Adjusted_Series!E24211</f>
        <v>0.27632959129185403</v>
      </c>
      <c r="F24211">
        <f>Adjusted_Series!F24211</f>
        <v>1</v>
      </c>
      <c r="G24211">
        <f>Adjusted_Series!G24211</f>
        <v>1</v>
      </c>
      <c r="H24211">
        <f>Adjusted_Series!H24211</f>
        <v>1</v>
      </c>
      <c r="I24211">
        <f>Adjusted_Series!I24211/Installed_capacity_init!$H$2</f>
        <v>7.8453244230659525E-2</v>
      </c>
      <c r="J24211">
        <f>Adjusted_Series!J24211</f>
        <v>3622.8759009507698</v>
      </c>
      <c r="K24211">
        <f>Adjusted_Series!K24211</f>
        <v>51380.132353735702</v>
      </c>
    </row>
    <row r="24212" spans="1:11" x14ac:dyDescent="0.35">
      <c r="A24212">
        <v>2040</v>
      </c>
      <c r="B24212">
        <f>Representative_days!C24213</f>
        <v>4</v>
      </c>
      <c r="C24212">
        <f>Adjusted_Series!C24212</f>
        <v>2.5146536091723499E-4</v>
      </c>
      <c r="D24212">
        <f>Adjusted_Series!D24212</f>
        <v>0.20099071473749699</v>
      </c>
      <c r="E24212">
        <f>Adjusted_Series!E24212</f>
        <v>0.287076922583683</v>
      </c>
      <c r="F24212">
        <f>Adjusted_Series!F24212</f>
        <v>1</v>
      </c>
      <c r="G24212">
        <f>Adjusted_Series!G24212</f>
        <v>1</v>
      </c>
      <c r="H24212">
        <f>Adjusted_Series!H24212</f>
        <v>1</v>
      </c>
      <c r="I24212">
        <f>Adjusted_Series!I24212/Installed_capacity_init!$H$2</f>
        <v>7.4791224151034091E-2</v>
      </c>
      <c r="J24212">
        <f>Adjusted_Series!J24212</f>
        <v>3520.9093015323097</v>
      </c>
      <c r="K24212">
        <f>Adjusted_Series!K24212</f>
        <v>48579.975257897197</v>
      </c>
    </row>
    <row r="24213" spans="1:11" x14ac:dyDescent="0.35">
      <c r="A24213">
        <v>2040</v>
      </c>
      <c r="B24213">
        <f>Representative_days!C24214</f>
        <v>4</v>
      </c>
      <c r="C24213">
        <f>Adjusted_Series!C24213</f>
        <v>0</v>
      </c>
      <c r="D24213">
        <f>Adjusted_Series!D24213</f>
        <v>0.177372700501854</v>
      </c>
      <c r="E24213">
        <f>Adjusted_Series!E24213</f>
        <v>0.27838207767942702</v>
      </c>
      <c r="F24213">
        <f>Adjusted_Series!F24213</f>
        <v>1</v>
      </c>
      <c r="G24213">
        <f>Adjusted_Series!G24213</f>
        <v>1</v>
      </c>
      <c r="H24213">
        <f>Adjusted_Series!H24213</f>
        <v>1</v>
      </c>
      <c r="I24213">
        <f>Adjusted_Series!I24213/Installed_capacity_init!$H$2</f>
        <v>7.1375762844247584E-2</v>
      </c>
      <c r="J24213">
        <f>Adjusted_Series!J24213</f>
        <v>3421.0911891130299</v>
      </c>
      <c r="K24213">
        <f>Adjusted_Series!K24213</f>
        <v>45214.548260973097</v>
      </c>
    </row>
    <row r="24214" spans="1:11" x14ac:dyDescent="0.35">
      <c r="A24214">
        <v>2040</v>
      </c>
      <c r="B24214">
        <f>Representative_days!C24215</f>
        <v>4</v>
      </c>
      <c r="C24214">
        <f>Adjusted_Series!C24214</f>
        <v>0</v>
      </c>
      <c r="D24214">
        <f>Adjusted_Series!D24214</f>
        <v>0.15857951819541799</v>
      </c>
      <c r="E24214">
        <f>Adjusted_Series!E24214</f>
        <v>0.27185491811733198</v>
      </c>
      <c r="F24214">
        <f>Adjusted_Series!F24214</f>
        <v>1</v>
      </c>
      <c r="G24214">
        <f>Adjusted_Series!G24214</f>
        <v>1</v>
      </c>
      <c r="H24214">
        <f>Adjusted_Series!H24214</f>
        <v>1</v>
      </c>
      <c r="I24214">
        <f>Adjusted_Series!I24214/Installed_capacity_init!$H$2</f>
        <v>6.8020202341957853E-2</v>
      </c>
      <c r="J24214">
        <f>Adjusted_Series!J24214</f>
        <v>3328.7846039547699</v>
      </c>
      <c r="K24214">
        <f>Adjusted_Series!K24214</f>
        <v>41701.252140201403</v>
      </c>
    </row>
    <row r="24215" spans="1:11" x14ac:dyDescent="0.35">
      <c r="A24215">
        <v>2040</v>
      </c>
      <c r="B24215">
        <f>Representative_days!C24216</f>
        <v>4</v>
      </c>
      <c r="C24215">
        <f>Adjusted_Series!C24215</f>
        <v>0</v>
      </c>
      <c r="D24215">
        <f>Adjusted_Series!D24215</f>
        <v>0.14454748382355301</v>
      </c>
      <c r="E24215">
        <f>Adjusted_Series!E24215</f>
        <v>0.26958684109422998</v>
      </c>
      <c r="F24215">
        <f>Adjusted_Series!F24215</f>
        <v>1</v>
      </c>
      <c r="G24215">
        <f>Adjusted_Series!G24215</f>
        <v>1</v>
      </c>
      <c r="H24215">
        <f>Adjusted_Series!H24215</f>
        <v>1</v>
      </c>
      <c r="I24215">
        <f>Adjusted_Series!I24215/Installed_capacity_init!$H$2</f>
        <v>6.4668047128463788E-2</v>
      </c>
      <c r="J24215">
        <f>Adjusted_Series!J24215</f>
        <v>3231.40191980797</v>
      </c>
      <c r="K24215">
        <f>Adjusted_Series!K24215</f>
        <v>38677.745366760297</v>
      </c>
    </row>
    <row r="24216" spans="1:11" x14ac:dyDescent="0.35">
      <c r="A24216">
        <v>2040</v>
      </c>
      <c r="B24216">
        <f>Representative_days!C24217</f>
        <v>4</v>
      </c>
      <c r="C24216">
        <f>Adjusted_Series!C24216</f>
        <v>0</v>
      </c>
      <c r="D24216">
        <f>Adjusted_Series!D24216</f>
        <v>0.137923574490835</v>
      </c>
      <c r="E24216">
        <f>Adjusted_Series!E24216</f>
        <v>0.26416658807704002</v>
      </c>
      <c r="F24216">
        <f>Adjusted_Series!F24216</f>
        <v>1</v>
      </c>
      <c r="G24216">
        <f>Adjusted_Series!G24216</f>
        <v>1</v>
      </c>
      <c r="H24216">
        <f>Adjusted_Series!H24216</f>
        <v>1</v>
      </c>
      <c r="I24216">
        <f>Adjusted_Series!I24216/Installed_capacity_init!$H$2</f>
        <v>6.4209859886240353E-2</v>
      </c>
      <c r="J24216">
        <f>Adjusted_Series!J24216</f>
        <v>3213.1871551291501</v>
      </c>
      <c r="K24216">
        <f>Adjusted_Series!K24216</f>
        <v>35561.751938209301</v>
      </c>
    </row>
    <row r="24217" spans="1:11" x14ac:dyDescent="0.35">
      <c r="A24217">
        <v>2040</v>
      </c>
      <c r="B24217">
        <f>Representative_days!C24218</f>
        <v>4</v>
      </c>
      <c r="C24217">
        <f>Adjusted_Series!C24217</f>
        <v>0</v>
      </c>
      <c r="D24217">
        <f>Adjusted_Series!D24217</f>
        <v>0.134334855618677</v>
      </c>
      <c r="E24217">
        <f>Adjusted_Series!E24217</f>
        <v>0.26281712251197298</v>
      </c>
      <c r="F24217">
        <f>Adjusted_Series!F24217</f>
        <v>1</v>
      </c>
      <c r="G24217">
        <f>Adjusted_Series!G24217</f>
        <v>1</v>
      </c>
      <c r="H24217">
        <f>Adjusted_Series!H24217</f>
        <v>1</v>
      </c>
      <c r="I24217">
        <f>Adjusted_Series!I24217/Installed_capacity_init!$H$2</f>
        <v>6.369646475791603E-2</v>
      </c>
      <c r="J24217">
        <f>Adjusted_Series!J24217</f>
        <v>3189.7320346065403</v>
      </c>
      <c r="K24217">
        <f>Adjusted_Series!K24217</f>
        <v>33738.996342860999</v>
      </c>
    </row>
    <row r="24218" spans="1:11" x14ac:dyDescent="0.35">
      <c r="A24218">
        <v>2040</v>
      </c>
      <c r="B24218">
        <f>Representative_days!C24219</f>
        <v>4</v>
      </c>
      <c r="C24218">
        <f>Adjusted_Series!C24218</f>
        <v>0</v>
      </c>
      <c r="D24218">
        <f>Adjusted_Series!D24218</f>
        <v>0.110330603</v>
      </c>
      <c r="E24218">
        <f>Adjusted_Series!E24218</f>
        <v>0.87675501499999897</v>
      </c>
      <c r="F24218">
        <f>Adjusted_Series!F24218</f>
        <v>1</v>
      </c>
      <c r="G24218">
        <f>Adjusted_Series!G24218</f>
        <v>1</v>
      </c>
      <c r="H24218">
        <f>Adjusted_Series!H24218</f>
        <v>1</v>
      </c>
      <c r="I24218">
        <f>Adjusted_Series!I24218/Installed_capacity_init!$H$2</f>
        <v>2.4787139894611593E-2</v>
      </c>
      <c r="J24218">
        <f>Adjusted_Series!J24218</f>
        <v>3205.7374140000002</v>
      </c>
      <c r="K24218">
        <f>Adjusted_Series!K24218</f>
        <v>33661.137739999998</v>
      </c>
    </row>
    <row r="24219" spans="1:11" x14ac:dyDescent="0.35">
      <c r="A24219">
        <v>2040</v>
      </c>
      <c r="B24219">
        <f>Representative_days!C24220</f>
        <v>4</v>
      </c>
      <c r="C24219">
        <f>Adjusted_Series!C24219</f>
        <v>0</v>
      </c>
      <c r="D24219">
        <f>Adjusted_Series!D24219</f>
        <v>0.10270707699999999</v>
      </c>
      <c r="E24219">
        <f>Adjusted_Series!E24219</f>
        <v>0.86896870399999904</v>
      </c>
      <c r="F24219">
        <f>Adjusted_Series!F24219</f>
        <v>1</v>
      </c>
      <c r="G24219">
        <f>Adjusted_Series!G24219</f>
        <v>1</v>
      </c>
      <c r="H24219">
        <f>Adjusted_Series!H24219</f>
        <v>1</v>
      </c>
      <c r="I24219">
        <f>Adjusted_Series!I24219/Installed_capacity_init!$H$2</f>
        <v>2.4600182304946455E-2</v>
      </c>
      <c r="J24219">
        <f>Adjusted_Series!J24219</f>
        <v>3087.6648399999999</v>
      </c>
      <c r="K24219">
        <f>Adjusted_Series!K24219</f>
        <v>32276.881909999996</v>
      </c>
    </row>
    <row r="24220" spans="1:11" x14ac:dyDescent="0.35">
      <c r="A24220">
        <v>2040</v>
      </c>
      <c r="B24220">
        <f>Representative_days!C24221</f>
        <v>4</v>
      </c>
      <c r="C24220">
        <f>Adjusted_Series!C24220</f>
        <v>0</v>
      </c>
      <c r="D24220">
        <f>Adjusted_Series!D24220</f>
        <v>9.5741755999999997E-2</v>
      </c>
      <c r="E24220">
        <f>Adjusted_Series!E24220</f>
        <v>0.86149713000000006</v>
      </c>
      <c r="F24220">
        <f>Adjusted_Series!F24220</f>
        <v>1</v>
      </c>
      <c r="G24220">
        <f>Adjusted_Series!G24220</f>
        <v>1</v>
      </c>
      <c r="H24220">
        <f>Adjusted_Series!H24220</f>
        <v>1</v>
      </c>
      <c r="I24220">
        <f>Adjusted_Series!I24220/Installed_capacity_init!$H$2</f>
        <v>2.4206340472548021E-2</v>
      </c>
      <c r="J24220">
        <f>Adjusted_Series!J24220</f>
        <v>2995.3792209999997</v>
      </c>
      <c r="K24220">
        <f>Adjusted_Series!K24220</f>
        <v>31410.288430000001</v>
      </c>
    </row>
    <row r="24221" spans="1:11" x14ac:dyDescent="0.35">
      <c r="A24221">
        <v>2040</v>
      </c>
      <c r="B24221">
        <f>Representative_days!C24222</f>
        <v>4</v>
      </c>
      <c r="C24221">
        <f>Adjusted_Series!C24221</f>
        <v>0</v>
      </c>
      <c r="D24221">
        <f>Adjusted_Series!D24221</f>
        <v>9.1777807000000003E-2</v>
      </c>
      <c r="E24221">
        <f>Adjusted_Series!E24221</f>
        <v>0.85484223400000003</v>
      </c>
      <c r="F24221">
        <f>Adjusted_Series!F24221</f>
        <v>1</v>
      </c>
      <c r="G24221">
        <f>Adjusted_Series!G24221</f>
        <v>1</v>
      </c>
      <c r="H24221">
        <f>Adjusted_Series!H24221</f>
        <v>1</v>
      </c>
      <c r="I24221">
        <f>Adjusted_Series!I24221/Installed_capacity_init!$H$2</f>
        <v>2.3761971443141253E-2</v>
      </c>
      <c r="J24221">
        <f>Adjusted_Series!J24221</f>
        <v>2909.2144919999996</v>
      </c>
      <c r="K24221">
        <f>Adjusted_Series!K24221</f>
        <v>34843.347349999996</v>
      </c>
    </row>
    <row r="24222" spans="1:11" x14ac:dyDescent="0.35">
      <c r="A24222">
        <v>2040</v>
      </c>
      <c r="B24222">
        <f>Representative_days!C24223</f>
        <v>4</v>
      </c>
      <c r="C24222">
        <f>Adjusted_Series!C24222</f>
        <v>0</v>
      </c>
      <c r="D24222">
        <f>Adjusted_Series!D24222</f>
        <v>8.5540698999999998E-2</v>
      </c>
      <c r="E24222">
        <f>Adjusted_Series!E24222</f>
        <v>0.85044657999999995</v>
      </c>
      <c r="F24222">
        <f>Adjusted_Series!F24222</f>
        <v>1</v>
      </c>
      <c r="G24222">
        <f>Adjusted_Series!G24222</f>
        <v>1</v>
      </c>
      <c r="H24222">
        <f>Adjusted_Series!H24222</f>
        <v>1</v>
      </c>
      <c r="I24222">
        <f>Adjusted_Series!I24222/Installed_capacity_init!$H$2</f>
        <v>2.3736115672276049E-2</v>
      </c>
      <c r="J24222">
        <f>Adjusted_Series!J24222</f>
        <v>2888.844278</v>
      </c>
      <c r="K24222">
        <f>Adjusted_Series!K24222</f>
        <v>54868.882689999999</v>
      </c>
    </row>
    <row r="24223" spans="1:11" x14ac:dyDescent="0.35">
      <c r="A24223">
        <v>2040</v>
      </c>
      <c r="B24223">
        <f>Representative_days!C24224</f>
        <v>4</v>
      </c>
      <c r="C24223">
        <f>Adjusted_Series!C24223</f>
        <v>0</v>
      </c>
      <c r="D24223">
        <f>Adjusted_Series!D24223</f>
        <v>8.1962950000000007E-2</v>
      </c>
      <c r="E24223">
        <f>Adjusted_Series!E24223</f>
        <v>0.84357340199999997</v>
      </c>
      <c r="F24223">
        <f>Adjusted_Series!F24223</f>
        <v>1</v>
      </c>
      <c r="G24223">
        <f>Adjusted_Series!G24223</f>
        <v>1</v>
      </c>
      <c r="H24223">
        <f>Adjusted_Series!H24223</f>
        <v>1</v>
      </c>
      <c r="I24223">
        <f>Adjusted_Series!I24223/Installed_capacity_init!$H$2</f>
        <v>2.3685329168791434E-2</v>
      </c>
      <c r="J24223">
        <f>Adjusted_Series!J24223</f>
        <v>2901.4040250000003</v>
      </c>
      <c r="K24223">
        <f>Adjusted_Series!K24223</f>
        <v>69787.434720000005</v>
      </c>
    </row>
    <row r="24224" spans="1:11" x14ac:dyDescent="0.35">
      <c r="A24224">
        <v>2040</v>
      </c>
      <c r="B24224">
        <f>Representative_days!C24225</f>
        <v>4</v>
      </c>
      <c r="C24224">
        <f>Adjusted_Series!C24224</f>
        <v>6.84423699999999E-3</v>
      </c>
      <c r="D24224">
        <f>Adjusted_Series!D24224</f>
        <v>8.2799871999999997E-2</v>
      </c>
      <c r="E24224">
        <f>Adjusted_Series!E24224</f>
        <v>0.83089439899999995</v>
      </c>
      <c r="F24224">
        <f>Adjusted_Series!F24224</f>
        <v>1</v>
      </c>
      <c r="G24224">
        <f>Adjusted_Series!G24224</f>
        <v>1</v>
      </c>
      <c r="H24224">
        <f>Adjusted_Series!H24224</f>
        <v>1</v>
      </c>
      <c r="I24224">
        <f>Adjusted_Series!I24224/Installed_capacity_init!$H$2</f>
        <v>2.3643024647288798E-2</v>
      </c>
      <c r="J24224">
        <f>Adjusted_Series!J24224</f>
        <v>2935.647794</v>
      </c>
      <c r="K24224">
        <f>Adjusted_Series!K24224</f>
        <v>69407.898069999996</v>
      </c>
    </row>
    <row r="24225" spans="1:11" x14ac:dyDescent="0.35">
      <c r="A24225">
        <v>2040</v>
      </c>
      <c r="B24225">
        <f>Representative_days!C24226</f>
        <v>4</v>
      </c>
      <c r="C24225">
        <f>Adjusted_Series!C24225</f>
        <v>0.19315328100000001</v>
      </c>
      <c r="D24225">
        <f>Adjusted_Series!D24225</f>
        <v>8.1736262000000004E-2</v>
      </c>
      <c r="E24225">
        <f>Adjusted_Series!E24225</f>
        <v>0.81384269399999898</v>
      </c>
      <c r="F24225">
        <f>Adjusted_Series!F24225</f>
        <v>1</v>
      </c>
      <c r="G24225">
        <f>Adjusted_Series!G24225</f>
        <v>1</v>
      </c>
      <c r="H24225">
        <f>Adjusted_Series!H24225</f>
        <v>1</v>
      </c>
      <c r="I24225">
        <f>Adjusted_Series!I24225/Installed_capacity_init!$H$2</f>
        <v>2.3759402005779362E-2</v>
      </c>
      <c r="J24225">
        <f>Adjusted_Series!J24225</f>
        <v>3004.596172</v>
      </c>
      <c r="K24225">
        <f>Adjusted_Series!K24225</f>
        <v>75481.919850000006</v>
      </c>
    </row>
    <row r="24226" spans="1:11" x14ac:dyDescent="0.35">
      <c r="A24226">
        <v>2040</v>
      </c>
      <c r="B24226">
        <f>Representative_days!C24227</f>
        <v>4</v>
      </c>
      <c r="C24226">
        <f>Adjusted_Series!C24226</f>
        <v>0.22217768600000001</v>
      </c>
      <c r="D24226">
        <f>Adjusted_Series!D24226</f>
        <v>8.3279220000000001E-2</v>
      </c>
      <c r="E24226">
        <f>Adjusted_Series!E24226</f>
        <v>0.79165570100000004</v>
      </c>
      <c r="F24226">
        <f>Adjusted_Series!F24226</f>
        <v>1</v>
      </c>
      <c r="G24226">
        <f>Adjusted_Series!G24226</f>
        <v>1</v>
      </c>
      <c r="H24226">
        <f>Adjusted_Series!H24226</f>
        <v>1</v>
      </c>
      <c r="I24226">
        <f>Adjusted_Series!I24226/Installed_capacity_init!$H$2</f>
        <v>2.4045637429882714E-2</v>
      </c>
      <c r="J24226">
        <f>Adjusted_Series!J24226</f>
        <v>3083.338424</v>
      </c>
      <c r="K24226">
        <f>Adjusted_Series!K24226</f>
        <v>72970.702969999998</v>
      </c>
    </row>
    <row r="24227" spans="1:11" x14ac:dyDescent="0.35">
      <c r="A24227">
        <v>2040</v>
      </c>
      <c r="B24227">
        <f>Representative_days!C24228</f>
        <v>4</v>
      </c>
      <c r="C24227">
        <f>Adjusted_Series!C24227</f>
        <v>0.31222700599999997</v>
      </c>
      <c r="D24227">
        <f>Adjusted_Series!D24227</f>
        <v>8.7226546000000002E-2</v>
      </c>
      <c r="E24227">
        <f>Adjusted_Series!E24227</f>
        <v>0.76339191199999901</v>
      </c>
      <c r="F24227">
        <f>Adjusted_Series!F24227</f>
        <v>1</v>
      </c>
      <c r="G24227">
        <f>Adjusted_Series!G24227</f>
        <v>1</v>
      </c>
      <c r="H24227">
        <f>Adjusted_Series!H24227</f>
        <v>1</v>
      </c>
      <c r="I24227">
        <f>Adjusted_Series!I24227/Installed_capacity_init!$H$2</f>
        <v>2.4361635900050995E-2</v>
      </c>
      <c r="J24227">
        <f>Adjusted_Series!J24227</f>
        <v>3162.6025950000003</v>
      </c>
      <c r="K24227">
        <f>Adjusted_Series!K24227</f>
        <v>68135.521219999995</v>
      </c>
    </row>
    <row r="24228" spans="1:11" x14ac:dyDescent="0.35">
      <c r="A24228">
        <v>2040</v>
      </c>
      <c r="B24228">
        <f>Representative_days!C24229</f>
        <v>4</v>
      </c>
      <c r="C24228">
        <f>Adjusted_Series!C24228</f>
        <v>0.42062358599999999</v>
      </c>
      <c r="D24228">
        <f>Adjusted_Series!D24228</f>
        <v>0.10222698700000001</v>
      </c>
      <c r="E24228">
        <f>Adjusted_Series!E24228</f>
        <v>0.70276799199999995</v>
      </c>
      <c r="F24228">
        <f>Adjusted_Series!F24228</f>
        <v>1</v>
      </c>
      <c r="G24228">
        <f>Adjusted_Series!G24228</f>
        <v>1</v>
      </c>
      <c r="H24228">
        <f>Adjusted_Series!H24228</f>
        <v>1</v>
      </c>
      <c r="I24228">
        <f>Adjusted_Series!I24228/Installed_capacity_init!$H$2</f>
        <v>2.4937459714431412E-2</v>
      </c>
      <c r="J24228">
        <f>Adjusted_Series!J24228</f>
        <v>3272.730415</v>
      </c>
      <c r="K24228">
        <f>Adjusted_Series!K24228</f>
        <v>65966.529769999994</v>
      </c>
    </row>
    <row r="24229" spans="1:11" x14ac:dyDescent="0.35">
      <c r="A24229">
        <v>2040</v>
      </c>
      <c r="B24229">
        <f>Representative_days!C24230</f>
        <v>4</v>
      </c>
      <c r="C24229">
        <f>Adjusted_Series!C24229</f>
        <v>0.44143982699999901</v>
      </c>
      <c r="D24229">
        <f>Adjusted_Series!D24229</f>
        <v>0.12454532</v>
      </c>
      <c r="E24229">
        <f>Adjusted_Series!E24229</f>
        <v>0.63280092599999904</v>
      </c>
      <c r="F24229">
        <f>Adjusted_Series!F24229</f>
        <v>1</v>
      </c>
      <c r="G24229">
        <f>Adjusted_Series!G24229</f>
        <v>1</v>
      </c>
      <c r="H24229">
        <f>Adjusted_Series!H24229</f>
        <v>1</v>
      </c>
      <c r="I24229">
        <f>Adjusted_Series!I24229/Installed_capacity_init!$H$2</f>
        <v>2.5530867159612444E-2</v>
      </c>
      <c r="J24229">
        <f>Adjusted_Series!J24229</f>
        <v>3358.0731880000003</v>
      </c>
      <c r="K24229">
        <f>Adjusted_Series!K24229</f>
        <v>70108.937510000003</v>
      </c>
    </row>
    <row r="24230" spans="1:11" x14ac:dyDescent="0.35">
      <c r="A24230">
        <v>2040</v>
      </c>
      <c r="B24230">
        <f>Representative_days!C24231</f>
        <v>4</v>
      </c>
      <c r="C24230">
        <f>Adjusted_Series!C24230</f>
        <v>0.38471006000000002</v>
      </c>
      <c r="D24230">
        <f>Adjusted_Series!D24230</f>
        <v>0.156032901</v>
      </c>
      <c r="E24230">
        <f>Adjusted_Series!E24230</f>
        <v>0.56239336699999898</v>
      </c>
      <c r="F24230">
        <f>Adjusted_Series!F24230</f>
        <v>1</v>
      </c>
      <c r="G24230">
        <f>Adjusted_Series!G24230</f>
        <v>1</v>
      </c>
      <c r="H24230">
        <f>Adjusted_Series!H24230</f>
        <v>1</v>
      </c>
      <c r="I24230">
        <f>Adjusted_Series!I24230/Installed_capacity_init!$H$2</f>
        <v>2.6118263725990139E-2</v>
      </c>
      <c r="J24230">
        <f>Adjusted_Series!J24230</f>
        <v>3392.9353219999998</v>
      </c>
      <c r="K24230">
        <f>Adjusted_Series!K24230</f>
        <v>62168.976739999998</v>
      </c>
    </row>
    <row r="24231" spans="1:11" x14ac:dyDescent="0.35">
      <c r="A24231">
        <v>2040</v>
      </c>
      <c r="B24231">
        <f>Representative_days!C24232</f>
        <v>4</v>
      </c>
      <c r="C24231">
        <f>Adjusted_Series!C24231</f>
        <v>0.355660578</v>
      </c>
      <c r="D24231">
        <f>Adjusted_Series!D24231</f>
        <v>0.15316158799999999</v>
      </c>
      <c r="E24231">
        <f>Adjusted_Series!E24231</f>
        <v>0.49140571899999902</v>
      </c>
      <c r="F24231">
        <f>Adjusted_Series!F24231</f>
        <v>1</v>
      </c>
      <c r="G24231">
        <f>Adjusted_Series!G24231</f>
        <v>1</v>
      </c>
      <c r="H24231">
        <f>Adjusted_Series!H24231</f>
        <v>1</v>
      </c>
      <c r="I24231">
        <f>Adjusted_Series!I24231/Installed_capacity_init!$H$2</f>
        <v>2.6505921638619753E-2</v>
      </c>
      <c r="J24231">
        <f>Adjusted_Series!J24231</f>
        <v>3404.4474479999999</v>
      </c>
      <c r="K24231">
        <f>Adjusted_Series!K24231</f>
        <v>69661.025450000001</v>
      </c>
    </row>
    <row r="24232" spans="1:11" x14ac:dyDescent="0.35">
      <c r="A24232">
        <v>2040</v>
      </c>
      <c r="B24232">
        <f>Representative_days!C24233</f>
        <v>4</v>
      </c>
      <c r="C24232">
        <f>Adjusted_Series!C24232</f>
        <v>0.29977861900000002</v>
      </c>
      <c r="D24232">
        <f>Adjusted_Series!D24232</f>
        <v>0.15412394300000001</v>
      </c>
      <c r="E24232">
        <f>Adjusted_Series!E24232</f>
        <v>0.42373214199999998</v>
      </c>
      <c r="F24232">
        <f>Adjusted_Series!F24232</f>
        <v>1</v>
      </c>
      <c r="G24232">
        <f>Adjusted_Series!G24232</f>
        <v>1</v>
      </c>
      <c r="H24232">
        <f>Adjusted_Series!H24232</f>
        <v>1</v>
      </c>
      <c r="I24232">
        <f>Adjusted_Series!I24232/Installed_capacity_init!$H$2</f>
        <v>2.6933982916879141E-2</v>
      </c>
      <c r="J24232">
        <f>Adjusted_Series!J24232</f>
        <v>3440.9291890000004</v>
      </c>
      <c r="K24232">
        <f>Adjusted_Series!K24232</f>
        <v>65247.726259999996</v>
      </c>
    </row>
    <row r="24233" spans="1:11" x14ac:dyDescent="0.35">
      <c r="A24233">
        <v>2040</v>
      </c>
      <c r="B24233">
        <f>Representative_days!C24234</f>
        <v>4</v>
      </c>
      <c r="C24233">
        <f>Adjusted_Series!C24233</f>
        <v>0.21063848299999999</v>
      </c>
      <c r="D24233">
        <f>Adjusted_Series!D24233</f>
        <v>0.15799996099999999</v>
      </c>
      <c r="E24233">
        <f>Adjusted_Series!E24233</f>
        <v>0.36628355600000001</v>
      </c>
      <c r="F24233">
        <f>Adjusted_Series!F24233</f>
        <v>1</v>
      </c>
      <c r="G24233">
        <f>Adjusted_Series!G24233</f>
        <v>1</v>
      </c>
      <c r="H24233">
        <f>Adjusted_Series!H24233</f>
        <v>1</v>
      </c>
      <c r="I24233">
        <f>Adjusted_Series!I24233/Installed_capacity_init!$H$2</f>
        <v>2.7369780724120343E-2</v>
      </c>
      <c r="J24233">
        <f>Adjusted_Series!J24233</f>
        <v>3478.3742320000001</v>
      </c>
      <c r="K24233">
        <f>Adjusted_Series!K24233</f>
        <v>67729.010930000004</v>
      </c>
    </row>
    <row r="24234" spans="1:11" x14ac:dyDescent="0.35">
      <c r="A24234">
        <v>2040</v>
      </c>
      <c r="B24234">
        <f>Representative_days!C24235</f>
        <v>4</v>
      </c>
      <c r="C24234">
        <f>Adjusted_Series!C24234</f>
        <v>0.173852955999999</v>
      </c>
      <c r="D24234">
        <f>Adjusted_Series!D24234</f>
        <v>0.12662542600000001</v>
      </c>
      <c r="E24234">
        <f>Adjusted_Series!E24234</f>
        <v>0.34049439599999998</v>
      </c>
      <c r="F24234">
        <f>Adjusted_Series!F24234</f>
        <v>1</v>
      </c>
      <c r="G24234">
        <f>Adjusted_Series!G24234</f>
        <v>1</v>
      </c>
      <c r="H24234">
        <f>Adjusted_Series!H24234</f>
        <v>1</v>
      </c>
      <c r="I24234">
        <f>Adjusted_Series!I24234/Installed_capacity_init!$H$2</f>
        <v>2.6413154258031618E-2</v>
      </c>
      <c r="J24234">
        <f>Adjusted_Series!J24234</f>
        <v>3390.1173999999996</v>
      </c>
      <c r="K24234">
        <f>Adjusted_Series!K24234</f>
        <v>60796.891810000001</v>
      </c>
    </row>
    <row r="24235" spans="1:11" x14ac:dyDescent="0.35">
      <c r="A24235">
        <v>2040</v>
      </c>
      <c r="B24235">
        <f>Representative_days!C24236</f>
        <v>4</v>
      </c>
      <c r="C24235">
        <f>Adjusted_Series!C24235</f>
        <v>0</v>
      </c>
      <c r="D24235">
        <f>Adjusted_Series!D24235</f>
        <v>0.103942851</v>
      </c>
      <c r="E24235">
        <f>Adjusted_Series!E24235</f>
        <v>0.32335203400000001</v>
      </c>
      <c r="F24235">
        <f>Adjusted_Series!F24235</f>
        <v>1</v>
      </c>
      <c r="G24235">
        <f>Adjusted_Series!G24235</f>
        <v>1</v>
      </c>
      <c r="H24235">
        <f>Adjusted_Series!H24235</f>
        <v>1</v>
      </c>
      <c r="I24235">
        <f>Adjusted_Series!I24235/Installed_capacity_init!$H$2</f>
        <v>2.5464041475437699E-2</v>
      </c>
      <c r="J24235">
        <f>Adjusted_Series!J24235</f>
        <v>3300.601956</v>
      </c>
      <c r="K24235">
        <f>Adjusted_Series!K24235</f>
        <v>68059.363859999998</v>
      </c>
    </row>
    <row r="24236" spans="1:11" x14ac:dyDescent="0.35">
      <c r="A24236">
        <v>2040</v>
      </c>
      <c r="B24236">
        <f>Representative_days!C24237</f>
        <v>4</v>
      </c>
      <c r="C24236">
        <f>Adjusted_Series!C24236</f>
        <v>0</v>
      </c>
      <c r="D24236">
        <f>Adjusted_Series!D24236</f>
        <v>8.9216489999999996E-2</v>
      </c>
      <c r="E24236">
        <f>Adjusted_Series!E24236</f>
        <v>0.31278103400000001</v>
      </c>
      <c r="F24236">
        <f>Adjusted_Series!F24236</f>
        <v>1</v>
      </c>
      <c r="G24236">
        <f>Adjusted_Series!G24236</f>
        <v>1</v>
      </c>
      <c r="H24236">
        <f>Adjusted_Series!H24236</f>
        <v>1</v>
      </c>
      <c r="I24236">
        <f>Adjusted_Series!I24236/Installed_capacity_init!$H$2</f>
        <v>2.4502016148223695E-2</v>
      </c>
      <c r="J24236">
        <f>Adjusted_Series!J24236</f>
        <v>3234.9589599999999</v>
      </c>
      <c r="K24236">
        <f>Adjusted_Series!K24236</f>
        <v>68335.595690000002</v>
      </c>
    </row>
    <row r="24237" spans="1:11" x14ac:dyDescent="0.35">
      <c r="A24237">
        <v>2040</v>
      </c>
      <c r="B24237">
        <f>Representative_days!C24238</f>
        <v>4</v>
      </c>
      <c r="C24237">
        <f>Adjusted_Series!C24237</f>
        <v>0</v>
      </c>
      <c r="D24237">
        <f>Adjusted_Series!D24237</f>
        <v>8.3901588999999999E-2</v>
      </c>
      <c r="E24237">
        <f>Adjusted_Series!E24237</f>
        <v>0.31619006100000002</v>
      </c>
      <c r="F24237">
        <f>Adjusted_Series!F24237</f>
        <v>1</v>
      </c>
      <c r="G24237">
        <f>Adjusted_Series!G24237</f>
        <v>1</v>
      </c>
      <c r="H24237">
        <f>Adjusted_Series!H24237</f>
        <v>1</v>
      </c>
      <c r="I24237">
        <f>Adjusted_Series!I24237/Installed_capacity_init!$H$2</f>
        <v>2.3678488866224714E-2</v>
      </c>
      <c r="J24237">
        <f>Adjusted_Series!J24237</f>
        <v>3175.7820630000001</v>
      </c>
      <c r="K24237">
        <f>Adjusted_Series!K24237</f>
        <v>62452.795840000006</v>
      </c>
    </row>
    <row r="24238" spans="1:11" x14ac:dyDescent="0.35">
      <c r="A24238">
        <v>2040</v>
      </c>
      <c r="B24238">
        <f>Representative_days!C24239</f>
        <v>4</v>
      </c>
      <c r="C24238">
        <f>Adjusted_Series!C24238</f>
        <v>0</v>
      </c>
      <c r="D24238">
        <f>Adjusted_Series!D24238</f>
        <v>8.1646745000000007E-2</v>
      </c>
      <c r="E24238">
        <f>Adjusted_Series!E24238</f>
        <v>0.32455821299999998</v>
      </c>
      <c r="F24238">
        <f>Adjusted_Series!F24238</f>
        <v>1</v>
      </c>
      <c r="G24238">
        <f>Adjusted_Series!G24238</f>
        <v>1</v>
      </c>
      <c r="H24238">
        <f>Adjusted_Series!H24238</f>
        <v>1</v>
      </c>
      <c r="I24238">
        <f>Adjusted_Series!I24238/Installed_capacity_init!$H$2</f>
        <v>2.2839875913649495E-2</v>
      </c>
      <c r="J24238">
        <f>Adjusted_Series!J24238</f>
        <v>3101.591848</v>
      </c>
      <c r="K24238">
        <f>Adjusted_Series!K24238</f>
        <v>51009.9879699999</v>
      </c>
    </row>
    <row r="24239" spans="1:11" x14ac:dyDescent="0.35">
      <c r="A24239">
        <v>2040</v>
      </c>
      <c r="B24239">
        <f>Representative_days!C24240</f>
        <v>4</v>
      </c>
      <c r="C24239">
        <f>Adjusted_Series!C24239</f>
        <v>0</v>
      </c>
      <c r="D24239">
        <f>Adjusted_Series!D24239</f>
        <v>8.2113359999999996E-2</v>
      </c>
      <c r="E24239">
        <f>Adjusted_Series!E24239</f>
        <v>0.331427364</v>
      </c>
      <c r="F24239">
        <f>Adjusted_Series!F24239</f>
        <v>1</v>
      </c>
      <c r="G24239">
        <f>Adjusted_Series!G24239</f>
        <v>1</v>
      </c>
      <c r="H24239">
        <f>Adjusted_Series!H24239</f>
        <v>1</v>
      </c>
      <c r="I24239">
        <f>Adjusted_Series!I24239/Installed_capacity_init!$H$2</f>
        <v>2.2017729729729731E-2</v>
      </c>
      <c r="J24239">
        <f>Adjusted_Series!J24239</f>
        <v>3027.2236309999998</v>
      </c>
      <c r="K24239">
        <f>Adjusted_Series!K24239</f>
        <v>40779.693740000002</v>
      </c>
    </row>
    <row r="24240" spans="1:11" x14ac:dyDescent="0.35">
      <c r="A24240">
        <v>2040</v>
      </c>
      <c r="B24240">
        <f>Representative_days!C24241</f>
        <v>4</v>
      </c>
      <c r="C24240">
        <f>Adjusted_Series!C24240</f>
        <v>0</v>
      </c>
      <c r="D24240">
        <f>Adjusted_Series!D24240</f>
        <v>7.4638581999999995E-2</v>
      </c>
      <c r="E24240">
        <f>Adjusted_Series!E24240</f>
        <v>0.33175273999999999</v>
      </c>
      <c r="F24240">
        <f>Adjusted_Series!F24240</f>
        <v>1</v>
      </c>
      <c r="G24240">
        <f>Adjusted_Series!G24240</f>
        <v>1</v>
      </c>
      <c r="H24240">
        <f>Adjusted_Series!H24240</f>
        <v>1</v>
      </c>
      <c r="I24240">
        <f>Adjusted_Series!I24240/Installed_capacity_init!$H$2</f>
        <v>2.2007865459799422E-2</v>
      </c>
      <c r="J24240">
        <f>Adjusted_Series!J24240</f>
        <v>3033.9098830000003</v>
      </c>
      <c r="K24240">
        <f>Adjusted_Series!K24240</f>
        <v>35906.954740000001</v>
      </c>
    </row>
    <row r="24241" spans="1:11" x14ac:dyDescent="0.35">
      <c r="A24241">
        <v>2040</v>
      </c>
      <c r="B24241">
        <f>Representative_days!C24242</f>
        <v>4</v>
      </c>
      <c r="C24241">
        <f>Adjusted_Series!C24241</f>
        <v>0</v>
      </c>
      <c r="D24241">
        <f>Adjusted_Series!D24241</f>
        <v>7.0432781E-2</v>
      </c>
      <c r="E24241">
        <f>Adjusted_Series!E24241</f>
        <v>0.33956256899999998</v>
      </c>
      <c r="F24241">
        <f>Adjusted_Series!F24241</f>
        <v>1</v>
      </c>
      <c r="G24241">
        <f>Adjusted_Series!G24241</f>
        <v>1</v>
      </c>
      <c r="H24241">
        <f>Adjusted_Series!H24241</f>
        <v>1</v>
      </c>
      <c r="I24241">
        <f>Adjusted_Series!I24241/Installed_capacity_init!$H$2</f>
        <v>2.2003661227265003E-2</v>
      </c>
      <c r="J24241">
        <f>Adjusted_Series!J24241</f>
        <v>3059.23713</v>
      </c>
      <c r="K24241">
        <f>Adjusted_Series!K24241</f>
        <v>32217.312969999999</v>
      </c>
    </row>
    <row r="24242" spans="1:11" x14ac:dyDescent="0.35">
      <c r="A24242">
        <v>2040</v>
      </c>
      <c r="B24242">
        <f>Representative_days!C24243</f>
        <v>5</v>
      </c>
      <c r="C24242">
        <f>Adjusted_Series!C24242</f>
        <v>0</v>
      </c>
      <c r="D24242">
        <f>Adjusted_Series!D24242</f>
        <v>0.22085130154548099</v>
      </c>
      <c r="E24242">
        <f>Adjusted_Series!E24242</f>
        <v>0.68523392029395302</v>
      </c>
      <c r="F24242">
        <f>Adjusted_Series!F24242</f>
        <v>1</v>
      </c>
      <c r="G24242">
        <f>Adjusted_Series!G24242</f>
        <v>1</v>
      </c>
      <c r="H24242">
        <f>Adjusted_Series!H24242</f>
        <v>1</v>
      </c>
      <c r="I24242">
        <f>Adjusted_Series!I24242/Installed_capacity_init!$H$2</f>
        <v>4.0759016763775364E-2</v>
      </c>
      <c r="J24242">
        <f>Adjusted_Series!J24242</f>
        <v>2866.8115388719402</v>
      </c>
      <c r="K24242">
        <f>Adjusted_Series!K24242</f>
        <v>32870.854332782597</v>
      </c>
    </row>
    <row r="24243" spans="1:11" x14ac:dyDescent="0.35">
      <c r="A24243">
        <v>2040</v>
      </c>
      <c r="B24243">
        <f>Representative_days!C24244</f>
        <v>5</v>
      </c>
      <c r="C24243">
        <f>Adjusted_Series!C24243</f>
        <v>0</v>
      </c>
      <c r="D24243">
        <f>Adjusted_Series!D24243</f>
        <v>0.217666779770535</v>
      </c>
      <c r="E24243">
        <f>Adjusted_Series!E24243</f>
        <v>0.69608306716038904</v>
      </c>
      <c r="F24243">
        <f>Adjusted_Series!F24243</f>
        <v>1</v>
      </c>
      <c r="G24243">
        <f>Adjusted_Series!G24243</f>
        <v>1</v>
      </c>
      <c r="H24243">
        <f>Adjusted_Series!H24243</f>
        <v>1</v>
      </c>
      <c r="I24243">
        <f>Adjusted_Series!I24243/Installed_capacity_init!$H$2</f>
        <v>4.1295087353711964E-2</v>
      </c>
      <c r="J24243">
        <f>Adjusted_Series!J24243</f>
        <v>2877.4886496586</v>
      </c>
      <c r="K24243">
        <f>Adjusted_Series!K24243</f>
        <v>32183.029277256901</v>
      </c>
    </row>
    <row r="24244" spans="1:11" x14ac:dyDescent="0.35">
      <c r="A24244">
        <v>2040</v>
      </c>
      <c r="B24244">
        <f>Representative_days!C24245</f>
        <v>5</v>
      </c>
      <c r="C24244">
        <f>Adjusted_Series!C24244</f>
        <v>0</v>
      </c>
      <c r="D24244">
        <f>Adjusted_Series!D24244</f>
        <v>0.21781412810742301</v>
      </c>
      <c r="E24244">
        <f>Adjusted_Series!E24244</f>
        <v>0.70333496933887896</v>
      </c>
      <c r="F24244">
        <f>Adjusted_Series!F24244</f>
        <v>1</v>
      </c>
      <c r="G24244">
        <f>Adjusted_Series!G24244</f>
        <v>1</v>
      </c>
      <c r="H24244">
        <f>Adjusted_Series!H24244</f>
        <v>1</v>
      </c>
      <c r="I24244">
        <f>Adjusted_Series!I24244/Installed_capacity_init!$H$2</f>
        <v>4.1561115320628082E-2</v>
      </c>
      <c r="J24244">
        <f>Adjusted_Series!J24244</f>
        <v>2879.1211655756501</v>
      </c>
      <c r="K24244">
        <f>Adjusted_Series!K24244</f>
        <v>32195.207721385297</v>
      </c>
    </row>
    <row r="24245" spans="1:11" x14ac:dyDescent="0.35">
      <c r="A24245">
        <v>2040</v>
      </c>
      <c r="B24245">
        <f>Representative_days!C24246</f>
        <v>5</v>
      </c>
      <c r="C24245">
        <f>Adjusted_Series!C24245</f>
        <v>0</v>
      </c>
      <c r="D24245">
        <f>Adjusted_Series!D24245</f>
        <v>0.22133646641902399</v>
      </c>
      <c r="E24245">
        <f>Adjusted_Series!E24245</f>
        <v>0.70477790574252697</v>
      </c>
      <c r="F24245">
        <f>Adjusted_Series!F24245</f>
        <v>1</v>
      </c>
      <c r="G24245">
        <f>Adjusted_Series!G24245</f>
        <v>1</v>
      </c>
      <c r="H24245">
        <f>Adjusted_Series!H24245</f>
        <v>1</v>
      </c>
      <c r="I24245">
        <f>Adjusted_Series!I24245/Installed_capacity_init!$H$2</f>
        <v>4.1817880116892234E-2</v>
      </c>
      <c r="J24245">
        <f>Adjusted_Series!J24245</f>
        <v>2880.5288765075197</v>
      </c>
      <c r="K24245">
        <f>Adjusted_Series!K24245</f>
        <v>33430.5292445382</v>
      </c>
    </row>
    <row r="24246" spans="1:11" x14ac:dyDescent="0.35">
      <c r="A24246">
        <v>2040</v>
      </c>
      <c r="B24246">
        <f>Representative_days!C24247</f>
        <v>5</v>
      </c>
      <c r="C24246">
        <f>Adjusted_Series!C24246</f>
        <v>0</v>
      </c>
      <c r="D24246">
        <f>Adjusted_Series!D24246</f>
        <v>0.220832169406984</v>
      </c>
      <c r="E24246">
        <f>Adjusted_Series!E24246</f>
        <v>0.71778087640865595</v>
      </c>
      <c r="F24246">
        <f>Adjusted_Series!F24246</f>
        <v>1</v>
      </c>
      <c r="G24246">
        <f>Adjusted_Series!G24246</f>
        <v>1</v>
      </c>
      <c r="H24246">
        <f>Adjusted_Series!H24246</f>
        <v>1</v>
      </c>
      <c r="I24246">
        <f>Adjusted_Series!I24246/Installed_capacity_init!$H$2</f>
        <v>4.4092137020839368E-2</v>
      </c>
      <c r="J24246">
        <f>Adjusted_Series!J24246</f>
        <v>2924.6090874193096</v>
      </c>
      <c r="K24246">
        <f>Adjusted_Series!K24246</f>
        <v>36883.223752565696</v>
      </c>
    </row>
    <row r="24247" spans="1:11" x14ac:dyDescent="0.35">
      <c r="A24247">
        <v>2040</v>
      </c>
      <c r="B24247">
        <f>Representative_days!C24248</f>
        <v>5</v>
      </c>
      <c r="C24247">
        <f>Adjusted_Series!C24247</f>
        <v>2.2345072925100398E-3</v>
      </c>
      <c r="D24247">
        <f>Adjusted_Series!D24247</f>
        <v>0.224419627602676</v>
      </c>
      <c r="E24247">
        <f>Adjusted_Series!E24247</f>
        <v>0.72811161680541603</v>
      </c>
      <c r="F24247">
        <f>Adjusted_Series!F24247</f>
        <v>1</v>
      </c>
      <c r="G24247">
        <f>Adjusted_Series!G24247</f>
        <v>1</v>
      </c>
      <c r="H24247">
        <f>Adjusted_Series!H24247</f>
        <v>1</v>
      </c>
      <c r="I24247">
        <f>Adjusted_Series!I24247/Installed_capacity_init!$H$2</f>
        <v>4.6239452639103937E-2</v>
      </c>
      <c r="J24247">
        <f>Adjusted_Series!J24247</f>
        <v>2958.7603485749601</v>
      </c>
      <c r="K24247">
        <f>Adjusted_Series!K24247</f>
        <v>42144.426638980702</v>
      </c>
    </row>
    <row r="24248" spans="1:11" x14ac:dyDescent="0.35">
      <c r="A24248">
        <v>2040</v>
      </c>
      <c r="B24248">
        <f>Representative_days!C24249</f>
        <v>5</v>
      </c>
      <c r="C24248">
        <f>Adjusted_Series!C24248</f>
        <v>0.125924504687248</v>
      </c>
      <c r="D24248">
        <f>Adjusted_Series!D24248</f>
        <v>0.231632507243101</v>
      </c>
      <c r="E24248">
        <f>Adjusted_Series!E24248</f>
        <v>0.73256468111211503</v>
      </c>
      <c r="F24248">
        <f>Adjusted_Series!F24248</f>
        <v>1</v>
      </c>
      <c r="G24248">
        <f>Adjusted_Series!G24248</f>
        <v>1</v>
      </c>
      <c r="H24248">
        <f>Adjusted_Series!H24248</f>
        <v>1</v>
      </c>
      <c r="I24248">
        <f>Adjusted_Series!I24248/Installed_capacity_init!$H$2</f>
        <v>4.8286205445796364E-2</v>
      </c>
      <c r="J24248">
        <f>Adjusted_Series!J24248</f>
        <v>2995.2694561614203</v>
      </c>
      <c r="K24248">
        <f>Adjusted_Series!K24248</f>
        <v>47400.777411041199</v>
      </c>
    </row>
    <row r="24249" spans="1:11" x14ac:dyDescent="0.35">
      <c r="A24249">
        <v>2040</v>
      </c>
      <c r="B24249">
        <f>Representative_days!C24250</f>
        <v>5</v>
      </c>
      <c r="C24249">
        <f>Adjusted_Series!C24249</f>
        <v>0.20247632090738399</v>
      </c>
      <c r="D24249">
        <f>Adjusted_Series!D24249</f>
        <v>0.25542028507040399</v>
      </c>
      <c r="E24249">
        <f>Adjusted_Series!E24249</f>
        <v>0.734568418853631</v>
      </c>
      <c r="F24249">
        <f>Adjusted_Series!F24249</f>
        <v>1</v>
      </c>
      <c r="G24249">
        <f>Adjusted_Series!G24249</f>
        <v>1</v>
      </c>
      <c r="H24249">
        <f>Adjusted_Series!H24249</f>
        <v>1</v>
      </c>
      <c r="I24249">
        <f>Adjusted_Series!I24249/Installed_capacity_init!$H$2</f>
        <v>5.0397369731649246E-2</v>
      </c>
      <c r="J24249">
        <f>Adjusted_Series!J24249</f>
        <v>3031.1624320501596</v>
      </c>
      <c r="K24249">
        <f>Adjusted_Series!K24249</f>
        <v>50611.397381335999</v>
      </c>
    </row>
    <row r="24250" spans="1:11" x14ac:dyDescent="0.35">
      <c r="A24250">
        <v>2040</v>
      </c>
      <c r="B24250">
        <f>Representative_days!C24251</f>
        <v>5</v>
      </c>
      <c r="C24250">
        <f>Adjusted_Series!C24250</f>
        <v>0.244066322625837</v>
      </c>
      <c r="D24250">
        <f>Adjusted_Series!D24250</f>
        <v>0.28582227886367301</v>
      </c>
      <c r="E24250">
        <f>Adjusted_Series!E24250</f>
        <v>0.73316703672105299</v>
      </c>
      <c r="F24250">
        <f>Adjusted_Series!F24250</f>
        <v>1</v>
      </c>
      <c r="G24250">
        <f>Adjusted_Series!G24250</f>
        <v>1</v>
      </c>
      <c r="H24250">
        <f>Adjusted_Series!H24250</f>
        <v>1</v>
      </c>
      <c r="I24250">
        <f>Adjusted_Series!I24250/Installed_capacity_init!$H$2</f>
        <v>5.2712538319176008E-2</v>
      </c>
      <c r="J24250">
        <f>Adjusted_Series!J24250</f>
        <v>3074.73952371004</v>
      </c>
      <c r="K24250">
        <f>Adjusted_Series!K24250</f>
        <v>51277.185979629197</v>
      </c>
    </row>
    <row r="24251" spans="1:11" x14ac:dyDescent="0.35">
      <c r="A24251">
        <v>2040</v>
      </c>
      <c r="B24251">
        <f>Representative_days!C24252</f>
        <v>5</v>
      </c>
      <c r="C24251">
        <f>Adjusted_Series!C24251</f>
        <v>0.30981550991527901</v>
      </c>
      <c r="D24251">
        <f>Adjusted_Series!D24251</f>
        <v>0.32259540137912401</v>
      </c>
      <c r="E24251">
        <f>Adjusted_Series!E24251</f>
        <v>0.72725895917382599</v>
      </c>
      <c r="F24251">
        <f>Adjusted_Series!F24251</f>
        <v>1</v>
      </c>
      <c r="G24251">
        <f>Adjusted_Series!G24251</f>
        <v>1</v>
      </c>
      <c r="H24251">
        <f>Adjusted_Series!H24251</f>
        <v>1</v>
      </c>
      <c r="I24251">
        <f>Adjusted_Series!I24251/Installed_capacity_init!$H$2</f>
        <v>5.5067787482808085E-2</v>
      </c>
      <c r="J24251">
        <f>Adjusted_Series!J24251</f>
        <v>3122.1962603014204</v>
      </c>
      <c r="K24251">
        <f>Adjusted_Series!K24251</f>
        <v>51375.613376020403</v>
      </c>
    </row>
    <row r="24252" spans="1:11" x14ac:dyDescent="0.35">
      <c r="A24252">
        <v>2040</v>
      </c>
      <c r="B24252">
        <f>Representative_days!C24253</f>
        <v>5</v>
      </c>
      <c r="C24252">
        <f>Adjusted_Series!C24252</f>
        <v>0.38829335615684102</v>
      </c>
      <c r="D24252">
        <f>Adjusted_Series!D24252</f>
        <v>0.34018826037932998</v>
      </c>
      <c r="E24252">
        <f>Adjusted_Series!E24252</f>
        <v>0.72267712017728203</v>
      </c>
      <c r="F24252">
        <f>Adjusted_Series!F24252</f>
        <v>1</v>
      </c>
      <c r="G24252">
        <f>Adjusted_Series!G24252</f>
        <v>1</v>
      </c>
      <c r="H24252">
        <f>Adjusted_Series!H24252</f>
        <v>1</v>
      </c>
      <c r="I24252">
        <f>Adjusted_Series!I24252/Installed_capacity_init!$H$2</f>
        <v>5.6253684038370222E-2</v>
      </c>
      <c r="J24252">
        <f>Adjusted_Series!J24252</f>
        <v>3149.5607226877</v>
      </c>
      <c r="K24252">
        <f>Adjusted_Series!K24252</f>
        <v>51517.228292806998</v>
      </c>
    </row>
    <row r="24253" spans="1:11" x14ac:dyDescent="0.35">
      <c r="A24253">
        <v>2040</v>
      </c>
      <c r="B24253">
        <f>Representative_days!C24254</f>
        <v>5</v>
      </c>
      <c r="C24253">
        <f>Adjusted_Series!C24253</f>
        <v>0.40097172097563299</v>
      </c>
      <c r="D24253">
        <f>Adjusted_Series!D24253</f>
        <v>0.361720559477958</v>
      </c>
      <c r="E24253">
        <f>Adjusted_Series!E24253</f>
        <v>0.71263867516443102</v>
      </c>
      <c r="F24253">
        <f>Adjusted_Series!F24253</f>
        <v>1</v>
      </c>
      <c r="G24253">
        <f>Adjusted_Series!G24253</f>
        <v>1</v>
      </c>
      <c r="H24253">
        <f>Adjusted_Series!H24253</f>
        <v>1</v>
      </c>
      <c r="I24253">
        <f>Adjusted_Series!I24253/Installed_capacity_init!$H$2</f>
        <v>5.7484731093053965E-2</v>
      </c>
      <c r="J24253">
        <f>Adjusted_Series!J24253</f>
        <v>3183.2971095111302</v>
      </c>
      <c r="K24253">
        <f>Adjusted_Series!K24253</f>
        <v>51627.101054253202</v>
      </c>
    </row>
    <row r="24254" spans="1:11" x14ac:dyDescent="0.35">
      <c r="A24254">
        <v>2040</v>
      </c>
      <c r="B24254">
        <f>Representative_days!C24255</f>
        <v>5</v>
      </c>
      <c r="C24254">
        <f>Adjusted_Series!C24254</f>
        <v>0.35184959612495897</v>
      </c>
      <c r="D24254">
        <f>Adjusted_Series!D24254</f>
        <v>0.38643071966764703</v>
      </c>
      <c r="E24254">
        <f>Adjusted_Series!E24254</f>
        <v>0.69667906338863805</v>
      </c>
      <c r="F24254">
        <f>Adjusted_Series!F24254</f>
        <v>1</v>
      </c>
      <c r="G24254">
        <f>Adjusted_Series!G24254</f>
        <v>1</v>
      </c>
      <c r="H24254">
        <f>Adjusted_Series!H24254</f>
        <v>1</v>
      </c>
      <c r="I24254">
        <f>Adjusted_Series!I24254/Installed_capacity_init!$H$2</f>
        <v>5.8688675080264659E-2</v>
      </c>
      <c r="J24254">
        <f>Adjusted_Series!J24254</f>
        <v>3217.5576721940101</v>
      </c>
      <c r="K24254">
        <f>Adjusted_Series!K24254</f>
        <v>51843.836574749897</v>
      </c>
    </row>
    <row r="24255" spans="1:11" x14ac:dyDescent="0.35">
      <c r="A24255">
        <v>2040</v>
      </c>
      <c r="B24255">
        <f>Representative_days!C24256</f>
        <v>5</v>
      </c>
      <c r="C24255">
        <f>Adjusted_Series!C24255</f>
        <v>0.32051606964026003</v>
      </c>
      <c r="D24255">
        <f>Adjusted_Series!D24255</f>
        <v>0.36129956163184601</v>
      </c>
      <c r="E24255">
        <f>Adjusted_Series!E24255</f>
        <v>0.70031036311240402</v>
      </c>
      <c r="F24255">
        <f>Adjusted_Series!F24255</f>
        <v>1</v>
      </c>
      <c r="G24255">
        <f>Adjusted_Series!G24255</f>
        <v>1</v>
      </c>
      <c r="H24255">
        <f>Adjusted_Series!H24255</f>
        <v>1</v>
      </c>
      <c r="I24255">
        <f>Adjusted_Series!I24255/Installed_capacity_init!$H$2</f>
        <v>5.9584700351545977E-2</v>
      </c>
      <c r="J24255">
        <f>Adjusted_Series!J24255</f>
        <v>3234.1650637226703</v>
      </c>
      <c r="K24255">
        <f>Adjusted_Series!K24255</f>
        <v>52952.3269834331</v>
      </c>
    </row>
    <row r="24256" spans="1:11" x14ac:dyDescent="0.35">
      <c r="A24256">
        <v>2040</v>
      </c>
      <c r="B24256">
        <f>Representative_days!C24257</f>
        <v>5</v>
      </c>
      <c r="C24256">
        <f>Adjusted_Series!C24256</f>
        <v>0.27016361578554299</v>
      </c>
      <c r="D24256">
        <f>Adjusted_Series!D24256</f>
        <v>0.33930318389997299</v>
      </c>
      <c r="E24256">
        <f>Adjusted_Series!E24256</f>
        <v>0.70480749432582102</v>
      </c>
      <c r="F24256">
        <f>Adjusted_Series!F24256</f>
        <v>1</v>
      </c>
      <c r="G24256">
        <f>Adjusted_Series!G24256</f>
        <v>1</v>
      </c>
      <c r="H24256">
        <f>Adjusted_Series!H24256</f>
        <v>1</v>
      </c>
      <c r="I24256">
        <f>Adjusted_Series!I24256/Installed_capacity_init!$H$2</f>
        <v>6.0376089926223946E-2</v>
      </c>
      <c r="J24256">
        <f>Adjusted_Series!J24256</f>
        <v>3241.74731386945</v>
      </c>
      <c r="K24256">
        <f>Adjusted_Series!K24256</f>
        <v>53169.6778593114</v>
      </c>
    </row>
    <row r="24257" spans="1:11" x14ac:dyDescent="0.35">
      <c r="A24257">
        <v>2040</v>
      </c>
      <c r="B24257">
        <f>Representative_days!C24258</f>
        <v>5</v>
      </c>
      <c r="C24257">
        <f>Adjusted_Series!C24257</f>
        <v>0.189692808167363</v>
      </c>
      <c r="D24257">
        <f>Adjusted_Series!D24257</f>
        <v>0.32050200594058098</v>
      </c>
      <c r="E24257">
        <f>Adjusted_Series!E24257</f>
        <v>0.70409564308264005</v>
      </c>
      <c r="F24257">
        <f>Adjusted_Series!F24257</f>
        <v>1</v>
      </c>
      <c r="G24257">
        <f>Adjusted_Series!G24257</f>
        <v>1</v>
      </c>
      <c r="H24257">
        <f>Adjusted_Series!H24257</f>
        <v>1</v>
      </c>
      <c r="I24257">
        <f>Adjusted_Series!I24257/Installed_capacity_init!$H$2</f>
        <v>6.1141197372504341E-2</v>
      </c>
      <c r="J24257">
        <f>Adjusted_Series!J24257</f>
        <v>3248.77497914173</v>
      </c>
      <c r="K24257">
        <f>Adjusted_Series!K24257</f>
        <v>52761.031636776002</v>
      </c>
    </row>
    <row r="24258" spans="1:11" x14ac:dyDescent="0.35">
      <c r="A24258">
        <v>2040</v>
      </c>
      <c r="B24258">
        <f>Representative_days!C24259</f>
        <v>5</v>
      </c>
      <c r="C24258">
        <f>Adjusted_Series!C24258</f>
        <v>8.4549101760565903E-2</v>
      </c>
      <c r="D24258">
        <f>Adjusted_Series!D24258</f>
        <v>0.28056736750998501</v>
      </c>
      <c r="E24258">
        <f>Adjusted_Series!E24258</f>
        <v>0.71771002109497795</v>
      </c>
      <c r="F24258">
        <f>Adjusted_Series!F24258</f>
        <v>1</v>
      </c>
      <c r="G24258">
        <f>Adjusted_Series!G24258</f>
        <v>1</v>
      </c>
      <c r="H24258">
        <f>Adjusted_Series!H24258</f>
        <v>1</v>
      </c>
      <c r="I24258">
        <f>Adjusted_Series!I24258/Installed_capacity_init!$H$2</f>
        <v>5.7898543675115002E-2</v>
      </c>
      <c r="J24258">
        <f>Adjusted_Series!J24258</f>
        <v>3182.2355760638297</v>
      </c>
      <c r="K24258">
        <f>Adjusted_Series!K24258</f>
        <v>53243.119497889798</v>
      </c>
    </row>
    <row r="24259" spans="1:11" x14ac:dyDescent="0.35">
      <c r="A24259">
        <v>2040</v>
      </c>
      <c r="B24259">
        <f>Representative_days!C24260</f>
        <v>5</v>
      </c>
      <c r="C24259">
        <f>Adjusted_Series!C24259</f>
        <v>4.33988441361376E-3</v>
      </c>
      <c r="D24259">
        <f>Adjusted_Series!D24259</f>
        <v>0.246109919308515</v>
      </c>
      <c r="E24259">
        <f>Adjusted_Series!E24259</f>
        <v>0.727599285441069</v>
      </c>
      <c r="F24259">
        <f>Adjusted_Series!F24259</f>
        <v>1</v>
      </c>
      <c r="G24259">
        <f>Adjusted_Series!G24259</f>
        <v>1</v>
      </c>
      <c r="H24259">
        <f>Adjusted_Series!H24259</f>
        <v>1</v>
      </c>
      <c r="I24259">
        <f>Adjusted_Series!I24259/Installed_capacity_init!$H$2</f>
        <v>5.4697196586725741E-2</v>
      </c>
      <c r="J24259">
        <f>Adjusted_Series!J24259</f>
        <v>3120.5031218993799</v>
      </c>
      <c r="K24259">
        <f>Adjusted_Series!K24259</f>
        <v>52758.7272599305</v>
      </c>
    </row>
    <row r="24260" spans="1:11" x14ac:dyDescent="0.35">
      <c r="A24260">
        <v>2040</v>
      </c>
      <c r="B24260">
        <f>Representative_days!C24261</f>
        <v>5</v>
      </c>
      <c r="C24260">
        <f>Adjusted_Series!C24260</f>
        <v>1.44174360208666E-6</v>
      </c>
      <c r="D24260">
        <f>Adjusted_Series!D24260</f>
        <v>0.21879597009714799</v>
      </c>
      <c r="E24260">
        <f>Adjusted_Series!E24260</f>
        <v>0.72886389347757496</v>
      </c>
      <c r="F24260">
        <f>Adjusted_Series!F24260</f>
        <v>1</v>
      </c>
      <c r="G24260">
        <f>Adjusted_Series!G24260</f>
        <v>1</v>
      </c>
      <c r="H24260">
        <f>Adjusted_Series!H24260</f>
        <v>1</v>
      </c>
      <c r="I24260">
        <f>Adjusted_Series!I24260/Installed_capacity_init!$H$2</f>
        <v>5.1552776591975775E-2</v>
      </c>
      <c r="J24260">
        <f>Adjusted_Series!J24260</f>
        <v>3056.8272966692998</v>
      </c>
      <c r="K24260">
        <f>Adjusted_Series!K24260</f>
        <v>49967.4315148393</v>
      </c>
    </row>
    <row r="24261" spans="1:11" x14ac:dyDescent="0.35">
      <c r="A24261">
        <v>2040</v>
      </c>
      <c r="B24261">
        <f>Representative_days!C24262</f>
        <v>5</v>
      </c>
      <c r="C24261">
        <f>Adjusted_Series!C24261</f>
        <v>0</v>
      </c>
      <c r="D24261">
        <f>Adjusted_Series!D24261</f>
        <v>0.21296088941081701</v>
      </c>
      <c r="E24261">
        <f>Adjusted_Series!E24261</f>
        <v>0.73489813275028404</v>
      </c>
      <c r="F24261">
        <f>Adjusted_Series!F24261</f>
        <v>1</v>
      </c>
      <c r="G24261">
        <f>Adjusted_Series!G24261</f>
        <v>1</v>
      </c>
      <c r="H24261">
        <f>Adjusted_Series!H24261</f>
        <v>1</v>
      </c>
      <c r="I24261">
        <f>Adjusted_Series!I24261/Installed_capacity_init!$H$2</f>
        <v>4.8541115945469143E-2</v>
      </c>
      <c r="J24261">
        <f>Adjusted_Series!J24261</f>
        <v>3002.3525679121299</v>
      </c>
      <c r="K24261">
        <f>Adjusted_Series!K24261</f>
        <v>46195.173957118503</v>
      </c>
    </row>
    <row r="24262" spans="1:11" x14ac:dyDescent="0.35">
      <c r="A24262">
        <v>2040</v>
      </c>
      <c r="B24262">
        <f>Representative_days!C24263</f>
        <v>5</v>
      </c>
      <c r="C24262">
        <f>Adjusted_Series!C24262</f>
        <v>0</v>
      </c>
      <c r="D24262">
        <f>Adjusted_Series!D24262</f>
        <v>0.208578518459025</v>
      </c>
      <c r="E24262">
        <f>Adjusted_Series!E24262</f>
        <v>0.73440875271577799</v>
      </c>
      <c r="F24262">
        <f>Adjusted_Series!F24262</f>
        <v>1</v>
      </c>
      <c r="G24262">
        <f>Adjusted_Series!G24262</f>
        <v>1</v>
      </c>
      <c r="H24262">
        <f>Adjusted_Series!H24262</f>
        <v>1</v>
      </c>
      <c r="I24262">
        <f>Adjusted_Series!I24262/Installed_capacity_init!$H$2</f>
        <v>4.5649731800955974E-2</v>
      </c>
      <c r="J24262">
        <f>Adjusted_Series!J24262</f>
        <v>2952.0048615914002</v>
      </c>
      <c r="K24262">
        <f>Adjusted_Series!K24262</f>
        <v>42380.2130314889</v>
      </c>
    </row>
    <row r="24263" spans="1:11" x14ac:dyDescent="0.35">
      <c r="A24263">
        <v>2040</v>
      </c>
      <c r="B24263">
        <f>Representative_days!C24264</f>
        <v>5</v>
      </c>
      <c r="C24263">
        <f>Adjusted_Series!C24263</f>
        <v>0</v>
      </c>
      <c r="D24263">
        <f>Adjusted_Series!D24263</f>
        <v>0.20658470890602099</v>
      </c>
      <c r="E24263">
        <f>Adjusted_Series!E24263</f>
        <v>0.72588561555551201</v>
      </c>
      <c r="F24263">
        <f>Adjusted_Series!F24263</f>
        <v>1</v>
      </c>
      <c r="G24263">
        <f>Adjusted_Series!G24263</f>
        <v>1</v>
      </c>
      <c r="H24263">
        <f>Adjusted_Series!H24263</f>
        <v>1</v>
      </c>
      <c r="I24263">
        <f>Adjusted_Series!I24263/Installed_capacity_init!$H$2</f>
        <v>4.2706317419778261E-2</v>
      </c>
      <c r="J24263">
        <f>Adjusted_Series!J24263</f>
        <v>2900.5160158966</v>
      </c>
      <c r="K24263">
        <f>Adjusted_Series!K24263</f>
        <v>39081.558953201296</v>
      </c>
    </row>
    <row r="24264" spans="1:11" x14ac:dyDescent="0.35">
      <c r="A24264">
        <v>2040</v>
      </c>
      <c r="B24264">
        <f>Representative_days!C24265</f>
        <v>5</v>
      </c>
      <c r="C24264">
        <f>Adjusted_Series!C24264</f>
        <v>0</v>
      </c>
      <c r="D24264">
        <f>Adjusted_Series!D24264</f>
        <v>0.20294131777897201</v>
      </c>
      <c r="E24264">
        <f>Adjusted_Series!E24264</f>
        <v>0.72280582975270402</v>
      </c>
      <c r="F24264">
        <f>Adjusted_Series!F24264</f>
        <v>1</v>
      </c>
      <c r="G24264">
        <f>Adjusted_Series!G24264</f>
        <v>1</v>
      </c>
      <c r="H24264">
        <f>Adjusted_Series!H24264</f>
        <v>1</v>
      </c>
      <c r="I24264">
        <f>Adjusted_Series!I24264/Installed_capacity_init!$H$2</f>
        <v>4.3244172871279699E-2</v>
      </c>
      <c r="J24264">
        <f>Adjusted_Series!J24264</f>
        <v>2923.4650798835901</v>
      </c>
      <c r="K24264">
        <f>Adjusted_Series!K24264</f>
        <v>36272.019894978701</v>
      </c>
    </row>
    <row r="24265" spans="1:11" x14ac:dyDescent="0.35">
      <c r="A24265">
        <v>2040</v>
      </c>
      <c r="B24265">
        <f>Representative_days!C24266</f>
        <v>5</v>
      </c>
      <c r="C24265">
        <f>Adjusted_Series!C24265</f>
        <v>0</v>
      </c>
      <c r="D24265">
        <f>Adjusted_Series!D24265</f>
        <v>0.19953906891786899</v>
      </c>
      <c r="E24265">
        <f>Adjusted_Series!E24265</f>
        <v>0.71474013954023097</v>
      </c>
      <c r="F24265">
        <f>Adjusted_Series!F24265</f>
        <v>1</v>
      </c>
      <c r="G24265">
        <f>Adjusted_Series!G24265</f>
        <v>1</v>
      </c>
      <c r="H24265">
        <f>Adjusted_Series!H24265</f>
        <v>1</v>
      </c>
      <c r="I24265">
        <f>Adjusted_Series!I24265/Installed_capacity_init!$H$2</f>
        <v>4.38353838425459E-2</v>
      </c>
      <c r="J24265">
        <f>Adjusted_Series!J24265</f>
        <v>2947.6772048081798</v>
      </c>
      <c r="K24265">
        <f>Adjusted_Series!K24265</f>
        <v>34185.618629034303</v>
      </c>
    </row>
    <row r="24266" spans="1:11" x14ac:dyDescent="0.35">
      <c r="A24266">
        <v>2040</v>
      </c>
      <c r="B24266">
        <f>Representative_days!C24267</f>
        <v>5</v>
      </c>
      <c r="C24266">
        <f>Adjusted_Series!C24266</f>
        <v>0</v>
      </c>
      <c r="D24266">
        <f>Adjusted_Series!D24266</f>
        <v>0.11430508535129399</v>
      </c>
      <c r="E24266">
        <f>Adjusted_Series!E24266</f>
        <v>0.180687332603643</v>
      </c>
      <c r="F24266">
        <f>Adjusted_Series!F24266</f>
        <v>1</v>
      </c>
      <c r="G24266">
        <f>Adjusted_Series!G24266</f>
        <v>1</v>
      </c>
      <c r="H24266">
        <f>Adjusted_Series!H24266</f>
        <v>1</v>
      </c>
      <c r="I24266">
        <f>Adjusted_Series!I24266/Installed_capacity_init!$H$2</f>
        <v>4.7482771689818883E-2</v>
      </c>
      <c r="J24266">
        <f>Adjusted_Series!J24266</f>
        <v>2988.2217966062103</v>
      </c>
      <c r="K24266">
        <f>Adjusted_Series!K24266</f>
        <v>32509.308843728497</v>
      </c>
    </row>
    <row r="24267" spans="1:11" x14ac:dyDescent="0.35">
      <c r="A24267">
        <v>2040</v>
      </c>
      <c r="B24267">
        <f>Representative_days!C24268</f>
        <v>5</v>
      </c>
      <c r="C24267">
        <f>Adjusted_Series!C24267</f>
        <v>0</v>
      </c>
      <c r="D24267">
        <f>Adjusted_Series!D24267</f>
        <v>0.112982319385179</v>
      </c>
      <c r="E24267">
        <f>Adjusted_Series!E24267</f>
        <v>0.173418144707919</v>
      </c>
      <c r="F24267">
        <f>Adjusted_Series!F24267</f>
        <v>1</v>
      </c>
      <c r="G24267">
        <f>Adjusted_Series!G24267</f>
        <v>1</v>
      </c>
      <c r="H24267">
        <f>Adjusted_Series!H24267</f>
        <v>1</v>
      </c>
      <c r="I24267">
        <f>Adjusted_Series!I24267/Installed_capacity_init!$H$2</f>
        <v>4.7356159788096631E-2</v>
      </c>
      <c r="J24267">
        <f>Adjusted_Series!J24267</f>
        <v>2970.13828920059</v>
      </c>
      <c r="K24267">
        <f>Adjusted_Series!K24267</f>
        <v>32088.721054135</v>
      </c>
    </row>
    <row r="24268" spans="1:11" x14ac:dyDescent="0.35">
      <c r="A24268">
        <v>2040</v>
      </c>
      <c r="B24268">
        <f>Representative_days!C24269</f>
        <v>5</v>
      </c>
      <c r="C24268">
        <f>Adjusted_Series!C24268</f>
        <v>0</v>
      </c>
      <c r="D24268">
        <f>Adjusted_Series!D24268</f>
        <v>0.11295613855685301</v>
      </c>
      <c r="E24268">
        <f>Adjusted_Series!E24268</f>
        <v>0.171801436968957</v>
      </c>
      <c r="F24268">
        <f>Adjusted_Series!F24268</f>
        <v>1</v>
      </c>
      <c r="G24268">
        <f>Adjusted_Series!G24268</f>
        <v>1</v>
      </c>
      <c r="H24268">
        <f>Adjusted_Series!H24268</f>
        <v>1</v>
      </c>
      <c r="I24268">
        <f>Adjusted_Series!I24268/Installed_capacity_init!$H$2</f>
        <v>4.6804685711655192E-2</v>
      </c>
      <c r="J24268">
        <f>Adjusted_Series!J24268</f>
        <v>2941.9072756883302</v>
      </c>
      <c r="K24268">
        <f>Adjusted_Series!K24268</f>
        <v>32408.479474245003</v>
      </c>
    </row>
    <row r="24269" spans="1:11" x14ac:dyDescent="0.35">
      <c r="A24269">
        <v>2040</v>
      </c>
      <c r="B24269">
        <f>Representative_days!C24270</f>
        <v>5</v>
      </c>
      <c r="C24269">
        <f>Adjusted_Series!C24269</f>
        <v>0</v>
      </c>
      <c r="D24269">
        <f>Adjusted_Series!D24269</f>
        <v>0.11430671835242</v>
      </c>
      <c r="E24269">
        <f>Adjusted_Series!E24269</f>
        <v>0.17539367528491401</v>
      </c>
      <c r="F24269">
        <f>Adjusted_Series!F24269</f>
        <v>1</v>
      </c>
      <c r="G24269">
        <f>Adjusted_Series!G24269</f>
        <v>1</v>
      </c>
      <c r="H24269">
        <f>Adjusted_Series!H24269</f>
        <v>1</v>
      </c>
      <c r="I24269">
        <f>Adjusted_Series!I24269/Installed_capacity_init!$H$2</f>
        <v>4.6273073584109384E-2</v>
      </c>
      <c r="J24269">
        <f>Adjusted_Series!J24269</f>
        <v>2907.9660960815499</v>
      </c>
      <c r="K24269">
        <f>Adjusted_Series!K24269</f>
        <v>34222.115000459598</v>
      </c>
    </row>
    <row r="24270" spans="1:11" x14ac:dyDescent="0.35">
      <c r="A24270">
        <v>2040</v>
      </c>
      <c r="B24270">
        <f>Representative_days!C24271</f>
        <v>5</v>
      </c>
      <c r="C24270">
        <f>Adjusted_Series!C24270</f>
        <v>0</v>
      </c>
      <c r="D24270">
        <f>Adjusted_Series!D24270</f>
        <v>0.112179563324764</v>
      </c>
      <c r="E24270">
        <f>Adjusted_Series!E24270</f>
        <v>0.17038633033158901</v>
      </c>
      <c r="F24270">
        <f>Adjusted_Series!F24270</f>
        <v>1</v>
      </c>
      <c r="G24270">
        <f>Adjusted_Series!G24270</f>
        <v>1</v>
      </c>
      <c r="H24270">
        <f>Adjusted_Series!H24270</f>
        <v>1</v>
      </c>
      <c r="I24270">
        <f>Adjusted_Series!I24270/Installed_capacity_init!$H$2</f>
        <v>4.8511928779286333E-2</v>
      </c>
      <c r="J24270">
        <f>Adjusted_Series!J24270</f>
        <v>2949.77986317657</v>
      </c>
      <c r="K24270">
        <f>Adjusted_Series!K24270</f>
        <v>38315.8900829099</v>
      </c>
    </row>
    <row r="24271" spans="1:11" x14ac:dyDescent="0.35">
      <c r="A24271">
        <v>2040</v>
      </c>
      <c r="B24271">
        <f>Representative_days!C24272</f>
        <v>5</v>
      </c>
      <c r="C24271">
        <f>Adjusted_Series!C24271</f>
        <v>2.0081278497892999E-3</v>
      </c>
      <c r="D24271">
        <f>Adjusted_Series!D24271</f>
        <v>0.11175606010625801</v>
      </c>
      <c r="E24271">
        <f>Adjusted_Series!E24271</f>
        <v>0.16993516545020201</v>
      </c>
      <c r="F24271">
        <f>Adjusted_Series!F24271</f>
        <v>1</v>
      </c>
      <c r="G24271">
        <f>Adjusted_Series!G24271</f>
        <v>1</v>
      </c>
      <c r="H24271">
        <f>Adjusted_Series!H24271</f>
        <v>1</v>
      </c>
      <c r="I24271">
        <f>Adjusted_Series!I24271/Installed_capacity_init!$H$2</f>
        <v>5.0472393098415266E-2</v>
      </c>
      <c r="J24271">
        <f>Adjusted_Series!J24271</f>
        <v>2976.7484365478399</v>
      </c>
      <c r="K24271">
        <f>Adjusted_Series!K24271</f>
        <v>43600.049201993002</v>
      </c>
    </row>
    <row r="24272" spans="1:11" x14ac:dyDescent="0.35">
      <c r="A24272">
        <v>2040</v>
      </c>
      <c r="B24272">
        <f>Representative_days!C24273</f>
        <v>5</v>
      </c>
      <c r="C24272">
        <f>Adjusted_Series!C24272</f>
        <v>0.15814116362369701</v>
      </c>
      <c r="D24272">
        <f>Adjusted_Series!D24272</f>
        <v>0.11292880395584599</v>
      </c>
      <c r="E24272">
        <f>Adjusted_Series!E24272</f>
        <v>0.17422394284644499</v>
      </c>
      <c r="F24272">
        <f>Adjusted_Series!F24272</f>
        <v>1</v>
      </c>
      <c r="G24272">
        <f>Adjusted_Series!G24272</f>
        <v>1</v>
      </c>
      <c r="H24272">
        <f>Adjusted_Series!H24272</f>
        <v>1</v>
      </c>
      <c r="I24272">
        <f>Adjusted_Series!I24272/Installed_capacity_init!$H$2</f>
        <v>5.2363589485124339E-2</v>
      </c>
      <c r="J24272">
        <f>Adjusted_Series!J24272</f>
        <v>3011.2500648988998</v>
      </c>
      <c r="K24272">
        <f>Adjusted_Series!K24272</f>
        <v>47738.591593220597</v>
      </c>
    </row>
    <row r="24273" spans="1:11" x14ac:dyDescent="0.35">
      <c r="A24273">
        <v>2040</v>
      </c>
      <c r="B24273">
        <f>Representative_days!C24274</f>
        <v>5</v>
      </c>
      <c r="C24273">
        <f>Adjusted_Series!C24273</f>
        <v>0.26644415874024002</v>
      </c>
      <c r="D24273">
        <f>Adjusted_Series!D24273</f>
        <v>0.13077474868214101</v>
      </c>
      <c r="E24273">
        <f>Adjusted_Series!E24273</f>
        <v>0.16368164913776501</v>
      </c>
      <c r="F24273">
        <f>Adjusted_Series!F24273</f>
        <v>1</v>
      </c>
      <c r="G24273">
        <f>Adjusted_Series!G24273</f>
        <v>1</v>
      </c>
      <c r="H24273">
        <f>Adjusted_Series!H24273</f>
        <v>1</v>
      </c>
      <c r="I24273">
        <f>Adjusted_Series!I24273/Installed_capacity_init!$H$2</f>
        <v>5.4157422282356621E-2</v>
      </c>
      <c r="J24273">
        <f>Adjusted_Series!J24273</f>
        <v>3045.6885681422</v>
      </c>
      <c r="K24273">
        <f>Adjusted_Series!K24273</f>
        <v>50368.517442890799</v>
      </c>
    </row>
    <row r="24274" spans="1:11" x14ac:dyDescent="0.35">
      <c r="A24274">
        <v>2040</v>
      </c>
      <c r="B24274">
        <f>Representative_days!C24275</f>
        <v>5</v>
      </c>
      <c r="C24274">
        <f>Adjusted_Series!C24274</f>
        <v>0.35128781497137501</v>
      </c>
      <c r="D24274">
        <f>Adjusted_Series!D24274</f>
        <v>0.15414803126521201</v>
      </c>
      <c r="E24274">
        <f>Adjusted_Series!E24274</f>
        <v>0.15837338635165099</v>
      </c>
      <c r="F24274">
        <f>Adjusted_Series!F24274</f>
        <v>1</v>
      </c>
      <c r="G24274">
        <f>Adjusted_Series!G24274</f>
        <v>1</v>
      </c>
      <c r="H24274">
        <f>Adjusted_Series!H24274</f>
        <v>1</v>
      </c>
      <c r="I24274">
        <f>Adjusted_Series!I24274/Installed_capacity_init!$H$2</f>
        <v>5.6285561861797131E-2</v>
      </c>
      <c r="J24274">
        <f>Adjusted_Series!J24274</f>
        <v>3091.5193835651298</v>
      </c>
      <c r="K24274">
        <f>Adjusted_Series!K24274</f>
        <v>50665.193009708702</v>
      </c>
    </row>
    <row r="24275" spans="1:11" x14ac:dyDescent="0.35">
      <c r="A24275">
        <v>2040</v>
      </c>
      <c r="B24275">
        <f>Representative_days!C24276</f>
        <v>5</v>
      </c>
      <c r="C24275">
        <f>Adjusted_Series!C24275</f>
        <v>0.429865452832564</v>
      </c>
      <c r="D24275">
        <f>Adjusted_Series!D24275</f>
        <v>0.182941914460762</v>
      </c>
      <c r="E24275">
        <f>Adjusted_Series!E24275</f>
        <v>0.15847975599879699</v>
      </c>
      <c r="F24275">
        <f>Adjusted_Series!F24275</f>
        <v>1</v>
      </c>
      <c r="G24275">
        <f>Adjusted_Series!G24275</f>
        <v>1</v>
      </c>
      <c r="H24275">
        <f>Adjusted_Series!H24275</f>
        <v>1</v>
      </c>
      <c r="I24275">
        <f>Adjusted_Series!I24275/Installed_capacity_init!$H$2</f>
        <v>5.8413267750346595E-2</v>
      </c>
      <c r="J24275">
        <f>Adjusted_Series!J24275</f>
        <v>3145.3260541172699</v>
      </c>
      <c r="K24275">
        <f>Adjusted_Series!K24275</f>
        <v>50971.544404258602</v>
      </c>
    </row>
    <row r="24276" spans="1:11" x14ac:dyDescent="0.35">
      <c r="A24276">
        <v>2040</v>
      </c>
      <c r="B24276">
        <f>Representative_days!C24277</f>
        <v>5</v>
      </c>
      <c r="C24276">
        <f>Adjusted_Series!C24276</f>
        <v>0.51706581962764098</v>
      </c>
      <c r="D24276">
        <f>Adjusted_Series!D24276</f>
        <v>0.19422911408507099</v>
      </c>
      <c r="E24276">
        <f>Adjusted_Series!E24276</f>
        <v>0.14947843572019101</v>
      </c>
      <c r="F24276">
        <f>Adjusted_Series!F24276</f>
        <v>1</v>
      </c>
      <c r="G24276">
        <f>Adjusted_Series!G24276</f>
        <v>1</v>
      </c>
      <c r="H24276">
        <f>Adjusted_Series!H24276</f>
        <v>1</v>
      </c>
      <c r="I24276">
        <f>Adjusted_Series!I24276/Installed_capacity_init!$H$2</f>
        <v>5.8926329466207288E-2</v>
      </c>
      <c r="J24276">
        <f>Adjusted_Series!J24276</f>
        <v>3161.66995439531</v>
      </c>
      <c r="K24276">
        <f>Adjusted_Series!K24276</f>
        <v>51386.1894977876</v>
      </c>
    </row>
    <row r="24277" spans="1:11" x14ac:dyDescent="0.35">
      <c r="A24277">
        <v>2040</v>
      </c>
      <c r="B24277">
        <f>Representative_days!C24278</f>
        <v>5</v>
      </c>
      <c r="C24277">
        <f>Adjusted_Series!C24277</f>
        <v>0.53005193953503904</v>
      </c>
      <c r="D24277">
        <f>Adjusted_Series!D24277</f>
        <v>0.21050488658486599</v>
      </c>
      <c r="E24277">
        <f>Adjusted_Series!E24277</f>
        <v>0.146748108472401</v>
      </c>
      <c r="F24277">
        <f>Adjusted_Series!F24277</f>
        <v>1</v>
      </c>
      <c r="G24277">
        <f>Adjusted_Series!G24277</f>
        <v>1</v>
      </c>
      <c r="H24277">
        <f>Adjusted_Series!H24277</f>
        <v>1</v>
      </c>
      <c r="I24277">
        <f>Adjusted_Series!I24277/Installed_capacity_init!$H$2</f>
        <v>5.9578441022975014E-2</v>
      </c>
      <c r="J24277">
        <f>Adjusted_Series!J24277</f>
        <v>3191.5693129593697</v>
      </c>
      <c r="K24277">
        <f>Adjusted_Series!K24277</f>
        <v>52157.585053986302</v>
      </c>
    </row>
    <row r="24278" spans="1:11" x14ac:dyDescent="0.35">
      <c r="A24278">
        <v>2040</v>
      </c>
      <c r="B24278">
        <f>Representative_days!C24279</f>
        <v>5</v>
      </c>
      <c r="C24278">
        <f>Adjusted_Series!C24278</f>
        <v>0.47314054037599002</v>
      </c>
      <c r="D24278">
        <f>Adjusted_Series!D24278</f>
        <v>0.231035753148921</v>
      </c>
      <c r="E24278">
        <f>Adjusted_Series!E24278</f>
        <v>0.15002898475795301</v>
      </c>
      <c r="F24278">
        <f>Adjusted_Series!F24278</f>
        <v>1</v>
      </c>
      <c r="G24278">
        <f>Adjusted_Series!G24278</f>
        <v>1</v>
      </c>
      <c r="H24278">
        <f>Adjusted_Series!H24278</f>
        <v>1</v>
      </c>
      <c r="I24278">
        <f>Adjusted_Series!I24278/Installed_capacity_init!$H$2</f>
        <v>6.0210839359544958E-2</v>
      </c>
      <c r="J24278">
        <f>Adjusted_Series!J24278</f>
        <v>3222.8923035769899</v>
      </c>
      <c r="K24278">
        <f>Adjusted_Series!K24278</f>
        <v>51995.1846146108</v>
      </c>
    </row>
    <row r="24279" spans="1:11" x14ac:dyDescent="0.35">
      <c r="A24279">
        <v>2040</v>
      </c>
      <c r="B24279">
        <f>Representative_days!C24280</f>
        <v>5</v>
      </c>
      <c r="C24279">
        <f>Adjusted_Series!C24279</f>
        <v>0.43146576903032802</v>
      </c>
      <c r="D24279">
        <f>Adjusted_Series!D24279</f>
        <v>0.21978840087547299</v>
      </c>
      <c r="E24279">
        <f>Adjusted_Series!E24279</f>
        <v>0.15387544636202599</v>
      </c>
      <c r="F24279">
        <f>Adjusted_Series!F24279</f>
        <v>1</v>
      </c>
      <c r="G24279">
        <f>Adjusted_Series!G24279</f>
        <v>1</v>
      </c>
      <c r="H24279">
        <f>Adjusted_Series!H24279</f>
        <v>1</v>
      </c>
      <c r="I24279">
        <f>Adjusted_Series!I24279/Installed_capacity_init!$H$2</f>
        <v>6.0240873422399623E-2</v>
      </c>
      <c r="J24279">
        <f>Adjusted_Series!J24279</f>
        <v>3226.85780519543</v>
      </c>
      <c r="K24279">
        <f>Adjusted_Series!K24279</f>
        <v>52839.510288546699</v>
      </c>
    </row>
    <row r="24280" spans="1:11" x14ac:dyDescent="0.35">
      <c r="A24280">
        <v>2040</v>
      </c>
      <c r="B24280">
        <f>Representative_days!C24281</f>
        <v>5</v>
      </c>
      <c r="C24280">
        <f>Adjusted_Series!C24280</f>
        <v>0.35979925423572301</v>
      </c>
      <c r="D24280">
        <f>Adjusted_Series!D24280</f>
        <v>0.21109428585870901</v>
      </c>
      <c r="E24280">
        <f>Adjusted_Series!E24280</f>
        <v>0.165272642738441</v>
      </c>
      <c r="F24280">
        <f>Adjusted_Series!F24280</f>
        <v>1</v>
      </c>
      <c r="G24280">
        <f>Adjusted_Series!G24280</f>
        <v>1</v>
      </c>
      <c r="H24280">
        <f>Adjusted_Series!H24280</f>
        <v>1</v>
      </c>
      <c r="I24280">
        <f>Adjusted_Series!I24280/Installed_capacity_init!$H$2</f>
        <v>6.0498915083341154E-2</v>
      </c>
      <c r="J24280">
        <f>Adjusted_Series!J24280</f>
        <v>3224.6339711799001</v>
      </c>
      <c r="K24280">
        <f>Adjusted_Series!K24280</f>
        <v>53053.685526789697</v>
      </c>
    </row>
    <row r="24281" spans="1:11" x14ac:dyDescent="0.35">
      <c r="A24281">
        <v>2040</v>
      </c>
      <c r="B24281">
        <f>Representative_days!C24282</f>
        <v>5</v>
      </c>
      <c r="C24281">
        <f>Adjusted_Series!C24281</f>
        <v>0.24506378566864701</v>
      </c>
      <c r="D24281">
        <f>Adjusted_Series!D24281</f>
        <v>0.20605438584129601</v>
      </c>
      <c r="E24281">
        <f>Adjusted_Series!E24281</f>
        <v>0.18221191659292599</v>
      </c>
      <c r="F24281">
        <f>Adjusted_Series!F24281</f>
        <v>1</v>
      </c>
      <c r="G24281">
        <f>Adjusted_Series!G24281</f>
        <v>1</v>
      </c>
      <c r="H24281">
        <f>Adjusted_Series!H24281</f>
        <v>1</v>
      </c>
      <c r="I24281">
        <f>Adjusted_Series!I24281/Installed_capacity_init!$H$2</f>
        <v>6.0760001333385778E-2</v>
      </c>
      <c r="J24281">
        <f>Adjusted_Series!J24281</f>
        <v>3227.0773946706399</v>
      </c>
      <c r="K24281">
        <f>Adjusted_Series!K24281</f>
        <v>52376.903602327497</v>
      </c>
    </row>
    <row r="24282" spans="1:11" x14ac:dyDescent="0.35">
      <c r="A24282">
        <v>2040</v>
      </c>
      <c r="B24282">
        <f>Representative_days!C24283</f>
        <v>5</v>
      </c>
      <c r="C24282">
        <f>Adjusted_Series!C24282</f>
        <v>0.128265428550247</v>
      </c>
      <c r="D24282">
        <f>Adjusted_Series!D24282</f>
        <v>0.16768986370357</v>
      </c>
      <c r="E24282">
        <f>Adjusted_Series!E24282</f>
        <v>0.18952764816482601</v>
      </c>
      <c r="F24282">
        <f>Adjusted_Series!F24282</f>
        <v>1</v>
      </c>
      <c r="G24282">
        <f>Adjusted_Series!G24282</f>
        <v>1</v>
      </c>
      <c r="H24282">
        <f>Adjusted_Series!H24282</f>
        <v>1</v>
      </c>
      <c r="I24282">
        <f>Adjusted_Series!I24282/Installed_capacity_init!$H$2</f>
        <v>5.7601785247880337E-2</v>
      </c>
      <c r="J24282">
        <f>Adjusted_Series!J24282</f>
        <v>3134.5284816833996</v>
      </c>
      <c r="K24282">
        <f>Adjusted_Series!K24282</f>
        <v>51731.995875964203</v>
      </c>
    </row>
    <row r="24283" spans="1:11" x14ac:dyDescent="0.35">
      <c r="A24283">
        <v>2040</v>
      </c>
      <c r="B24283">
        <f>Representative_days!C24284</f>
        <v>5</v>
      </c>
      <c r="C24283">
        <f>Adjusted_Series!C24283</f>
        <v>9.1215501146085301E-3</v>
      </c>
      <c r="D24283">
        <f>Adjusted_Series!D24283</f>
        <v>0.13718307563599599</v>
      </c>
      <c r="E24283">
        <f>Adjusted_Series!E24283</f>
        <v>0.20074382730402601</v>
      </c>
      <c r="F24283">
        <f>Adjusted_Series!F24283</f>
        <v>1</v>
      </c>
      <c r="G24283">
        <f>Adjusted_Series!G24283</f>
        <v>1</v>
      </c>
      <c r="H24283">
        <f>Adjusted_Series!H24283</f>
        <v>1</v>
      </c>
      <c r="I24283">
        <f>Adjusted_Series!I24283/Installed_capacity_init!$H$2</f>
        <v>5.4566309854335887E-2</v>
      </c>
      <c r="J24283">
        <f>Adjusted_Series!J24283</f>
        <v>3051.02129643844</v>
      </c>
      <c r="K24283">
        <f>Adjusted_Series!K24283</f>
        <v>51292.050214421302</v>
      </c>
    </row>
    <row r="24284" spans="1:11" x14ac:dyDescent="0.35">
      <c r="A24284">
        <v>2040</v>
      </c>
      <c r="B24284">
        <f>Representative_days!C24285</f>
        <v>5</v>
      </c>
      <c r="C24284">
        <f>Adjusted_Series!C24284</f>
        <v>2.2968036604670601E-7</v>
      </c>
      <c r="D24284">
        <f>Adjusted_Series!D24284</f>
        <v>0.114456052195858</v>
      </c>
      <c r="E24284">
        <f>Adjusted_Series!E24284</f>
        <v>0.21525716739977799</v>
      </c>
      <c r="F24284">
        <f>Adjusted_Series!F24284</f>
        <v>1</v>
      </c>
      <c r="G24284">
        <f>Adjusted_Series!G24284</f>
        <v>1</v>
      </c>
      <c r="H24284">
        <f>Adjusted_Series!H24284</f>
        <v>1</v>
      </c>
      <c r="I24284">
        <f>Adjusted_Series!I24284/Installed_capacity_init!$H$2</f>
        <v>5.1603146733344041E-2</v>
      </c>
      <c r="J24284">
        <f>Adjusted_Series!J24284</f>
        <v>2966.5362119658598</v>
      </c>
      <c r="K24284">
        <f>Adjusted_Series!K24284</f>
        <v>48580.4720349524</v>
      </c>
    </row>
    <row r="24285" spans="1:11" x14ac:dyDescent="0.35">
      <c r="A24285">
        <v>2040</v>
      </c>
      <c r="B24285">
        <f>Representative_days!C24286</f>
        <v>5</v>
      </c>
      <c r="C24285">
        <f>Adjusted_Series!C24285</f>
        <v>0</v>
      </c>
      <c r="D24285">
        <f>Adjusted_Series!D24285</f>
        <v>0.107786519289222</v>
      </c>
      <c r="E24285">
        <f>Adjusted_Series!E24285</f>
        <v>0.220471929528362</v>
      </c>
      <c r="F24285">
        <f>Adjusted_Series!F24285</f>
        <v>1</v>
      </c>
      <c r="G24285">
        <f>Adjusted_Series!G24285</f>
        <v>1</v>
      </c>
      <c r="H24285">
        <f>Adjusted_Series!H24285</f>
        <v>1</v>
      </c>
      <c r="I24285">
        <f>Adjusted_Series!I24285/Installed_capacity_init!$H$2</f>
        <v>4.8952659285282675E-2</v>
      </c>
      <c r="J24285">
        <f>Adjusted_Series!J24285</f>
        <v>2895.41185285642</v>
      </c>
      <c r="K24285">
        <f>Adjusted_Series!K24285</f>
        <v>44874.626384225798</v>
      </c>
    </row>
    <row r="24286" spans="1:11" x14ac:dyDescent="0.35">
      <c r="A24286">
        <v>2040</v>
      </c>
      <c r="B24286">
        <f>Representative_days!C24287</f>
        <v>5</v>
      </c>
      <c r="C24286">
        <f>Adjusted_Series!C24286</f>
        <v>0</v>
      </c>
      <c r="D24286">
        <f>Adjusted_Series!D24286</f>
        <v>0.10373410837863201</v>
      </c>
      <c r="E24286">
        <f>Adjusted_Series!E24286</f>
        <v>0.22970377239932599</v>
      </c>
      <c r="F24286">
        <f>Adjusted_Series!F24286</f>
        <v>1</v>
      </c>
      <c r="G24286">
        <f>Adjusted_Series!G24286</f>
        <v>1</v>
      </c>
      <c r="H24286">
        <f>Adjusted_Series!H24286</f>
        <v>1</v>
      </c>
      <c r="I24286">
        <f>Adjusted_Series!I24286/Installed_capacity_init!$H$2</f>
        <v>4.6208452933335455E-2</v>
      </c>
      <c r="J24286">
        <f>Adjusted_Series!J24286</f>
        <v>2828.3626540261698</v>
      </c>
      <c r="K24286">
        <f>Adjusted_Series!K24286</f>
        <v>41219.190898661502</v>
      </c>
    </row>
    <row r="24287" spans="1:11" x14ac:dyDescent="0.35">
      <c r="A24287">
        <v>2040</v>
      </c>
      <c r="B24287">
        <f>Representative_days!C24288</f>
        <v>5</v>
      </c>
      <c r="C24287">
        <f>Adjusted_Series!C24287</f>
        <v>0</v>
      </c>
      <c r="D24287">
        <f>Adjusted_Series!D24287</f>
        <v>0.102170884415412</v>
      </c>
      <c r="E24287">
        <f>Adjusted_Series!E24287</f>
        <v>0.241704757815833</v>
      </c>
      <c r="F24287">
        <f>Adjusted_Series!F24287</f>
        <v>1</v>
      </c>
      <c r="G24287">
        <f>Adjusted_Series!G24287</f>
        <v>1</v>
      </c>
      <c r="H24287">
        <f>Adjusted_Series!H24287</f>
        <v>1</v>
      </c>
      <c r="I24287">
        <f>Adjusted_Series!I24287/Installed_capacity_init!$H$2</f>
        <v>4.3468860182006117E-2</v>
      </c>
      <c r="J24287">
        <f>Adjusted_Series!J24287</f>
        <v>2755.3271211195902</v>
      </c>
      <c r="K24287">
        <f>Adjusted_Series!K24287</f>
        <v>38064.7945290711</v>
      </c>
    </row>
    <row r="24288" spans="1:11" x14ac:dyDescent="0.35">
      <c r="A24288">
        <v>2040</v>
      </c>
      <c r="B24288">
        <f>Representative_days!C24289</f>
        <v>5</v>
      </c>
      <c r="C24288">
        <f>Adjusted_Series!C24288</f>
        <v>0</v>
      </c>
      <c r="D24288">
        <f>Adjusted_Series!D24288</f>
        <v>0.103490675797031</v>
      </c>
      <c r="E24288">
        <f>Adjusted_Series!E24288</f>
        <v>0.24290665336890799</v>
      </c>
      <c r="F24288">
        <f>Adjusted_Series!F24288</f>
        <v>1</v>
      </c>
      <c r="G24288">
        <f>Adjusted_Series!G24288</f>
        <v>1</v>
      </c>
      <c r="H24288">
        <f>Adjusted_Series!H24288</f>
        <v>1</v>
      </c>
      <c r="I24288">
        <f>Adjusted_Series!I24288/Installed_capacity_init!$H$2</f>
        <v>4.3527209633864014E-2</v>
      </c>
      <c r="J24288">
        <f>Adjusted_Series!J24288</f>
        <v>2757.7990000837999</v>
      </c>
      <c r="K24288">
        <f>Adjusted_Series!K24288</f>
        <v>35039.464104923398</v>
      </c>
    </row>
    <row r="24289" spans="1:11" x14ac:dyDescent="0.35">
      <c r="A24289">
        <v>2040</v>
      </c>
      <c r="B24289">
        <f>Representative_days!C24290</f>
        <v>5</v>
      </c>
      <c r="C24289">
        <f>Adjusted_Series!C24289</f>
        <v>0</v>
      </c>
      <c r="D24289">
        <f>Adjusted_Series!D24289</f>
        <v>0.10662796823481301</v>
      </c>
      <c r="E24289">
        <f>Adjusted_Series!E24289</f>
        <v>0.24798430294843701</v>
      </c>
      <c r="F24289">
        <f>Adjusted_Series!F24289</f>
        <v>1</v>
      </c>
      <c r="G24289">
        <f>Adjusted_Series!G24289</f>
        <v>1</v>
      </c>
      <c r="H24289">
        <f>Adjusted_Series!H24289</f>
        <v>1</v>
      </c>
      <c r="I24289">
        <f>Adjusted_Series!I24289/Installed_capacity_init!$H$2</f>
        <v>4.3587869640037823E-2</v>
      </c>
      <c r="J24289">
        <f>Adjusted_Series!J24289</f>
        <v>2754.3730597547601</v>
      </c>
      <c r="K24289">
        <f>Adjusted_Series!K24289</f>
        <v>33302.2338127279</v>
      </c>
    </row>
    <row r="24290" spans="1:11" x14ac:dyDescent="0.35">
      <c r="A24290">
        <v>2040</v>
      </c>
      <c r="B24290">
        <f>Representative_days!C24291</f>
        <v>5</v>
      </c>
      <c r="C24290">
        <f>Adjusted_Series!C24290</f>
        <v>0</v>
      </c>
      <c r="D24290">
        <f>Adjusted_Series!D24290</f>
        <v>8.4860702667431398E-2</v>
      </c>
      <c r="E24290">
        <f>Adjusted_Series!E24290</f>
        <v>0.62221193044052803</v>
      </c>
      <c r="F24290">
        <f>Adjusted_Series!F24290</f>
        <v>1</v>
      </c>
      <c r="G24290">
        <f>Adjusted_Series!G24290</f>
        <v>1</v>
      </c>
      <c r="H24290">
        <f>Adjusted_Series!H24290</f>
        <v>1</v>
      </c>
      <c r="I24290">
        <f>Adjusted_Series!I24290/Installed_capacity_init!$H$2</f>
        <v>3.7516491452450958E-2</v>
      </c>
      <c r="J24290">
        <f>Adjusted_Series!J24290</f>
        <v>2813.6833400042296</v>
      </c>
      <c r="K24290">
        <f>Adjusted_Series!K24290</f>
        <v>33193.505560218298</v>
      </c>
    </row>
    <row r="24291" spans="1:11" x14ac:dyDescent="0.35">
      <c r="A24291">
        <v>2040</v>
      </c>
      <c r="B24291">
        <f>Representative_days!C24292</f>
        <v>5</v>
      </c>
      <c r="C24291">
        <f>Adjusted_Series!C24291</f>
        <v>0</v>
      </c>
      <c r="D24291">
        <f>Adjusted_Series!D24291</f>
        <v>8.2932500991363206E-2</v>
      </c>
      <c r="E24291">
        <f>Adjusted_Series!E24291</f>
        <v>0.60891152425658102</v>
      </c>
      <c r="F24291">
        <f>Adjusted_Series!F24291</f>
        <v>1</v>
      </c>
      <c r="G24291">
        <f>Adjusted_Series!G24291</f>
        <v>1</v>
      </c>
      <c r="H24291">
        <f>Adjusted_Series!H24291</f>
        <v>1</v>
      </c>
      <c r="I24291">
        <f>Adjusted_Series!I24291/Installed_capacity_init!$H$2</f>
        <v>3.7017562367885518E-2</v>
      </c>
      <c r="J24291">
        <f>Adjusted_Series!J24291</f>
        <v>2800.36249738059</v>
      </c>
      <c r="K24291">
        <f>Adjusted_Series!K24291</f>
        <v>32387.112929108298</v>
      </c>
    </row>
    <row r="24292" spans="1:11" x14ac:dyDescent="0.35">
      <c r="A24292">
        <v>2040</v>
      </c>
      <c r="B24292">
        <f>Representative_days!C24293</f>
        <v>5</v>
      </c>
      <c r="C24292">
        <f>Adjusted_Series!C24292</f>
        <v>0</v>
      </c>
      <c r="D24292">
        <f>Adjusted_Series!D24292</f>
        <v>8.2001958657261204E-2</v>
      </c>
      <c r="E24292">
        <f>Adjusted_Series!E24292</f>
        <v>0.59326025200754495</v>
      </c>
      <c r="F24292">
        <f>Adjusted_Series!F24292</f>
        <v>1</v>
      </c>
      <c r="G24292">
        <f>Adjusted_Series!G24292</f>
        <v>1</v>
      </c>
      <c r="H24292">
        <f>Adjusted_Series!H24292</f>
        <v>1</v>
      </c>
      <c r="I24292">
        <f>Adjusted_Series!I24292/Installed_capacity_init!$H$2</f>
        <v>3.6376570547020481E-2</v>
      </c>
      <c r="J24292">
        <f>Adjusted_Series!J24292</f>
        <v>2778.7832757056399</v>
      </c>
      <c r="K24292">
        <f>Adjusted_Series!K24292</f>
        <v>32167.636065255203</v>
      </c>
    </row>
    <row r="24293" spans="1:11" x14ac:dyDescent="0.35">
      <c r="A24293">
        <v>2040</v>
      </c>
      <c r="B24293">
        <f>Representative_days!C24294</f>
        <v>5</v>
      </c>
      <c r="C24293">
        <f>Adjusted_Series!C24293</f>
        <v>0</v>
      </c>
      <c r="D24293">
        <f>Adjusted_Series!D24293</f>
        <v>8.1711467403647403E-2</v>
      </c>
      <c r="E24293">
        <f>Adjusted_Series!E24293</f>
        <v>0.57671775330508201</v>
      </c>
      <c r="F24293">
        <f>Adjusted_Series!F24293</f>
        <v>1</v>
      </c>
      <c r="G24293">
        <f>Adjusted_Series!G24293</f>
        <v>1</v>
      </c>
      <c r="H24293">
        <f>Adjusted_Series!H24293</f>
        <v>1</v>
      </c>
      <c r="I24293">
        <f>Adjusted_Series!I24293/Installed_capacity_init!$H$2</f>
        <v>3.5622001994723443E-2</v>
      </c>
      <c r="J24293">
        <f>Adjusted_Series!J24293</f>
        <v>2755.6012519236697</v>
      </c>
      <c r="K24293">
        <f>Adjusted_Series!K24293</f>
        <v>34778.011184548799</v>
      </c>
    </row>
    <row r="24294" spans="1:11" x14ac:dyDescent="0.35">
      <c r="A24294">
        <v>2040</v>
      </c>
      <c r="B24294">
        <f>Representative_days!C24295</f>
        <v>5</v>
      </c>
      <c r="C24294">
        <f>Adjusted_Series!C24294</f>
        <v>0</v>
      </c>
      <c r="D24294">
        <f>Adjusted_Series!D24294</f>
        <v>8.0963947402989705E-2</v>
      </c>
      <c r="E24294">
        <f>Adjusted_Series!E24294</f>
        <v>0.56388476540223598</v>
      </c>
      <c r="F24294">
        <f>Adjusted_Series!F24294</f>
        <v>1</v>
      </c>
      <c r="G24294">
        <f>Adjusted_Series!G24294</f>
        <v>1</v>
      </c>
      <c r="H24294">
        <f>Adjusted_Series!H24294</f>
        <v>1</v>
      </c>
      <c r="I24294">
        <f>Adjusted_Series!I24294/Installed_capacity_init!$H$2</f>
        <v>3.6551098246006206E-2</v>
      </c>
      <c r="J24294">
        <f>Adjusted_Series!J24294</f>
        <v>2796.70705510782</v>
      </c>
      <c r="K24294">
        <f>Adjusted_Series!K24294</f>
        <v>40250.445581155</v>
      </c>
    </row>
    <row r="24295" spans="1:11" x14ac:dyDescent="0.35">
      <c r="A24295">
        <v>2040</v>
      </c>
      <c r="B24295">
        <f>Representative_days!C24296</f>
        <v>5</v>
      </c>
      <c r="C24295">
        <f>Adjusted_Series!C24295</f>
        <v>1.24125775044367E-3</v>
      </c>
      <c r="D24295">
        <f>Adjusted_Series!D24295</f>
        <v>8.13423532009106E-2</v>
      </c>
      <c r="E24295">
        <f>Adjusted_Series!E24295</f>
        <v>0.55066998895726604</v>
      </c>
      <c r="F24295">
        <f>Adjusted_Series!F24295</f>
        <v>1</v>
      </c>
      <c r="G24295">
        <f>Adjusted_Series!G24295</f>
        <v>1</v>
      </c>
      <c r="H24295">
        <f>Adjusted_Series!H24295</f>
        <v>1</v>
      </c>
      <c r="I24295">
        <f>Adjusted_Series!I24295/Installed_capacity_init!$H$2</f>
        <v>3.7234872680057797E-2</v>
      </c>
      <c r="J24295">
        <f>Adjusted_Series!J24295</f>
        <v>2827.1793613969398</v>
      </c>
      <c r="K24295">
        <f>Adjusted_Series!K24295</f>
        <v>45738.316142134798</v>
      </c>
    </row>
    <row r="24296" spans="1:11" x14ac:dyDescent="0.35">
      <c r="A24296">
        <v>2040</v>
      </c>
      <c r="B24296">
        <f>Representative_days!C24297</f>
        <v>5</v>
      </c>
      <c r="C24296">
        <f>Adjusted_Series!C24296</f>
        <v>0.12001041895234101</v>
      </c>
      <c r="D24296">
        <f>Adjusted_Series!D24296</f>
        <v>8.2855454303983805E-2</v>
      </c>
      <c r="E24296">
        <f>Adjusted_Series!E24296</f>
        <v>0.53903583159558399</v>
      </c>
      <c r="F24296">
        <f>Adjusted_Series!F24296</f>
        <v>1</v>
      </c>
      <c r="G24296">
        <f>Adjusted_Series!G24296</f>
        <v>1</v>
      </c>
      <c r="H24296">
        <f>Adjusted_Series!H24296</f>
        <v>1</v>
      </c>
      <c r="I24296">
        <f>Adjusted_Series!I24296/Installed_capacity_init!$H$2</f>
        <v>3.7918657384138701E-2</v>
      </c>
      <c r="J24296">
        <f>Adjusted_Series!J24296</f>
        <v>2861.3869466620499</v>
      </c>
      <c r="K24296">
        <f>Adjusted_Series!K24296</f>
        <v>50686.794602941802</v>
      </c>
    </row>
    <row r="24297" spans="1:11" x14ac:dyDescent="0.35">
      <c r="A24297">
        <v>2040</v>
      </c>
      <c r="B24297">
        <f>Representative_days!C24298</f>
        <v>5</v>
      </c>
      <c r="C24297">
        <f>Adjusted_Series!C24297</f>
        <v>0.23621964403836199</v>
      </c>
      <c r="D24297">
        <f>Adjusted_Series!D24297</f>
        <v>8.7854249165846499E-2</v>
      </c>
      <c r="E24297">
        <f>Adjusted_Series!E24297</f>
        <v>0.53498123106881601</v>
      </c>
      <c r="F24297">
        <f>Adjusted_Series!F24297</f>
        <v>1</v>
      </c>
      <c r="G24297">
        <f>Adjusted_Series!G24297</f>
        <v>1</v>
      </c>
      <c r="H24297">
        <f>Adjusted_Series!H24297</f>
        <v>1</v>
      </c>
      <c r="I24297">
        <f>Adjusted_Series!I24297/Installed_capacity_init!$H$2</f>
        <v>3.86734589988579E-2</v>
      </c>
      <c r="J24297">
        <f>Adjusted_Series!J24297</f>
        <v>2890.5112719858898</v>
      </c>
      <c r="K24297">
        <f>Adjusted_Series!K24297</f>
        <v>53865.172134890301</v>
      </c>
    </row>
    <row r="24298" spans="1:11" x14ac:dyDescent="0.35">
      <c r="A24298">
        <v>2040</v>
      </c>
      <c r="B24298">
        <f>Representative_days!C24299</f>
        <v>5</v>
      </c>
      <c r="C24298">
        <f>Adjusted_Series!C24298</f>
        <v>0.27208257093840299</v>
      </c>
      <c r="D24298">
        <f>Adjusted_Series!D24298</f>
        <v>9.5551887398152097E-2</v>
      </c>
      <c r="E24298">
        <f>Adjusted_Series!E24298</f>
        <v>0.52805321221517099</v>
      </c>
      <c r="F24298">
        <f>Adjusted_Series!F24298</f>
        <v>1</v>
      </c>
      <c r="G24298">
        <f>Adjusted_Series!G24298</f>
        <v>1</v>
      </c>
      <c r="H24298">
        <f>Adjusted_Series!H24298</f>
        <v>1</v>
      </c>
      <c r="I24298">
        <f>Adjusted_Series!I24298/Installed_capacity_init!$H$2</f>
        <v>3.9583347587142527E-2</v>
      </c>
      <c r="J24298">
        <f>Adjusted_Series!J24298</f>
        <v>2923.4723596254503</v>
      </c>
      <c r="K24298">
        <f>Adjusted_Series!K24298</f>
        <v>54536.868945080001</v>
      </c>
    </row>
    <row r="24299" spans="1:11" x14ac:dyDescent="0.35">
      <c r="A24299">
        <v>2040</v>
      </c>
      <c r="B24299">
        <f>Representative_days!C24300</f>
        <v>5</v>
      </c>
      <c r="C24299">
        <f>Adjusted_Series!C24299</f>
        <v>0.33635707331664</v>
      </c>
      <c r="D24299">
        <f>Adjusted_Series!D24299</f>
        <v>0.105861865174537</v>
      </c>
      <c r="E24299">
        <f>Adjusted_Series!E24299</f>
        <v>0.52070305191357102</v>
      </c>
      <c r="F24299">
        <f>Adjusted_Series!F24299</f>
        <v>1</v>
      </c>
      <c r="G24299">
        <f>Adjusted_Series!G24299</f>
        <v>1</v>
      </c>
      <c r="H24299">
        <f>Adjusted_Series!H24299</f>
        <v>1</v>
      </c>
      <c r="I24299">
        <f>Adjusted_Series!I24299/Installed_capacity_init!$H$2</f>
        <v>4.0488471603154941E-2</v>
      </c>
      <c r="J24299">
        <f>Adjusted_Series!J24299</f>
        <v>2954.5779099259998</v>
      </c>
      <c r="K24299">
        <f>Adjusted_Series!K24299</f>
        <v>54984.869224009999</v>
      </c>
    </row>
    <row r="24300" spans="1:11" x14ac:dyDescent="0.35">
      <c r="A24300">
        <v>2040</v>
      </c>
      <c r="B24300">
        <f>Representative_days!C24301</f>
        <v>5</v>
      </c>
      <c r="C24300">
        <f>Adjusted_Series!C24300</f>
        <v>0.41669917969328102</v>
      </c>
      <c r="D24300">
        <f>Adjusted_Series!D24300</f>
        <v>0.116664336904024</v>
      </c>
      <c r="E24300">
        <f>Adjusted_Series!E24300</f>
        <v>0.51054832309463605</v>
      </c>
      <c r="F24300">
        <f>Adjusted_Series!F24300</f>
        <v>1</v>
      </c>
      <c r="G24300">
        <f>Adjusted_Series!G24300</f>
        <v>1</v>
      </c>
      <c r="H24300">
        <f>Adjusted_Series!H24300</f>
        <v>1</v>
      </c>
      <c r="I24300">
        <f>Adjusted_Series!I24300/Installed_capacity_init!$H$2</f>
        <v>4.1250777540548192E-2</v>
      </c>
      <c r="J24300">
        <f>Adjusted_Series!J24300</f>
        <v>2994.98175981963</v>
      </c>
      <c r="K24300">
        <f>Adjusted_Series!K24300</f>
        <v>55582.2935102435</v>
      </c>
    </row>
    <row r="24301" spans="1:11" x14ac:dyDescent="0.35">
      <c r="A24301">
        <v>2040</v>
      </c>
      <c r="B24301">
        <f>Representative_days!C24302</f>
        <v>5</v>
      </c>
      <c r="C24301">
        <f>Adjusted_Series!C24301</f>
        <v>0.42397280430522</v>
      </c>
      <c r="D24301">
        <f>Adjusted_Series!D24301</f>
        <v>0.13093148156589399</v>
      </c>
      <c r="E24301">
        <f>Adjusted_Series!E24301</f>
        <v>0.50168073764694898</v>
      </c>
      <c r="F24301">
        <f>Adjusted_Series!F24301</f>
        <v>1</v>
      </c>
      <c r="G24301">
        <f>Adjusted_Series!G24301</f>
        <v>1</v>
      </c>
      <c r="H24301">
        <f>Adjusted_Series!H24301</f>
        <v>1</v>
      </c>
      <c r="I24301">
        <f>Adjusted_Series!I24301/Installed_capacity_init!$H$2</f>
        <v>4.2164281325879654E-2</v>
      </c>
      <c r="J24301">
        <f>Adjusted_Series!J24301</f>
        <v>3035.0554770550698</v>
      </c>
      <c r="K24301">
        <f>Adjusted_Series!K24301</f>
        <v>55875.920905610699</v>
      </c>
    </row>
    <row r="24302" spans="1:11" x14ac:dyDescent="0.35">
      <c r="A24302">
        <v>2040</v>
      </c>
      <c r="B24302">
        <f>Representative_days!C24303</f>
        <v>5</v>
      </c>
      <c r="C24302">
        <f>Adjusted_Series!C24302</f>
        <v>0.36320960621721199</v>
      </c>
      <c r="D24302">
        <f>Adjusted_Series!D24302</f>
        <v>0.14898456962284001</v>
      </c>
      <c r="E24302">
        <f>Adjusted_Series!E24302</f>
        <v>0.49541103350405702</v>
      </c>
      <c r="F24302">
        <f>Adjusted_Series!F24302</f>
        <v>1</v>
      </c>
      <c r="G24302">
        <f>Adjusted_Series!G24302</f>
        <v>1</v>
      </c>
      <c r="H24302">
        <f>Adjusted_Series!H24302</f>
        <v>1</v>
      </c>
      <c r="I24302">
        <f>Adjusted_Series!I24302/Installed_capacity_init!$H$2</f>
        <v>4.3088278030766113E-2</v>
      </c>
      <c r="J24302">
        <f>Adjusted_Series!J24302</f>
        <v>3080.0981663667503</v>
      </c>
      <c r="K24302">
        <f>Adjusted_Series!K24302</f>
        <v>54398.745110804397</v>
      </c>
    </row>
    <row r="24303" spans="1:11" x14ac:dyDescent="0.35">
      <c r="A24303">
        <v>2040</v>
      </c>
      <c r="B24303">
        <f>Representative_days!C24304</f>
        <v>5</v>
      </c>
      <c r="C24303">
        <f>Adjusted_Series!C24303</f>
        <v>0.321825517396085</v>
      </c>
      <c r="D24303">
        <f>Adjusted_Series!D24303</f>
        <v>0.141252018045084</v>
      </c>
      <c r="E24303">
        <f>Adjusted_Series!E24303</f>
        <v>0.496660666357223</v>
      </c>
      <c r="F24303">
        <f>Adjusted_Series!F24303</f>
        <v>1</v>
      </c>
      <c r="G24303">
        <f>Adjusted_Series!G24303</f>
        <v>1</v>
      </c>
      <c r="H24303">
        <f>Adjusted_Series!H24303</f>
        <v>1</v>
      </c>
      <c r="I24303">
        <f>Adjusted_Series!I24303/Installed_capacity_init!$H$2</f>
        <v>4.3944627672282507E-2</v>
      </c>
      <c r="J24303">
        <f>Adjusted_Series!J24303</f>
        <v>3119.1004177117998</v>
      </c>
      <c r="K24303">
        <f>Adjusted_Series!K24303</f>
        <v>55408.6177142542</v>
      </c>
    </row>
    <row r="24304" spans="1:11" x14ac:dyDescent="0.35">
      <c r="A24304">
        <v>2040</v>
      </c>
      <c r="B24304">
        <f>Representative_days!C24305</f>
        <v>5</v>
      </c>
      <c r="C24304">
        <f>Adjusted_Series!C24304</f>
        <v>0.26887964713430401</v>
      </c>
      <c r="D24304">
        <f>Adjusted_Series!D24304</f>
        <v>0.13592979252496601</v>
      </c>
      <c r="E24304">
        <f>Adjusted_Series!E24304</f>
        <v>0.49587809799587301</v>
      </c>
      <c r="F24304">
        <f>Adjusted_Series!F24304</f>
        <v>1</v>
      </c>
      <c r="G24304">
        <f>Adjusted_Series!G24304</f>
        <v>1</v>
      </c>
      <c r="H24304">
        <f>Adjusted_Series!H24304</f>
        <v>1</v>
      </c>
      <c r="I24304">
        <f>Adjusted_Series!I24304/Installed_capacity_init!$H$2</f>
        <v>4.4881373713869459E-2</v>
      </c>
      <c r="J24304">
        <f>Adjusted_Series!J24304</f>
        <v>3158.9740466460798</v>
      </c>
      <c r="K24304">
        <f>Adjusted_Series!K24304</f>
        <v>55377.0188986133</v>
      </c>
    </row>
    <row r="24305" spans="1:11" x14ac:dyDescent="0.35">
      <c r="A24305">
        <v>2040</v>
      </c>
      <c r="B24305">
        <f>Representative_days!C24306</f>
        <v>5</v>
      </c>
      <c r="C24305">
        <f>Adjusted_Series!C24305</f>
        <v>0.200559074242983</v>
      </c>
      <c r="D24305">
        <f>Adjusted_Series!D24305</f>
        <v>0.133110726745819</v>
      </c>
      <c r="E24305">
        <f>Adjusted_Series!E24305</f>
        <v>0.49344137938138699</v>
      </c>
      <c r="F24305">
        <f>Adjusted_Series!F24305</f>
        <v>1</v>
      </c>
      <c r="G24305">
        <f>Adjusted_Series!G24305</f>
        <v>1</v>
      </c>
      <c r="H24305">
        <f>Adjusted_Series!H24305</f>
        <v>1</v>
      </c>
      <c r="I24305">
        <f>Adjusted_Series!I24305/Installed_capacity_init!$H$2</f>
        <v>4.5876646213604287E-2</v>
      </c>
      <c r="J24305">
        <f>Adjusted_Series!J24305</f>
        <v>3206.1288071193303</v>
      </c>
      <c r="K24305">
        <f>Adjusted_Series!K24305</f>
        <v>55841.430116101503</v>
      </c>
    </row>
    <row r="24306" spans="1:11" x14ac:dyDescent="0.35">
      <c r="A24306">
        <v>2040</v>
      </c>
      <c r="B24306">
        <f>Representative_days!C24307</f>
        <v>5</v>
      </c>
      <c r="C24306">
        <f>Adjusted_Series!C24306</f>
        <v>8.5654371436953203E-2</v>
      </c>
      <c r="D24306">
        <f>Adjusted_Series!D24306</f>
        <v>0.118852402073471</v>
      </c>
      <c r="E24306">
        <f>Adjusted_Series!E24306</f>
        <v>0.49278084007873402</v>
      </c>
      <c r="F24306">
        <f>Adjusted_Series!F24306</f>
        <v>1</v>
      </c>
      <c r="G24306">
        <f>Adjusted_Series!G24306</f>
        <v>1</v>
      </c>
      <c r="H24306">
        <f>Adjusted_Series!H24306</f>
        <v>1</v>
      </c>
      <c r="I24306">
        <f>Adjusted_Series!I24306/Installed_capacity_init!$H$2</f>
        <v>4.4401498266314295E-2</v>
      </c>
      <c r="J24306">
        <f>Adjusted_Series!J24306</f>
        <v>3137.55156348623</v>
      </c>
      <c r="K24306">
        <f>Adjusted_Series!K24306</f>
        <v>56547.923580034701</v>
      </c>
    </row>
    <row r="24307" spans="1:11" x14ac:dyDescent="0.35">
      <c r="A24307">
        <v>2040</v>
      </c>
      <c r="B24307">
        <f>Representative_days!C24308</f>
        <v>5</v>
      </c>
      <c r="C24307">
        <f>Adjusted_Series!C24307</f>
        <v>9.3174531102023696E-3</v>
      </c>
      <c r="D24307">
        <f>Adjusted_Series!D24307</f>
        <v>0.107660255414419</v>
      </c>
      <c r="E24307">
        <f>Adjusted_Series!E24307</f>
        <v>0.49334875398065398</v>
      </c>
      <c r="F24307">
        <f>Adjusted_Series!F24307</f>
        <v>1</v>
      </c>
      <c r="G24307">
        <f>Adjusted_Series!G24307</f>
        <v>1</v>
      </c>
      <c r="H24307">
        <f>Adjusted_Series!H24307</f>
        <v>1</v>
      </c>
      <c r="I24307">
        <f>Adjusted_Series!I24307/Installed_capacity_init!$H$2</f>
        <v>4.3094995174029663E-2</v>
      </c>
      <c r="J24307">
        <f>Adjusted_Series!J24307</f>
        <v>3078.3265532453397</v>
      </c>
      <c r="K24307">
        <f>Adjusted_Series!K24307</f>
        <v>56235.066890654802</v>
      </c>
    </row>
    <row r="24308" spans="1:11" x14ac:dyDescent="0.35">
      <c r="A24308">
        <v>2040</v>
      </c>
      <c r="B24308">
        <f>Representative_days!C24309</f>
        <v>5</v>
      </c>
      <c r="C24308">
        <f>Adjusted_Series!C24308</f>
        <v>2.6460554824190598E-4</v>
      </c>
      <c r="D24308">
        <f>Adjusted_Series!D24308</f>
        <v>9.9317939217160395E-2</v>
      </c>
      <c r="E24308">
        <f>Adjusted_Series!E24308</f>
        <v>0.494866495305335</v>
      </c>
      <c r="F24308">
        <f>Adjusted_Series!F24308</f>
        <v>1</v>
      </c>
      <c r="G24308">
        <f>Adjusted_Series!G24308</f>
        <v>1</v>
      </c>
      <c r="H24308">
        <f>Adjusted_Series!H24308</f>
        <v>1</v>
      </c>
      <c r="I24308">
        <f>Adjusted_Series!I24308/Installed_capacity_init!$H$2</f>
        <v>4.1738587301012327E-2</v>
      </c>
      <c r="J24308">
        <f>Adjusted_Series!J24308</f>
        <v>3017.1324911216598</v>
      </c>
      <c r="K24308">
        <f>Adjusted_Series!K24308</f>
        <v>53929.992621217199</v>
      </c>
    </row>
    <row r="24309" spans="1:11" x14ac:dyDescent="0.35">
      <c r="A24309">
        <v>2040</v>
      </c>
      <c r="B24309">
        <f>Representative_days!C24310</f>
        <v>5</v>
      </c>
      <c r="C24309">
        <f>Adjusted_Series!C24309</f>
        <v>0</v>
      </c>
      <c r="D24309">
        <f>Adjusted_Series!D24309</f>
        <v>9.5999245999812702E-2</v>
      </c>
      <c r="E24309">
        <f>Adjusted_Series!E24309</f>
        <v>0.50115751066106695</v>
      </c>
      <c r="F24309">
        <f>Adjusted_Series!F24309</f>
        <v>1</v>
      </c>
      <c r="G24309">
        <f>Adjusted_Series!G24309</f>
        <v>1</v>
      </c>
      <c r="H24309">
        <f>Adjusted_Series!H24309</f>
        <v>1</v>
      </c>
      <c r="I24309">
        <f>Adjusted_Series!I24309/Installed_capacity_init!$H$2</f>
        <v>4.0429305016522699E-2</v>
      </c>
      <c r="J24309">
        <f>Adjusted_Series!J24309</f>
        <v>2958.9247889918101</v>
      </c>
      <c r="K24309">
        <f>Adjusted_Series!K24309</f>
        <v>50624.349128552101</v>
      </c>
    </row>
    <row r="24310" spans="1:11" x14ac:dyDescent="0.35">
      <c r="A24310">
        <v>2040</v>
      </c>
      <c r="B24310">
        <f>Representative_days!C24311</f>
        <v>5</v>
      </c>
      <c r="C24310">
        <f>Adjusted_Series!C24310</f>
        <v>0</v>
      </c>
      <c r="D24310">
        <f>Adjusted_Series!D24310</f>
        <v>9.4362191783773197E-2</v>
      </c>
      <c r="E24310">
        <f>Adjusted_Series!E24310</f>
        <v>0.50823301757231198</v>
      </c>
      <c r="F24310">
        <f>Adjusted_Series!F24310</f>
        <v>1</v>
      </c>
      <c r="G24310">
        <f>Adjusted_Series!G24310</f>
        <v>1</v>
      </c>
      <c r="H24310">
        <f>Adjusted_Series!H24310</f>
        <v>1</v>
      </c>
      <c r="I24310">
        <f>Adjusted_Series!I24310/Installed_capacity_init!$H$2</f>
        <v>3.9008138574795598E-2</v>
      </c>
      <c r="J24310">
        <f>Adjusted_Series!J24310</f>
        <v>2902.9399213612</v>
      </c>
      <c r="K24310">
        <f>Adjusted_Series!K24310</f>
        <v>46018.507830972798</v>
      </c>
    </row>
    <row r="24311" spans="1:11" x14ac:dyDescent="0.35">
      <c r="A24311">
        <v>2040</v>
      </c>
      <c r="B24311">
        <f>Representative_days!C24312</f>
        <v>5</v>
      </c>
      <c r="C24311">
        <f>Adjusted_Series!C24311</f>
        <v>0</v>
      </c>
      <c r="D24311">
        <f>Adjusted_Series!D24311</f>
        <v>9.43347084208528E-2</v>
      </c>
      <c r="E24311">
        <f>Adjusted_Series!E24311</f>
        <v>0.51317918656101003</v>
      </c>
      <c r="F24311">
        <f>Adjusted_Series!F24311</f>
        <v>1</v>
      </c>
      <c r="G24311">
        <f>Adjusted_Series!G24311</f>
        <v>1</v>
      </c>
      <c r="H24311">
        <f>Adjusted_Series!H24311</f>
        <v>1</v>
      </c>
      <c r="I24311">
        <f>Adjusted_Series!I24311/Installed_capacity_init!$H$2</f>
        <v>3.765433562747926E-2</v>
      </c>
      <c r="J24311">
        <f>Adjusted_Series!J24311</f>
        <v>2842.3218322513999</v>
      </c>
      <c r="K24311">
        <f>Adjusted_Series!K24311</f>
        <v>40852.564415738903</v>
      </c>
    </row>
    <row r="24312" spans="1:11" x14ac:dyDescent="0.35">
      <c r="A24312">
        <v>2040</v>
      </c>
      <c r="B24312">
        <f>Representative_days!C24313</f>
        <v>5</v>
      </c>
      <c r="C24312">
        <f>Adjusted_Series!C24312</f>
        <v>0</v>
      </c>
      <c r="D24312">
        <f>Adjusted_Series!D24312</f>
        <v>9.3886210788681895E-2</v>
      </c>
      <c r="E24312">
        <f>Adjusted_Series!E24312</f>
        <v>0.50228515660292605</v>
      </c>
      <c r="F24312">
        <f>Adjusted_Series!F24312</f>
        <v>1</v>
      </c>
      <c r="G24312">
        <f>Adjusted_Series!G24312</f>
        <v>1</v>
      </c>
      <c r="H24312">
        <f>Adjusted_Series!H24312</f>
        <v>1</v>
      </c>
      <c r="I24312">
        <f>Adjusted_Series!I24312/Installed_capacity_init!$H$2</f>
        <v>3.7278803592561957E-2</v>
      </c>
      <c r="J24312">
        <f>Adjusted_Series!J24312</f>
        <v>2828.5029840287202</v>
      </c>
      <c r="K24312">
        <f>Adjusted_Series!K24312</f>
        <v>37358.049072203597</v>
      </c>
    </row>
    <row r="24313" spans="1:11" x14ac:dyDescent="0.35">
      <c r="A24313">
        <v>2040</v>
      </c>
      <c r="B24313">
        <f>Representative_days!C24314</f>
        <v>5</v>
      </c>
      <c r="C24313">
        <f>Adjusted_Series!C24313</f>
        <v>0</v>
      </c>
      <c r="D24313">
        <f>Adjusted_Series!D24313</f>
        <v>9.4185928843838196E-2</v>
      </c>
      <c r="E24313">
        <f>Adjusted_Series!E24313</f>
        <v>0.49433855044604302</v>
      </c>
      <c r="F24313">
        <f>Adjusted_Series!F24313</f>
        <v>1</v>
      </c>
      <c r="G24313">
        <f>Adjusted_Series!G24313</f>
        <v>1</v>
      </c>
      <c r="H24313">
        <f>Adjusted_Series!H24313</f>
        <v>1</v>
      </c>
      <c r="I24313">
        <f>Adjusted_Series!I24313/Installed_capacity_init!$H$2</f>
        <v>3.6829780548030509E-2</v>
      </c>
      <c r="J24313">
        <f>Adjusted_Series!J24313</f>
        <v>2819.3653704328103</v>
      </c>
      <c r="K24313">
        <f>Adjusted_Series!K24313</f>
        <v>34706.164933994602</v>
      </c>
    </row>
    <row r="24314" spans="1:11" x14ac:dyDescent="0.35">
      <c r="A24314">
        <v>2040</v>
      </c>
      <c r="B24314">
        <f>Representative_days!C24315</f>
        <v>5</v>
      </c>
      <c r="C24314">
        <f>Adjusted_Series!C24314</f>
        <v>0</v>
      </c>
      <c r="D24314">
        <f>Adjusted_Series!D24314</f>
        <v>8.0146994773270405E-2</v>
      </c>
      <c r="E24314">
        <f>Adjusted_Series!E24314</f>
        <v>0.49777785518784101</v>
      </c>
      <c r="F24314">
        <f>Adjusted_Series!F24314</f>
        <v>1</v>
      </c>
      <c r="G24314">
        <f>Adjusted_Series!G24314</f>
        <v>1</v>
      </c>
      <c r="H24314">
        <f>Adjusted_Series!H24314</f>
        <v>1</v>
      </c>
      <c r="I24314">
        <f>Adjusted_Series!I24314/Installed_capacity_init!$H$2</f>
        <v>0.19216869074172788</v>
      </c>
      <c r="J24314">
        <f>Adjusted_Series!J24314</f>
        <v>7544</v>
      </c>
      <c r="K24314">
        <f>Adjusted_Series!K24314</f>
        <v>31924.873790967198</v>
      </c>
    </row>
    <row r="24315" spans="1:11" x14ac:dyDescent="0.35">
      <c r="A24315">
        <v>2040</v>
      </c>
      <c r="B24315">
        <f>Representative_days!C24316</f>
        <v>5</v>
      </c>
      <c r="C24315">
        <f>Adjusted_Series!C24315</f>
        <v>0</v>
      </c>
      <c r="D24315">
        <f>Adjusted_Series!D24315</f>
        <v>7.9074911563211003E-2</v>
      </c>
      <c r="E24315">
        <f>Adjusted_Series!E24315</f>
        <v>0.49322058728885398</v>
      </c>
      <c r="F24315">
        <f>Adjusted_Series!F24315</f>
        <v>1</v>
      </c>
      <c r="G24315">
        <f>Adjusted_Series!G24315</f>
        <v>1</v>
      </c>
      <c r="H24315">
        <f>Adjusted_Series!H24315</f>
        <v>1</v>
      </c>
      <c r="I24315">
        <f>Adjusted_Series!I24315/Installed_capacity_init!$H$2</f>
        <v>0.19218489051914076</v>
      </c>
      <c r="J24315">
        <f>Adjusted_Series!J24315</f>
        <v>7544</v>
      </c>
      <c r="K24315">
        <f>Adjusted_Series!K24315</f>
        <v>31593.5374203951</v>
      </c>
    </row>
    <row r="24316" spans="1:11" x14ac:dyDescent="0.35">
      <c r="A24316">
        <v>2040</v>
      </c>
      <c r="B24316">
        <f>Representative_days!C24317</f>
        <v>5</v>
      </c>
      <c r="C24316">
        <f>Adjusted_Series!C24316</f>
        <v>0</v>
      </c>
      <c r="D24316">
        <f>Adjusted_Series!D24316</f>
        <v>7.9149451973563406E-2</v>
      </c>
      <c r="E24316">
        <f>Adjusted_Series!E24316</f>
        <v>0.48868282149918602</v>
      </c>
      <c r="F24316">
        <f>Adjusted_Series!F24316</f>
        <v>1</v>
      </c>
      <c r="G24316">
        <f>Adjusted_Series!G24316</f>
        <v>1</v>
      </c>
      <c r="H24316">
        <f>Adjusted_Series!H24316</f>
        <v>1</v>
      </c>
      <c r="I24316">
        <f>Adjusted_Series!I24316/Installed_capacity_init!$H$2</f>
        <v>0.19126263592238993</v>
      </c>
      <c r="J24316">
        <f>Adjusted_Series!J24316</f>
        <v>7544</v>
      </c>
      <c r="K24316">
        <f>Adjusted_Series!K24316</f>
        <v>31998.922019089201</v>
      </c>
    </row>
    <row r="24317" spans="1:11" x14ac:dyDescent="0.35">
      <c r="A24317">
        <v>2040</v>
      </c>
      <c r="B24317">
        <f>Representative_days!C24318</f>
        <v>5</v>
      </c>
      <c r="C24317">
        <f>Adjusted_Series!C24317</f>
        <v>0</v>
      </c>
      <c r="D24317">
        <f>Adjusted_Series!D24317</f>
        <v>8.0500933873658406E-2</v>
      </c>
      <c r="E24317">
        <f>Adjusted_Series!E24317</f>
        <v>0.486810863122838</v>
      </c>
      <c r="F24317">
        <f>Adjusted_Series!F24317</f>
        <v>1</v>
      </c>
      <c r="G24317">
        <f>Adjusted_Series!G24317</f>
        <v>1</v>
      </c>
      <c r="H24317">
        <f>Adjusted_Series!H24317</f>
        <v>1</v>
      </c>
      <c r="I24317">
        <f>Adjusted_Series!I24317/Installed_capacity_init!$H$2</f>
        <v>0.1904077312923432</v>
      </c>
      <c r="J24317">
        <f>Adjusted_Series!J24317</f>
        <v>7544</v>
      </c>
      <c r="K24317">
        <f>Adjusted_Series!K24317</f>
        <v>33622.002023891997</v>
      </c>
    </row>
    <row r="24318" spans="1:11" x14ac:dyDescent="0.35">
      <c r="A24318">
        <v>2040</v>
      </c>
      <c r="B24318">
        <f>Representative_days!C24319</f>
        <v>5</v>
      </c>
      <c r="C24318">
        <f>Adjusted_Series!C24318</f>
        <v>0</v>
      </c>
      <c r="D24318">
        <f>Adjusted_Series!D24318</f>
        <v>7.7311903160609E-2</v>
      </c>
      <c r="E24318">
        <f>Adjusted_Series!E24318</f>
        <v>0.48392563759261298</v>
      </c>
      <c r="F24318">
        <f>Adjusted_Series!F24318</f>
        <v>1</v>
      </c>
      <c r="G24318">
        <f>Adjusted_Series!G24318</f>
        <v>1</v>
      </c>
      <c r="H24318">
        <f>Adjusted_Series!H24318</f>
        <v>1</v>
      </c>
      <c r="I24318">
        <f>Adjusted_Series!I24318/Installed_capacity_init!$H$2</f>
        <v>0.19060046078992349</v>
      </c>
      <c r="J24318">
        <f>Adjusted_Series!J24318</f>
        <v>7544</v>
      </c>
      <c r="K24318">
        <f>Adjusted_Series!K24318</f>
        <v>37581.551741126197</v>
      </c>
    </row>
    <row r="24319" spans="1:11" x14ac:dyDescent="0.35">
      <c r="A24319">
        <v>2040</v>
      </c>
      <c r="B24319">
        <f>Representative_days!C24320</f>
        <v>5</v>
      </c>
      <c r="C24319">
        <f>Adjusted_Series!C24319</f>
        <v>8.5843976502236602E-3</v>
      </c>
      <c r="D24319">
        <f>Adjusted_Series!D24319</f>
        <v>7.5583556566055393E-2</v>
      </c>
      <c r="E24319">
        <f>Adjusted_Series!E24319</f>
        <v>0.48376300565601499</v>
      </c>
      <c r="F24319">
        <f>Adjusted_Series!F24319</f>
        <v>1</v>
      </c>
      <c r="G24319">
        <f>Adjusted_Series!G24319</f>
        <v>1</v>
      </c>
      <c r="H24319">
        <f>Adjusted_Series!H24319</f>
        <v>1</v>
      </c>
      <c r="I24319">
        <f>Adjusted_Series!I24319/Installed_capacity_init!$H$2</f>
        <v>0.19039869635383733</v>
      </c>
      <c r="J24319">
        <f>Adjusted_Series!J24319</f>
        <v>7544</v>
      </c>
      <c r="K24319">
        <f>Adjusted_Series!K24319</f>
        <v>42396.710101638302</v>
      </c>
    </row>
    <row r="24320" spans="1:11" x14ac:dyDescent="0.35">
      <c r="A24320">
        <v>2040</v>
      </c>
      <c r="B24320">
        <f>Representative_days!C24321</f>
        <v>5</v>
      </c>
      <c r="C24320">
        <f>Adjusted_Series!C24320</f>
        <v>0.114399676203272</v>
      </c>
      <c r="D24320">
        <f>Adjusted_Series!D24320</f>
        <v>7.5345241546571198E-2</v>
      </c>
      <c r="E24320">
        <f>Adjusted_Series!E24320</f>
        <v>0.48366335725626203</v>
      </c>
      <c r="F24320">
        <f>Adjusted_Series!F24320</f>
        <v>1</v>
      </c>
      <c r="G24320">
        <f>Adjusted_Series!G24320</f>
        <v>1</v>
      </c>
      <c r="H24320">
        <f>Adjusted_Series!H24320</f>
        <v>1</v>
      </c>
      <c r="I24320">
        <f>Adjusted_Series!I24320/Installed_capacity_init!$H$2</f>
        <v>0.19010245360432432</v>
      </c>
      <c r="J24320">
        <f>Adjusted_Series!J24320</f>
        <v>7544</v>
      </c>
      <c r="K24320">
        <f>Adjusted_Series!K24320</f>
        <v>47158.250679356199</v>
      </c>
    </row>
    <row r="24321" spans="1:11" x14ac:dyDescent="0.35">
      <c r="A24321">
        <v>2040</v>
      </c>
      <c r="B24321">
        <f>Representative_days!C24322</f>
        <v>5</v>
      </c>
      <c r="C24321">
        <f>Adjusted_Series!C24321</f>
        <v>0.207169155151984</v>
      </c>
      <c r="D24321">
        <f>Adjusted_Series!D24321</f>
        <v>9.1326098536983896E-2</v>
      </c>
      <c r="E24321">
        <f>Adjusted_Series!E24321</f>
        <v>0.481979493642339</v>
      </c>
      <c r="F24321">
        <f>Adjusted_Series!F24321</f>
        <v>1</v>
      </c>
      <c r="G24321">
        <f>Adjusted_Series!G24321</f>
        <v>1</v>
      </c>
      <c r="H24321">
        <f>Adjusted_Series!H24321</f>
        <v>1</v>
      </c>
      <c r="I24321">
        <f>Adjusted_Series!I24321/Installed_capacity_init!$H$2</f>
        <v>0.1901515873717729</v>
      </c>
      <c r="J24321">
        <f>Adjusted_Series!J24321</f>
        <v>7544</v>
      </c>
      <c r="K24321">
        <f>Adjusted_Series!K24321</f>
        <v>49301.675439771301</v>
      </c>
    </row>
    <row r="24322" spans="1:11" x14ac:dyDescent="0.35">
      <c r="A24322">
        <v>2040</v>
      </c>
      <c r="B24322">
        <f>Representative_days!C24323</f>
        <v>5</v>
      </c>
      <c r="C24322">
        <f>Adjusted_Series!C24322</f>
        <v>0.29082666983687699</v>
      </c>
      <c r="D24322">
        <f>Adjusted_Series!D24322</f>
        <v>0.11365948620917</v>
      </c>
      <c r="E24322">
        <f>Adjusted_Series!E24322</f>
        <v>0.48117583480046699</v>
      </c>
      <c r="F24322">
        <f>Adjusted_Series!F24322</f>
        <v>1</v>
      </c>
      <c r="G24322">
        <f>Adjusted_Series!G24322</f>
        <v>1</v>
      </c>
      <c r="H24322">
        <f>Adjusted_Series!H24322</f>
        <v>1</v>
      </c>
      <c r="I24322">
        <f>Adjusted_Series!I24322/Installed_capacity_init!$H$2</f>
        <v>0.19034802974171597</v>
      </c>
      <c r="J24322">
        <f>Adjusted_Series!J24322</f>
        <v>7544</v>
      </c>
      <c r="K24322">
        <f>Adjusted_Series!K24322</f>
        <v>49894.993247654398</v>
      </c>
    </row>
    <row r="24323" spans="1:11" x14ac:dyDescent="0.35">
      <c r="A24323">
        <v>2040</v>
      </c>
      <c r="B24323">
        <f>Representative_days!C24324</f>
        <v>5</v>
      </c>
      <c r="C24323">
        <f>Adjusted_Series!C24323</f>
        <v>0.369389945253699</v>
      </c>
      <c r="D24323">
        <f>Adjusted_Series!D24323</f>
        <v>0.141710154389452</v>
      </c>
      <c r="E24323">
        <f>Adjusted_Series!E24323</f>
        <v>0.47927239008509998</v>
      </c>
      <c r="F24323">
        <f>Adjusted_Series!F24323</f>
        <v>1</v>
      </c>
      <c r="G24323">
        <f>Adjusted_Series!G24323</f>
        <v>1</v>
      </c>
      <c r="H24323">
        <f>Adjusted_Series!H24323</f>
        <v>1</v>
      </c>
      <c r="I24323">
        <f>Adjusted_Series!I24323/Installed_capacity_init!$H$2</f>
        <v>0.19055342810787185</v>
      </c>
      <c r="J24323">
        <f>Adjusted_Series!J24323</f>
        <v>7544</v>
      </c>
      <c r="K24323">
        <f>Adjusted_Series!K24323</f>
        <v>50313.051741934702</v>
      </c>
    </row>
    <row r="24324" spans="1:11" x14ac:dyDescent="0.35">
      <c r="A24324">
        <v>2040</v>
      </c>
      <c r="B24324">
        <f>Representative_days!C24325</f>
        <v>5</v>
      </c>
      <c r="C24324">
        <f>Adjusted_Series!C24324</f>
        <v>0.453177914991232</v>
      </c>
      <c r="D24324">
        <f>Adjusted_Series!D24324</f>
        <v>0.147562240147253</v>
      </c>
      <c r="E24324">
        <f>Adjusted_Series!E24324</f>
        <v>0.48137861118161701</v>
      </c>
      <c r="F24324">
        <f>Adjusted_Series!F24324</f>
        <v>1</v>
      </c>
      <c r="G24324">
        <f>Adjusted_Series!G24324</f>
        <v>1</v>
      </c>
      <c r="H24324">
        <f>Adjusted_Series!H24324</f>
        <v>1</v>
      </c>
      <c r="I24324">
        <f>Adjusted_Series!I24324/Installed_capacity_init!$H$2</f>
        <v>0.19221939501918239</v>
      </c>
      <c r="J24324">
        <f>Adjusted_Series!J24324</f>
        <v>7544</v>
      </c>
      <c r="K24324">
        <f>Adjusted_Series!K24324</f>
        <v>50855.316581707601</v>
      </c>
    </row>
    <row r="24325" spans="1:11" x14ac:dyDescent="0.35">
      <c r="A24325">
        <v>2040</v>
      </c>
      <c r="B24325">
        <f>Representative_days!C24326</f>
        <v>5</v>
      </c>
      <c r="C24325">
        <f>Adjusted_Series!C24325</f>
        <v>0.47538948073617598</v>
      </c>
      <c r="D24325">
        <f>Adjusted_Series!D24325</f>
        <v>0.15799303186736799</v>
      </c>
      <c r="E24325">
        <f>Adjusted_Series!E24325</f>
        <v>0.48384905770305398</v>
      </c>
      <c r="F24325">
        <f>Adjusted_Series!F24325</f>
        <v>1</v>
      </c>
      <c r="G24325">
        <f>Adjusted_Series!G24325</f>
        <v>1</v>
      </c>
      <c r="H24325">
        <f>Adjusted_Series!H24325</f>
        <v>1</v>
      </c>
      <c r="I24325">
        <f>Adjusted_Series!I24325/Installed_capacity_init!$H$2</f>
        <v>0.19393090093519635</v>
      </c>
      <c r="J24325">
        <f>Adjusted_Series!J24325</f>
        <v>7544</v>
      </c>
      <c r="K24325">
        <f>Adjusted_Series!K24325</f>
        <v>51831.458431287399</v>
      </c>
    </row>
    <row r="24326" spans="1:11" x14ac:dyDescent="0.35">
      <c r="A24326">
        <v>2040</v>
      </c>
      <c r="B24326">
        <f>Representative_days!C24327</f>
        <v>5</v>
      </c>
      <c r="C24326">
        <f>Adjusted_Series!C24326</f>
        <v>0.439847987143064</v>
      </c>
      <c r="D24326">
        <f>Adjusted_Series!D24326</f>
        <v>0.17270779680803799</v>
      </c>
      <c r="E24326">
        <f>Adjusted_Series!E24326</f>
        <v>0.48884299294289602</v>
      </c>
      <c r="F24326">
        <f>Adjusted_Series!F24326</f>
        <v>1</v>
      </c>
      <c r="G24326">
        <f>Adjusted_Series!G24326</f>
        <v>1</v>
      </c>
      <c r="H24326">
        <f>Adjusted_Series!H24326</f>
        <v>1</v>
      </c>
      <c r="I24326">
        <f>Adjusted_Series!I24326/Installed_capacity_init!$H$2</f>
        <v>0.19563644663539689</v>
      </c>
      <c r="J24326">
        <f>Adjusted_Series!J24326</f>
        <v>7544</v>
      </c>
      <c r="K24326">
        <f>Adjusted_Series!K24326</f>
        <v>50945.571256455703</v>
      </c>
    </row>
    <row r="24327" spans="1:11" x14ac:dyDescent="0.35">
      <c r="A24327">
        <v>2040</v>
      </c>
      <c r="B24327">
        <f>Representative_days!C24328</f>
        <v>5</v>
      </c>
      <c r="C24327">
        <f>Adjusted_Series!C24327</f>
        <v>0.41617558681393801</v>
      </c>
      <c r="D24327">
        <f>Adjusted_Series!D24327</f>
        <v>0.170730854183369</v>
      </c>
      <c r="E24327">
        <f>Adjusted_Series!E24327</f>
        <v>0.49362307187486199</v>
      </c>
      <c r="F24327">
        <f>Adjusted_Series!F24327</f>
        <v>1</v>
      </c>
      <c r="G24327">
        <f>Adjusted_Series!G24327</f>
        <v>1</v>
      </c>
      <c r="H24327">
        <f>Adjusted_Series!H24327</f>
        <v>1</v>
      </c>
      <c r="I24327">
        <f>Adjusted_Series!I24327/Installed_capacity_init!$H$2</f>
        <v>0.19720768267614316</v>
      </c>
      <c r="J24327">
        <f>Adjusted_Series!J24327</f>
        <v>7544</v>
      </c>
      <c r="K24327">
        <f>Adjusted_Series!K24327</f>
        <v>51960.228650184697</v>
      </c>
    </row>
    <row r="24328" spans="1:11" x14ac:dyDescent="0.35">
      <c r="A24328">
        <v>2040</v>
      </c>
      <c r="B24328">
        <f>Representative_days!C24329</f>
        <v>5</v>
      </c>
      <c r="C24328">
        <f>Adjusted_Series!C24328</f>
        <v>0.35270634623138902</v>
      </c>
      <c r="D24328">
        <f>Adjusted_Series!D24328</f>
        <v>0.17141653575090299</v>
      </c>
      <c r="E24328">
        <f>Adjusted_Series!E24328</f>
        <v>0.50238324491266695</v>
      </c>
      <c r="F24328">
        <f>Adjusted_Series!F24328</f>
        <v>1</v>
      </c>
      <c r="G24328">
        <f>Adjusted_Series!G24328</f>
        <v>1</v>
      </c>
      <c r="H24328">
        <f>Adjusted_Series!H24328</f>
        <v>1</v>
      </c>
      <c r="I24328">
        <f>Adjusted_Series!I24328/Installed_capacity_init!$H$2</f>
        <v>0.19906942470503061</v>
      </c>
      <c r="J24328">
        <f>Adjusted_Series!J24328</f>
        <v>7544</v>
      </c>
      <c r="K24328">
        <f>Adjusted_Series!K24328</f>
        <v>52114.986514164702</v>
      </c>
    </row>
    <row r="24329" spans="1:11" x14ac:dyDescent="0.35">
      <c r="A24329">
        <v>2040</v>
      </c>
      <c r="B24329">
        <f>Representative_days!C24330</f>
        <v>5</v>
      </c>
      <c r="C24329">
        <f>Adjusted_Series!C24329</f>
        <v>0.240037262604444</v>
      </c>
      <c r="D24329">
        <f>Adjusted_Series!D24329</f>
        <v>0.17503909237102</v>
      </c>
      <c r="E24329">
        <f>Adjusted_Series!E24329</f>
        <v>0.51174114208632004</v>
      </c>
      <c r="F24329">
        <f>Adjusted_Series!F24329</f>
        <v>1</v>
      </c>
      <c r="G24329">
        <f>Adjusted_Series!G24329</f>
        <v>1</v>
      </c>
      <c r="H24329">
        <f>Adjusted_Series!H24329</f>
        <v>1</v>
      </c>
      <c r="I24329">
        <f>Adjusted_Series!I24329/Installed_capacity_init!$H$2</f>
        <v>0.20080619892851775</v>
      </c>
      <c r="J24329">
        <f>Adjusted_Series!J24329</f>
        <v>7544</v>
      </c>
      <c r="K24329">
        <f>Adjusted_Series!K24329</f>
        <v>51128.537708734402</v>
      </c>
    </row>
    <row r="24330" spans="1:11" x14ac:dyDescent="0.35">
      <c r="A24330">
        <v>2040</v>
      </c>
      <c r="B24330">
        <f>Representative_days!C24331</f>
        <v>5</v>
      </c>
      <c r="C24330">
        <f>Adjusted_Series!C24330</f>
        <v>0.119070350723882</v>
      </c>
      <c r="D24330">
        <f>Adjusted_Series!D24330</f>
        <v>0.14070468790986901</v>
      </c>
      <c r="E24330">
        <f>Adjusted_Series!E24330</f>
        <v>0.52062394751977603</v>
      </c>
      <c r="F24330">
        <f>Adjusted_Series!F24330</f>
        <v>1</v>
      </c>
      <c r="G24330">
        <f>Adjusted_Series!G24330</f>
        <v>1</v>
      </c>
      <c r="H24330">
        <f>Adjusted_Series!H24330</f>
        <v>1</v>
      </c>
      <c r="I24330">
        <f>Adjusted_Series!I24330/Installed_capacity_init!$H$2</f>
        <v>0.19941204466053034</v>
      </c>
      <c r="J24330">
        <f>Adjusted_Series!J24330</f>
        <v>7544</v>
      </c>
      <c r="K24330">
        <f>Adjusted_Series!K24330</f>
        <v>50198.800062243303</v>
      </c>
    </row>
    <row r="24331" spans="1:11" x14ac:dyDescent="0.35">
      <c r="A24331">
        <v>2040</v>
      </c>
      <c r="B24331">
        <f>Representative_days!C24332</f>
        <v>5</v>
      </c>
      <c r="C24331">
        <f>Adjusted_Series!C24331</f>
        <v>1.10351336911813E-2</v>
      </c>
      <c r="D24331">
        <f>Adjusted_Series!D24331</f>
        <v>0.112910230307029</v>
      </c>
      <c r="E24331">
        <f>Adjusted_Series!E24331</f>
        <v>0.53016405628761598</v>
      </c>
      <c r="F24331">
        <f>Adjusted_Series!F24331</f>
        <v>1</v>
      </c>
      <c r="G24331">
        <f>Adjusted_Series!G24331</f>
        <v>1</v>
      </c>
      <c r="H24331">
        <f>Adjusted_Series!H24331</f>
        <v>1</v>
      </c>
      <c r="I24331">
        <f>Adjusted_Series!I24331/Installed_capacity_init!$H$2</f>
        <v>0.19828640779424783</v>
      </c>
      <c r="J24331">
        <f>Adjusted_Series!J24331</f>
        <v>7544</v>
      </c>
      <c r="K24331">
        <f>Adjusted_Series!K24331</f>
        <v>49804.876017340997</v>
      </c>
    </row>
    <row r="24332" spans="1:11" x14ac:dyDescent="0.35">
      <c r="A24332">
        <v>2040</v>
      </c>
      <c r="B24332">
        <f>Representative_days!C24333</f>
        <v>5</v>
      </c>
      <c r="C24332">
        <f>Adjusted_Series!C24332</f>
        <v>6.5009529694089399E-6</v>
      </c>
      <c r="D24332">
        <f>Adjusted_Series!D24332</f>
        <v>9.1643137298896393E-2</v>
      </c>
      <c r="E24332">
        <f>Adjusted_Series!E24332</f>
        <v>0.53749190105384204</v>
      </c>
      <c r="F24332">
        <f>Adjusted_Series!F24332</f>
        <v>1</v>
      </c>
      <c r="G24332">
        <f>Adjusted_Series!G24332</f>
        <v>1</v>
      </c>
      <c r="H24332">
        <f>Adjusted_Series!H24332</f>
        <v>1</v>
      </c>
      <c r="I24332">
        <f>Adjusted_Series!I24332/Installed_capacity_init!$H$2</f>
        <v>0.19718681273981645</v>
      </c>
      <c r="J24332">
        <f>Adjusted_Series!J24332</f>
        <v>7544</v>
      </c>
      <c r="K24332">
        <f>Adjusted_Series!K24332</f>
        <v>47114.518363311901</v>
      </c>
    </row>
    <row r="24333" spans="1:11" x14ac:dyDescent="0.35">
      <c r="A24333">
        <v>2040</v>
      </c>
      <c r="B24333">
        <f>Representative_days!C24334</f>
        <v>5</v>
      </c>
      <c r="C24333">
        <f>Adjusted_Series!C24333</f>
        <v>0</v>
      </c>
      <c r="D24333">
        <f>Adjusted_Series!D24333</f>
        <v>8.3493863804121604E-2</v>
      </c>
      <c r="E24333">
        <f>Adjusted_Series!E24333</f>
        <v>0.53358967755014397</v>
      </c>
      <c r="F24333">
        <f>Adjusted_Series!F24333</f>
        <v>1</v>
      </c>
      <c r="G24333">
        <f>Adjusted_Series!G24333</f>
        <v>1</v>
      </c>
      <c r="H24333">
        <f>Adjusted_Series!H24333</f>
        <v>1</v>
      </c>
      <c r="I24333">
        <f>Adjusted_Series!I24333/Installed_capacity_init!$H$2</f>
        <v>0.19629956597724546</v>
      </c>
      <c r="J24333">
        <f>Adjusted_Series!J24333</f>
        <v>7544</v>
      </c>
      <c r="K24333">
        <f>Adjusted_Series!K24333</f>
        <v>43392.849840878298</v>
      </c>
    </row>
    <row r="24334" spans="1:11" x14ac:dyDescent="0.35">
      <c r="A24334">
        <v>2040</v>
      </c>
      <c r="B24334">
        <f>Representative_days!C24335</f>
        <v>5</v>
      </c>
      <c r="C24334">
        <f>Adjusted_Series!C24334</f>
        <v>0</v>
      </c>
      <c r="D24334">
        <f>Adjusted_Series!D24334</f>
        <v>7.78512071686428E-2</v>
      </c>
      <c r="E24334">
        <f>Adjusted_Series!E24334</f>
        <v>0.53093163177616198</v>
      </c>
      <c r="F24334">
        <f>Adjusted_Series!F24334</f>
        <v>1</v>
      </c>
      <c r="G24334">
        <f>Adjusted_Series!G24334</f>
        <v>1</v>
      </c>
      <c r="H24334">
        <f>Adjusted_Series!H24334</f>
        <v>1</v>
      </c>
      <c r="I24334">
        <f>Adjusted_Series!I24334/Installed_capacity_init!$H$2</f>
        <v>0.19589179284855349</v>
      </c>
      <c r="J24334">
        <f>Adjusted_Series!J24334</f>
        <v>7544</v>
      </c>
      <c r="K24334">
        <f>Adjusted_Series!K24334</f>
        <v>39924.301897414603</v>
      </c>
    </row>
    <row r="24335" spans="1:11" x14ac:dyDescent="0.35">
      <c r="A24335">
        <v>2040</v>
      </c>
      <c r="B24335">
        <f>Representative_days!C24336</f>
        <v>5</v>
      </c>
      <c r="C24335">
        <f>Adjusted_Series!C24335</f>
        <v>0</v>
      </c>
      <c r="D24335">
        <f>Adjusted_Series!D24335</f>
        <v>7.4518273517002895E-2</v>
      </c>
      <c r="E24335">
        <f>Adjusted_Series!E24335</f>
        <v>0.52430591396131898</v>
      </c>
      <c r="F24335">
        <f>Adjusted_Series!F24335</f>
        <v>1</v>
      </c>
      <c r="G24335">
        <f>Adjusted_Series!G24335</f>
        <v>1</v>
      </c>
      <c r="H24335">
        <f>Adjusted_Series!H24335</f>
        <v>1</v>
      </c>
      <c r="I24335">
        <f>Adjusted_Series!I24335/Installed_capacity_init!$H$2</f>
        <v>0.19555037058815652</v>
      </c>
      <c r="J24335">
        <f>Adjusted_Series!J24335</f>
        <v>7544</v>
      </c>
      <c r="K24335">
        <f>Adjusted_Series!K24335</f>
        <v>36914.732218892997</v>
      </c>
    </row>
    <row r="24336" spans="1:11" x14ac:dyDescent="0.35">
      <c r="A24336">
        <v>2040</v>
      </c>
      <c r="B24336">
        <f>Representative_days!C24337</f>
        <v>5</v>
      </c>
      <c r="C24336">
        <f>Adjusted_Series!C24336</f>
        <v>0</v>
      </c>
      <c r="D24336">
        <f>Adjusted_Series!D24336</f>
        <v>7.3803638144830402E-2</v>
      </c>
      <c r="E24336">
        <f>Adjusted_Series!E24336</f>
        <v>0.51159883445509402</v>
      </c>
      <c r="F24336">
        <f>Adjusted_Series!F24336</f>
        <v>1</v>
      </c>
      <c r="G24336">
        <f>Adjusted_Series!G24336</f>
        <v>1</v>
      </c>
      <c r="H24336">
        <f>Adjusted_Series!H24336</f>
        <v>1</v>
      </c>
      <c r="I24336">
        <f>Adjusted_Series!I24336/Installed_capacity_init!$H$2</f>
        <v>0.19524872779730154</v>
      </c>
      <c r="J24336">
        <f>Adjusted_Series!J24336</f>
        <v>7544</v>
      </c>
      <c r="K24336">
        <f>Adjusted_Series!K24336</f>
        <v>34013.265663061502</v>
      </c>
    </row>
    <row r="24337" spans="1:11" x14ac:dyDescent="0.35">
      <c r="A24337">
        <v>2040</v>
      </c>
      <c r="B24337">
        <f>Representative_days!C24338</f>
        <v>5</v>
      </c>
      <c r="C24337">
        <f>Adjusted_Series!C24337</f>
        <v>0</v>
      </c>
      <c r="D24337">
        <f>Adjusted_Series!D24337</f>
        <v>7.4655330586663599E-2</v>
      </c>
      <c r="E24337">
        <f>Adjusted_Series!E24337</f>
        <v>0.49960728976047503</v>
      </c>
      <c r="F24337">
        <f>Adjusted_Series!F24337</f>
        <v>1</v>
      </c>
      <c r="G24337">
        <f>Adjusted_Series!G24337</f>
        <v>1</v>
      </c>
      <c r="H24337">
        <f>Adjusted_Series!H24337</f>
        <v>1</v>
      </c>
      <c r="I24337">
        <f>Adjusted_Series!I24337/Installed_capacity_init!$H$2</f>
        <v>0.19498359285115927</v>
      </c>
      <c r="J24337">
        <f>Adjusted_Series!J24337</f>
        <v>7544</v>
      </c>
      <c r="K24337">
        <f>Adjusted_Series!K24337</f>
        <v>32798.288504112097</v>
      </c>
    </row>
    <row r="24338" spans="1:11" x14ac:dyDescent="0.35">
      <c r="A24338">
        <v>2040</v>
      </c>
      <c r="B24338">
        <f>Representative_days!C24339</f>
        <v>5</v>
      </c>
      <c r="C24338">
        <f>Adjusted_Series!C24338</f>
        <v>0</v>
      </c>
      <c r="D24338">
        <f>Adjusted_Series!D24338</f>
        <v>6.9238645000000001E-2</v>
      </c>
      <c r="E24338">
        <f>Adjusted_Series!E24338</f>
        <v>0.350988093</v>
      </c>
      <c r="F24338">
        <f>Adjusted_Series!F24338</f>
        <v>1</v>
      </c>
      <c r="G24338">
        <f>Adjusted_Series!G24338</f>
        <v>1</v>
      </c>
      <c r="H24338">
        <f>Adjusted_Series!H24338</f>
        <v>1</v>
      </c>
      <c r="I24338">
        <f>Adjusted_Series!I24338/Installed_capacity_init!$H$2</f>
        <v>2.2019683919768825E-2</v>
      </c>
      <c r="J24338">
        <f>Adjusted_Series!J24338</f>
        <v>3083.9934490000001</v>
      </c>
      <c r="K24338">
        <f>Adjusted_Series!K24338</f>
        <v>30387.292350000003</v>
      </c>
    </row>
    <row r="24339" spans="1:11" x14ac:dyDescent="0.35">
      <c r="A24339">
        <v>2040</v>
      </c>
      <c r="B24339">
        <f>Representative_days!C24340</f>
        <v>5</v>
      </c>
      <c r="C24339">
        <f>Adjusted_Series!C24339</f>
        <v>0</v>
      </c>
      <c r="D24339">
        <f>Adjusted_Series!D24339</f>
        <v>6.6918920000000007E-2</v>
      </c>
      <c r="E24339">
        <f>Adjusted_Series!E24339</f>
        <v>0.32247709400000002</v>
      </c>
      <c r="F24339">
        <f>Adjusted_Series!F24339</f>
        <v>1</v>
      </c>
      <c r="G24339">
        <f>Adjusted_Series!G24339</f>
        <v>1</v>
      </c>
      <c r="H24339">
        <f>Adjusted_Series!H24339</f>
        <v>1</v>
      </c>
      <c r="I24339">
        <f>Adjusted_Series!I24339/Installed_capacity_init!$H$2</f>
        <v>2.2037601818799931E-2</v>
      </c>
      <c r="J24339">
        <f>Adjusted_Series!J24339</f>
        <v>3095.775365</v>
      </c>
      <c r="K24339">
        <f>Adjusted_Series!K24339</f>
        <v>29184.364159999997</v>
      </c>
    </row>
    <row r="24340" spans="1:11" x14ac:dyDescent="0.35">
      <c r="A24340">
        <v>2040</v>
      </c>
      <c r="B24340">
        <f>Representative_days!C24341</f>
        <v>5</v>
      </c>
      <c r="C24340">
        <f>Adjusted_Series!C24340</f>
        <v>0</v>
      </c>
      <c r="D24340">
        <f>Adjusted_Series!D24340</f>
        <v>6.6121395999999999E-2</v>
      </c>
      <c r="E24340">
        <f>Adjusted_Series!E24340</f>
        <v>0.30465346199999999</v>
      </c>
      <c r="F24340">
        <f>Adjusted_Series!F24340</f>
        <v>1</v>
      </c>
      <c r="G24340">
        <f>Adjusted_Series!G24340</f>
        <v>1</v>
      </c>
      <c r="H24340">
        <f>Adjusted_Series!H24340</f>
        <v>1</v>
      </c>
      <c r="I24340">
        <f>Adjusted_Series!I24340/Installed_capacity_init!$H$2</f>
        <v>2.2002962094169638E-2</v>
      </c>
      <c r="J24340">
        <f>Adjusted_Series!J24340</f>
        <v>3074.7676980000001</v>
      </c>
      <c r="K24340">
        <f>Adjusted_Series!K24340</f>
        <v>27640.06278</v>
      </c>
    </row>
    <row r="24341" spans="1:11" x14ac:dyDescent="0.35">
      <c r="A24341">
        <v>2040</v>
      </c>
      <c r="B24341">
        <f>Representative_days!C24342</f>
        <v>5</v>
      </c>
      <c r="C24341">
        <f>Adjusted_Series!C24341</f>
        <v>0</v>
      </c>
      <c r="D24341">
        <f>Adjusted_Series!D24341</f>
        <v>6.6792782999999994E-2</v>
      </c>
      <c r="E24341">
        <f>Adjusted_Series!E24341</f>
        <v>0.306027253</v>
      </c>
      <c r="F24341">
        <f>Adjusted_Series!F24341</f>
        <v>1</v>
      </c>
      <c r="G24341">
        <f>Adjusted_Series!G24341</f>
        <v>1</v>
      </c>
      <c r="H24341">
        <f>Adjusted_Series!H24341</f>
        <v>1</v>
      </c>
      <c r="I24341">
        <f>Adjusted_Series!I24341/Installed_capacity_init!$H$2</f>
        <v>2.1933805371409147E-2</v>
      </c>
      <c r="J24341">
        <f>Adjusted_Series!J24341</f>
        <v>3064.0708589999999</v>
      </c>
      <c r="K24341">
        <f>Adjusted_Series!K24341</f>
        <v>38008.083379999996</v>
      </c>
    </row>
    <row r="24342" spans="1:11" x14ac:dyDescent="0.35">
      <c r="A24342">
        <v>2040</v>
      </c>
      <c r="B24342">
        <f>Representative_days!C24343</f>
        <v>5</v>
      </c>
      <c r="C24342">
        <f>Adjusted_Series!C24342</f>
        <v>0</v>
      </c>
      <c r="D24342">
        <f>Adjusted_Series!D24342</f>
        <v>6.5407856E-2</v>
      </c>
      <c r="E24342">
        <f>Adjusted_Series!E24342</f>
        <v>0.28192458500000001</v>
      </c>
      <c r="F24342">
        <f>Adjusted_Series!F24342</f>
        <v>1</v>
      </c>
      <c r="G24342">
        <f>Adjusted_Series!G24342</f>
        <v>1</v>
      </c>
      <c r="H24342">
        <f>Adjusted_Series!H24342</f>
        <v>1</v>
      </c>
      <c r="I24342">
        <f>Adjusted_Series!I24342/Installed_capacity_init!$H$2</f>
        <v>2.2020740438551758E-2</v>
      </c>
      <c r="J24342">
        <f>Adjusted_Series!J24342</f>
        <v>3035.0471419999999</v>
      </c>
      <c r="K24342">
        <f>Adjusted_Series!K24342</f>
        <v>57880.562339999997</v>
      </c>
    </row>
    <row r="24343" spans="1:11" x14ac:dyDescent="0.35">
      <c r="A24343">
        <v>2040</v>
      </c>
      <c r="B24343">
        <f>Representative_days!C24344</f>
        <v>5</v>
      </c>
      <c r="C24343">
        <f>Adjusted_Series!C24343</f>
        <v>0</v>
      </c>
      <c r="D24343">
        <f>Adjusted_Series!D24343</f>
        <v>6.4935059000000003E-2</v>
      </c>
      <c r="E24343">
        <f>Adjusted_Series!E24343</f>
        <v>0.26863130699999999</v>
      </c>
      <c r="F24343">
        <f>Adjusted_Series!F24343</f>
        <v>1</v>
      </c>
      <c r="G24343">
        <f>Adjusted_Series!G24343</f>
        <v>1</v>
      </c>
      <c r="H24343">
        <f>Adjusted_Series!H24343</f>
        <v>1</v>
      </c>
      <c r="I24343">
        <f>Adjusted_Series!I24343/Installed_capacity_init!$H$2</f>
        <v>2.2085739248682647E-2</v>
      </c>
      <c r="J24343">
        <f>Adjusted_Series!J24343</f>
        <v>2986.270121</v>
      </c>
      <c r="K24343">
        <f>Adjusted_Series!K24343</f>
        <v>69800.384969999999</v>
      </c>
    </row>
    <row r="24344" spans="1:11" x14ac:dyDescent="0.35">
      <c r="A24344">
        <v>2040</v>
      </c>
      <c r="B24344">
        <f>Representative_days!C24345</f>
        <v>5</v>
      </c>
      <c r="C24344">
        <f>Adjusted_Series!C24344</f>
        <v>1.1665971000000001E-2</v>
      </c>
      <c r="D24344">
        <f>Adjusted_Series!D24344</f>
        <v>6.5574441999999997E-2</v>
      </c>
      <c r="E24344">
        <f>Adjusted_Series!E24344</f>
        <v>0.26349663899999998</v>
      </c>
      <c r="F24344">
        <f>Adjusted_Series!F24344</f>
        <v>1</v>
      </c>
      <c r="G24344">
        <f>Adjusted_Series!G24344</f>
        <v>1</v>
      </c>
      <c r="H24344">
        <f>Adjusted_Series!H24344</f>
        <v>1</v>
      </c>
      <c r="I24344">
        <f>Adjusted_Series!I24344/Installed_capacity_init!$H$2</f>
        <v>2.2143234999150094E-2</v>
      </c>
      <c r="J24344">
        <f>Adjusted_Series!J24344</f>
        <v>2935.2314650000003</v>
      </c>
      <c r="K24344">
        <f>Adjusted_Series!K24344</f>
        <v>67517.446599999996</v>
      </c>
    </row>
    <row r="24345" spans="1:11" x14ac:dyDescent="0.35">
      <c r="A24345">
        <v>2040</v>
      </c>
      <c r="B24345">
        <f>Representative_days!C24346</f>
        <v>5</v>
      </c>
      <c r="C24345">
        <f>Adjusted_Series!C24345</f>
        <v>0.20316303799999899</v>
      </c>
      <c r="D24345">
        <f>Adjusted_Series!D24345</f>
        <v>6.0017911E-2</v>
      </c>
      <c r="E24345">
        <f>Adjusted_Series!E24345</f>
        <v>0.226789833</v>
      </c>
      <c r="F24345">
        <f>Adjusted_Series!F24345</f>
        <v>1</v>
      </c>
      <c r="G24345">
        <f>Adjusted_Series!G24345</f>
        <v>1</v>
      </c>
      <c r="H24345">
        <f>Adjusted_Series!H24345</f>
        <v>1</v>
      </c>
      <c r="I24345">
        <f>Adjusted_Series!I24345/Installed_capacity_init!$H$2</f>
        <v>2.2210118306986232E-2</v>
      </c>
      <c r="J24345">
        <f>Adjusted_Series!J24345</f>
        <v>2892.4678080000003</v>
      </c>
      <c r="K24345">
        <f>Adjusted_Series!K24345</f>
        <v>70025.605840000004</v>
      </c>
    </row>
    <row r="24346" spans="1:11" x14ac:dyDescent="0.35">
      <c r="A24346">
        <v>2040</v>
      </c>
      <c r="B24346">
        <f>Representative_days!C24347</f>
        <v>5</v>
      </c>
      <c r="C24346">
        <f>Adjusted_Series!C24346</f>
        <v>0.24182973899999999</v>
      </c>
      <c r="D24346">
        <f>Adjusted_Series!D24346</f>
        <v>5.5704368999999997E-2</v>
      </c>
      <c r="E24346">
        <f>Adjusted_Series!E24346</f>
        <v>0.204389406</v>
      </c>
      <c r="F24346">
        <f>Adjusted_Series!F24346</f>
        <v>1</v>
      </c>
      <c r="G24346">
        <f>Adjusted_Series!G24346</f>
        <v>1</v>
      </c>
      <c r="H24346">
        <f>Adjusted_Series!H24346</f>
        <v>1</v>
      </c>
      <c r="I24346">
        <f>Adjusted_Series!I24346/Installed_capacity_init!$H$2</f>
        <v>2.2314228369879313E-2</v>
      </c>
      <c r="J24346">
        <f>Adjusted_Series!J24346</f>
        <v>2874.081823</v>
      </c>
      <c r="K24346">
        <f>Adjusted_Series!K24346</f>
        <v>69993.401540000006</v>
      </c>
    </row>
    <row r="24347" spans="1:11" x14ac:dyDescent="0.35">
      <c r="A24347">
        <v>2040</v>
      </c>
      <c r="B24347">
        <f>Representative_days!C24348</f>
        <v>5</v>
      </c>
      <c r="C24347">
        <f>Adjusted_Series!C24347</f>
        <v>0.34507404600000002</v>
      </c>
      <c r="D24347">
        <f>Adjusted_Series!D24347</f>
        <v>5.2633058999999899E-2</v>
      </c>
      <c r="E24347">
        <f>Adjusted_Series!E24347</f>
        <v>0.19058556400000001</v>
      </c>
      <c r="F24347">
        <f>Adjusted_Series!F24347</f>
        <v>1</v>
      </c>
      <c r="G24347">
        <f>Adjusted_Series!G24347</f>
        <v>1</v>
      </c>
      <c r="H24347">
        <f>Adjusted_Series!H24347</f>
        <v>1</v>
      </c>
      <c r="I24347">
        <f>Adjusted_Series!I24347/Installed_capacity_init!$H$2</f>
        <v>2.2419307921128676E-2</v>
      </c>
      <c r="J24347">
        <f>Adjusted_Series!J24347</f>
        <v>2846.9747430000002</v>
      </c>
      <c r="K24347">
        <f>Adjusted_Series!K24347</f>
        <v>73866.554380000001</v>
      </c>
    </row>
    <row r="24348" spans="1:11" x14ac:dyDescent="0.35">
      <c r="A24348">
        <v>2040</v>
      </c>
      <c r="B24348">
        <f>Representative_days!C24349</f>
        <v>5</v>
      </c>
      <c r="C24348">
        <f>Adjusted_Series!C24348</f>
        <v>0.46681177499999998</v>
      </c>
      <c r="D24348">
        <f>Adjusted_Series!D24348</f>
        <v>6.3680351999999996E-2</v>
      </c>
      <c r="E24348">
        <f>Adjusted_Series!E24348</f>
        <v>0.165346779</v>
      </c>
      <c r="F24348">
        <f>Adjusted_Series!F24348</f>
        <v>1</v>
      </c>
      <c r="G24348">
        <f>Adjusted_Series!G24348</f>
        <v>1</v>
      </c>
      <c r="H24348">
        <f>Adjusted_Series!H24348</f>
        <v>1</v>
      </c>
      <c r="I24348">
        <f>Adjusted_Series!I24348/Installed_capacity_init!$H$2</f>
        <v>2.2733785143634198E-2</v>
      </c>
      <c r="J24348">
        <f>Adjusted_Series!J24348</f>
        <v>2862.8496229999996</v>
      </c>
      <c r="K24348">
        <f>Adjusted_Series!K24348</f>
        <v>74734.137709999995</v>
      </c>
    </row>
    <row r="24349" spans="1:11" x14ac:dyDescent="0.35">
      <c r="A24349">
        <v>2040</v>
      </c>
      <c r="B24349">
        <f>Representative_days!C24350</f>
        <v>5</v>
      </c>
      <c r="C24349">
        <f>Adjusted_Series!C24349</f>
        <v>0.48365815899999998</v>
      </c>
      <c r="D24349">
        <f>Adjusted_Series!D24349</f>
        <v>7.9897177999999999E-2</v>
      </c>
      <c r="E24349">
        <f>Adjusted_Series!E24349</f>
        <v>0.145332196</v>
      </c>
      <c r="F24349">
        <f>Adjusted_Series!F24349</f>
        <v>1</v>
      </c>
      <c r="G24349">
        <f>Adjusted_Series!G24349</f>
        <v>1</v>
      </c>
      <c r="H24349">
        <f>Adjusted_Series!H24349</f>
        <v>1</v>
      </c>
      <c r="I24349">
        <f>Adjusted_Series!I24349/Installed_capacity_init!$H$2</f>
        <v>2.3056017848036715E-2</v>
      </c>
      <c r="J24349">
        <f>Adjusted_Series!J24349</f>
        <v>2902.8943009999998</v>
      </c>
      <c r="K24349">
        <f>Adjusted_Series!K24349</f>
        <v>78144.971160000001</v>
      </c>
    </row>
    <row r="24350" spans="1:11" x14ac:dyDescent="0.35">
      <c r="A24350">
        <v>2040</v>
      </c>
      <c r="B24350">
        <f>Representative_days!C24351</f>
        <v>5</v>
      </c>
      <c r="C24350">
        <f>Adjusted_Series!C24350</f>
        <v>0.40843381000000001</v>
      </c>
      <c r="D24350">
        <f>Adjusted_Series!D24350</f>
        <v>0.101857531</v>
      </c>
      <c r="E24350">
        <f>Adjusted_Series!E24350</f>
        <v>0.13281084700000001</v>
      </c>
      <c r="F24350">
        <f>Adjusted_Series!F24350</f>
        <v>1</v>
      </c>
      <c r="G24350">
        <f>Adjusted_Series!G24350</f>
        <v>1</v>
      </c>
      <c r="H24350">
        <f>Adjusted_Series!H24350</f>
        <v>1</v>
      </c>
      <c r="I24350">
        <f>Adjusted_Series!I24350/Installed_capacity_init!$H$2</f>
        <v>2.3361049294577597E-2</v>
      </c>
      <c r="J24350">
        <f>Adjusted_Series!J24350</f>
        <v>2951.925025</v>
      </c>
      <c r="K24350">
        <f>Adjusted_Series!K24350</f>
        <v>68637.346239999999</v>
      </c>
    </row>
    <row r="24351" spans="1:11" x14ac:dyDescent="0.35">
      <c r="A24351">
        <v>2040</v>
      </c>
      <c r="B24351">
        <f>Representative_days!C24352</f>
        <v>5</v>
      </c>
      <c r="C24351">
        <f>Adjusted_Series!C24351</f>
        <v>0.36270686000000002</v>
      </c>
      <c r="D24351">
        <f>Adjusted_Series!D24351</f>
        <v>0.101938918</v>
      </c>
      <c r="E24351">
        <f>Adjusted_Series!E24351</f>
        <v>0.12157267099999999</v>
      </c>
      <c r="F24351">
        <f>Adjusted_Series!F24351</f>
        <v>1</v>
      </c>
      <c r="G24351">
        <f>Adjusted_Series!G24351</f>
        <v>1</v>
      </c>
      <c r="H24351">
        <f>Adjusted_Series!H24351</f>
        <v>1</v>
      </c>
      <c r="I24351">
        <f>Adjusted_Series!I24351/Installed_capacity_init!$H$2</f>
        <v>2.3651251232364438E-2</v>
      </c>
      <c r="J24351">
        <f>Adjusted_Series!J24351</f>
        <v>2994.6519559999997</v>
      </c>
      <c r="K24351">
        <f>Adjusted_Series!K24351</f>
        <v>66714.605750000002</v>
      </c>
    </row>
    <row r="24352" spans="1:11" x14ac:dyDescent="0.35">
      <c r="A24352">
        <v>2040</v>
      </c>
      <c r="B24352">
        <f>Representative_days!C24353</f>
        <v>5</v>
      </c>
      <c r="C24352">
        <f>Adjusted_Series!C24352</f>
        <v>0.29717512099999999</v>
      </c>
      <c r="D24352">
        <f>Adjusted_Series!D24352</f>
        <v>0.103554602</v>
      </c>
      <c r="E24352">
        <f>Adjusted_Series!E24352</f>
        <v>0.11678883900000001</v>
      </c>
      <c r="F24352">
        <f>Adjusted_Series!F24352</f>
        <v>1</v>
      </c>
      <c r="G24352">
        <f>Adjusted_Series!G24352</f>
        <v>1</v>
      </c>
      <c r="H24352">
        <f>Adjusted_Series!H24352</f>
        <v>1</v>
      </c>
      <c r="I24352">
        <f>Adjusted_Series!I24352/Installed_capacity_init!$H$2</f>
        <v>2.395004631990481E-2</v>
      </c>
      <c r="J24352">
        <f>Adjusted_Series!J24352</f>
        <v>3030.0084749999996</v>
      </c>
      <c r="K24352">
        <f>Adjusted_Series!K24352</f>
        <v>66685.060110000006</v>
      </c>
    </row>
    <row r="24353" spans="1:11" x14ac:dyDescent="0.35">
      <c r="A24353">
        <v>2040</v>
      </c>
      <c r="B24353">
        <f>Representative_days!C24354</f>
        <v>5</v>
      </c>
      <c r="C24353">
        <f>Adjusted_Series!C24353</f>
        <v>0.20570017900000001</v>
      </c>
      <c r="D24353">
        <f>Adjusted_Series!D24353</f>
        <v>0.106602166</v>
      </c>
      <c r="E24353">
        <f>Adjusted_Series!E24353</f>
        <v>0.119968072999999</v>
      </c>
      <c r="F24353">
        <f>Adjusted_Series!F24353</f>
        <v>1</v>
      </c>
      <c r="G24353">
        <f>Adjusted_Series!G24353</f>
        <v>1</v>
      </c>
      <c r="H24353">
        <f>Adjusted_Series!H24353</f>
        <v>1</v>
      </c>
      <c r="I24353">
        <f>Adjusted_Series!I24353/Installed_capacity_init!$H$2</f>
        <v>2.4262951640319566E-2</v>
      </c>
      <c r="J24353">
        <f>Adjusted_Series!J24353</f>
        <v>3060.34717</v>
      </c>
      <c r="K24353">
        <f>Adjusted_Series!K24353</f>
        <v>64683.163119999997</v>
      </c>
    </row>
    <row r="24354" spans="1:11" x14ac:dyDescent="0.35">
      <c r="A24354">
        <v>2040</v>
      </c>
      <c r="B24354">
        <f>Representative_days!C24355</f>
        <v>5</v>
      </c>
      <c r="C24354">
        <f>Adjusted_Series!C24354</f>
        <v>0.17061810899999999</v>
      </c>
      <c r="D24354">
        <f>Adjusted_Series!D24354</f>
        <v>9.2616563999999998E-2</v>
      </c>
      <c r="E24354">
        <f>Adjusted_Series!E24354</f>
        <v>0.12301577499999999</v>
      </c>
      <c r="F24354">
        <f>Adjusted_Series!F24354</f>
        <v>1</v>
      </c>
      <c r="G24354">
        <f>Adjusted_Series!G24354</f>
        <v>1</v>
      </c>
      <c r="H24354">
        <f>Adjusted_Series!H24354</f>
        <v>1</v>
      </c>
      <c r="I24354">
        <f>Adjusted_Series!I24354/Installed_capacity_init!$H$2</f>
        <v>2.3715529916709163E-2</v>
      </c>
      <c r="J24354">
        <f>Adjusted_Series!J24354</f>
        <v>3001.7798640000001</v>
      </c>
      <c r="K24354">
        <f>Adjusted_Series!K24354</f>
        <v>62696.814599999998</v>
      </c>
    </row>
    <row r="24355" spans="1:11" x14ac:dyDescent="0.35">
      <c r="A24355">
        <v>2040</v>
      </c>
      <c r="B24355">
        <f>Representative_days!C24356</f>
        <v>5</v>
      </c>
      <c r="C24355">
        <f>Adjusted_Series!C24355</f>
        <v>0</v>
      </c>
      <c r="D24355">
        <f>Adjusted_Series!D24355</f>
        <v>8.1611144999999996E-2</v>
      </c>
      <c r="E24355">
        <f>Adjusted_Series!E24355</f>
        <v>0.135146345</v>
      </c>
      <c r="F24355">
        <f>Adjusted_Series!F24355</f>
        <v>1</v>
      </c>
      <c r="G24355">
        <f>Adjusted_Series!G24355</f>
        <v>1</v>
      </c>
      <c r="H24355">
        <f>Adjusted_Series!H24355</f>
        <v>1</v>
      </c>
      <c r="I24355">
        <f>Adjusted_Series!I24355/Installed_capacity_init!$H$2</f>
        <v>2.3174285738568761E-2</v>
      </c>
      <c r="J24355">
        <f>Adjusted_Series!J24355</f>
        <v>2925.841242</v>
      </c>
      <c r="K24355">
        <f>Adjusted_Series!K24355</f>
        <v>67692.296409999995</v>
      </c>
    </row>
    <row r="24356" spans="1:11" x14ac:dyDescent="0.35">
      <c r="A24356">
        <v>2040</v>
      </c>
      <c r="B24356">
        <f>Representative_days!C24357</f>
        <v>5</v>
      </c>
      <c r="C24356">
        <f>Adjusted_Series!C24356</f>
        <v>0</v>
      </c>
      <c r="D24356">
        <f>Adjusted_Series!D24356</f>
        <v>7.3466522000000006E-2</v>
      </c>
      <c r="E24356">
        <f>Adjusted_Series!E24356</f>
        <v>0.15636293900000001</v>
      </c>
      <c r="F24356">
        <f>Adjusted_Series!F24356</f>
        <v>1</v>
      </c>
      <c r="G24356">
        <f>Adjusted_Series!G24356</f>
        <v>1</v>
      </c>
      <c r="H24356">
        <f>Adjusted_Series!H24356</f>
        <v>1</v>
      </c>
      <c r="I24356">
        <f>Adjusted_Series!I24356/Installed_capacity_init!$H$2</f>
        <v>2.2645621961584223E-2</v>
      </c>
      <c r="J24356">
        <f>Adjusted_Series!J24356</f>
        <v>2846.4859040000001</v>
      </c>
      <c r="K24356">
        <f>Adjusted_Series!K24356</f>
        <v>70278.143299999996</v>
      </c>
    </row>
    <row r="24357" spans="1:11" x14ac:dyDescent="0.35">
      <c r="A24357">
        <v>2040</v>
      </c>
      <c r="B24357">
        <f>Representative_days!C24358</f>
        <v>5</v>
      </c>
      <c r="C24357">
        <f>Adjusted_Series!C24357</f>
        <v>0</v>
      </c>
      <c r="D24357">
        <f>Adjusted_Series!D24357</f>
        <v>7.2625492999999999E-2</v>
      </c>
      <c r="E24357">
        <f>Adjusted_Series!E24357</f>
        <v>0.15315821399999999</v>
      </c>
      <c r="F24357">
        <f>Adjusted_Series!F24357</f>
        <v>1</v>
      </c>
      <c r="G24357">
        <f>Adjusted_Series!G24357</f>
        <v>1</v>
      </c>
      <c r="H24357">
        <f>Adjusted_Series!H24357</f>
        <v>1</v>
      </c>
      <c r="I24357">
        <f>Adjusted_Series!I24357/Installed_capacity_init!$H$2</f>
        <v>2.2112720295767465E-2</v>
      </c>
      <c r="J24357">
        <f>Adjusted_Series!J24357</f>
        <v>2774.1328619999999</v>
      </c>
      <c r="K24357">
        <f>Adjusted_Series!K24357</f>
        <v>67879.727660000004</v>
      </c>
    </row>
    <row r="24358" spans="1:11" x14ac:dyDescent="0.35">
      <c r="A24358">
        <v>2040</v>
      </c>
      <c r="B24358">
        <f>Representative_days!C24359</f>
        <v>5</v>
      </c>
      <c r="C24358">
        <f>Adjusted_Series!C24358</f>
        <v>0</v>
      </c>
      <c r="D24358">
        <f>Adjusted_Series!D24358</f>
        <v>7.2537035E-2</v>
      </c>
      <c r="E24358">
        <f>Adjusted_Series!E24358</f>
        <v>0.15640347399999999</v>
      </c>
      <c r="F24358">
        <f>Adjusted_Series!F24358</f>
        <v>1</v>
      </c>
      <c r="G24358">
        <f>Adjusted_Series!G24358</f>
        <v>1</v>
      </c>
      <c r="H24358">
        <f>Adjusted_Series!H24358</f>
        <v>1</v>
      </c>
      <c r="I24358">
        <f>Adjusted_Series!I24358/Installed_capacity_init!$H$2</f>
        <v>2.1586508499065103E-2</v>
      </c>
      <c r="J24358">
        <f>Adjusted_Series!J24358</f>
        <v>2707.5116910000002</v>
      </c>
      <c r="K24358">
        <f>Adjusted_Series!K24358</f>
        <v>56313.288099999998</v>
      </c>
    </row>
    <row r="24359" spans="1:11" x14ac:dyDescent="0.35">
      <c r="A24359">
        <v>2040</v>
      </c>
      <c r="B24359">
        <f>Representative_days!C24360</f>
        <v>5</v>
      </c>
      <c r="C24359">
        <f>Adjusted_Series!C24359</f>
        <v>0</v>
      </c>
      <c r="D24359">
        <f>Adjusted_Series!D24359</f>
        <v>7.3273352E-2</v>
      </c>
      <c r="E24359">
        <f>Adjusted_Series!E24359</f>
        <v>0.16379263199999999</v>
      </c>
      <c r="F24359">
        <f>Adjusted_Series!F24359</f>
        <v>1</v>
      </c>
      <c r="G24359">
        <f>Adjusted_Series!G24359</f>
        <v>1</v>
      </c>
      <c r="H24359">
        <f>Adjusted_Series!H24359</f>
        <v>1</v>
      </c>
      <c r="I24359">
        <f>Adjusted_Series!I24359/Installed_capacity_init!$H$2</f>
        <v>2.1061339027706953E-2</v>
      </c>
      <c r="J24359">
        <f>Adjusted_Series!J24359</f>
        <v>2642.5758059999998</v>
      </c>
      <c r="K24359">
        <f>Adjusted_Series!K24359</f>
        <v>40211.661780000002</v>
      </c>
    </row>
    <row r="24360" spans="1:11" x14ac:dyDescent="0.35">
      <c r="A24360">
        <v>2040</v>
      </c>
      <c r="B24360">
        <f>Representative_days!C24361</f>
        <v>5</v>
      </c>
      <c r="C24360">
        <f>Adjusted_Series!C24360</f>
        <v>0</v>
      </c>
      <c r="D24360">
        <f>Adjusted_Series!D24360</f>
        <v>7.3634666000000001E-2</v>
      </c>
      <c r="E24360">
        <f>Adjusted_Series!E24360</f>
        <v>0.150965552</v>
      </c>
      <c r="F24360">
        <f>Adjusted_Series!F24360</f>
        <v>1</v>
      </c>
      <c r="G24360">
        <f>Adjusted_Series!G24360</f>
        <v>1</v>
      </c>
      <c r="H24360">
        <f>Adjusted_Series!H24360</f>
        <v>1</v>
      </c>
      <c r="I24360">
        <f>Adjusted_Series!I24360/Installed_capacity_init!$H$2</f>
        <v>2.1349400645928943E-2</v>
      </c>
      <c r="J24360">
        <f>Adjusted_Series!J24360</f>
        <v>2639.5009129999999</v>
      </c>
      <c r="K24360">
        <f>Adjusted_Series!K24360</f>
        <v>36708.162490000002</v>
      </c>
    </row>
    <row r="24361" spans="1:11" x14ac:dyDescent="0.35">
      <c r="A24361">
        <v>2040</v>
      </c>
      <c r="B24361">
        <f>Representative_days!C24362</f>
        <v>5</v>
      </c>
      <c r="C24361">
        <f>Adjusted_Series!C24361</f>
        <v>0</v>
      </c>
      <c r="D24361">
        <f>Adjusted_Series!D24361</f>
        <v>7.4485170000000003E-2</v>
      </c>
      <c r="E24361">
        <f>Adjusted_Series!E24361</f>
        <v>0.143345638</v>
      </c>
      <c r="F24361">
        <f>Adjusted_Series!F24361</f>
        <v>1</v>
      </c>
      <c r="G24361">
        <f>Adjusted_Series!G24361</f>
        <v>1</v>
      </c>
      <c r="H24361">
        <f>Adjusted_Series!H24361</f>
        <v>1</v>
      </c>
      <c r="I24361">
        <f>Adjusted_Series!I24361/Installed_capacity_init!$H$2</f>
        <v>2.1644104453510116E-2</v>
      </c>
      <c r="J24361">
        <f>Adjusted_Series!J24361</f>
        <v>2643.008828</v>
      </c>
      <c r="K24361">
        <f>Adjusted_Series!K24361</f>
        <v>32167.867259999999</v>
      </c>
    </row>
    <row r="24362" spans="1:11" x14ac:dyDescent="0.35">
      <c r="A24362">
        <v>2040</v>
      </c>
      <c r="B24362">
        <f>Representative_days!C24363</f>
        <v>6</v>
      </c>
      <c r="C24362">
        <f>Adjusted_Series!C24362</f>
        <v>0</v>
      </c>
      <c r="D24362">
        <f>Adjusted_Series!D24362</f>
        <v>9.4511652263361404E-2</v>
      </c>
      <c r="E24362">
        <f>Adjusted_Series!E24362</f>
        <v>0.33580126596513099</v>
      </c>
      <c r="F24362">
        <f>Adjusted_Series!F24362</f>
        <v>1</v>
      </c>
      <c r="G24362">
        <f>Adjusted_Series!G24362</f>
        <v>1</v>
      </c>
      <c r="H24362">
        <f>Adjusted_Series!H24362</f>
        <v>1</v>
      </c>
      <c r="I24362">
        <f>Adjusted_Series!I24362/Installed_capacity_init!$H$2</f>
        <v>0.10204714604875574</v>
      </c>
      <c r="J24362">
        <f>Adjusted_Series!J24362</f>
        <v>5337.4604321543302</v>
      </c>
      <c r="K24362">
        <f>Adjusted_Series!K24362</f>
        <v>32604.426784552197</v>
      </c>
    </row>
    <row r="24363" spans="1:11" x14ac:dyDescent="0.35">
      <c r="A24363">
        <v>2040</v>
      </c>
      <c r="B24363">
        <f>Representative_days!C24364</f>
        <v>6</v>
      </c>
      <c r="C24363">
        <f>Adjusted_Series!C24363</f>
        <v>0</v>
      </c>
      <c r="D24363">
        <f>Adjusted_Series!D24363</f>
        <v>9.2228848115471704E-2</v>
      </c>
      <c r="E24363">
        <f>Adjusted_Series!E24363</f>
        <v>0.32339932711868202</v>
      </c>
      <c r="F24363">
        <f>Adjusted_Series!F24363</f>
        <v>1</v>
      </c>
      <c r="G24363">
        <f>Adjusted_Series!G24363</f>
        <v>1</v>
      </c>
      <c r="H24363">
        <f>Adjusted_Series!H24363</f>
        <v>1</v>
      </c>
      <c r="I24363">
        <f>Adjusted_Series!I24363/Installed_capacity_init!$H$2</f>
        <v>0.10144490693741202</v>
      </c>
      <c r="J24363">
        <f>Adjusted_Series!J24363</f>
        <v>5335.9781309935406</v>
      </c>
      <c r="K24363">
        <f>Adjusted_Series!K24363</f>
        <v>32109.792241192401</v>
      </c>
    </row>
    <row r="24364" spans="1:11" x14ac:dyDescent="0.35">
      <c r="A24364">
        <v>2040</v>
      </c>
      <c r="B24364">
        <f>Representative_days!C24365</f>
        <v>6</v>
      </c>
      <c r="C24364">
        <f>Adjusted_Series!C24364</f>
        <v>0</v>
      </c>
      <c r="D24364">
        <f>Adjusted_Series!D24364</f>
        <v>9.1406548540541505E-2</v>
      </c>
      <c r="E24364">
        <f>Adjusted_Series!E24364</f>
        <v>0.31588080915868799</v>
      </c>
      <c r="F24364">
        <f>Adjusted_Series!F24364</f>
        <v>1</v>
      </c>
      <c r="G24364">
        <f>Adjusted_Series!G24364</f>
        <v>1</v>
      </c>
      <c r="H24364">
        <f>Adjusted_Series!H24364</f>
        <v>1</v>
      </c>
      <c r="I24364">
        <f>Adjusted_Series!I24364/Installed_capacity_init!$H$2</f>
        <v>9.9994427948776138E-2</v>
      </c>
      <c r="J24364">
        <f>Adjusted_Series!J24364</f>
        <v>5319.9712588290304</v>
      </c>
      <c r="K24364">
        <f>Adjusted_Series!K24364</f>
        <v>32166.907601949199</v>
      </c>
    </row>
    <row r="24365" spans="1:11" x14ac:dyDescent="0.35">
      <c r="A24365">
        <v>2040</v>
      </c>
      <c r="B24365">
        <f>Representative_days!C24366</f>
        <v>6</v>
      </c>
      <c r="C24365">
        <f>Adjusted_Series!C24365</f>
        <v>0</v>
      </c>
      <c r="D24365">
        <f>Adjusted_Series!D24365</f>
        <v>9.2234327670517605E-2</v>
      </c>
      <c r="E24365">
        <f>Adjusted_Series!E24365</f>
        <v>0.31292146567687601</v>
      </c>
      <c r="F24365">
        <f>Adjusted_Series!F24365</f>
        <v>1</v>
      </c>
      <c r="G24365">
        <f>Adjusted_Series!G24365</f>
        <v>1</v>
      </c>
      <c r="H24365">
        <f>Adjusted_Series!H24365</f>
        <v>1</v>
      </c>
      <c r="I24365">
        <f>Adjusted_Series!I24365/Installed_capacity_init!$H$2</f>
        <v>9.8534547006494999E-2</v>
      </c>
      <c r="J24365">
        <f>Adjusted_Series!J24365</f>
        <v>5287.5931765465994</v>
      </c>
      <c r="K24365">
        <f>Adjusted_Series!K24365</f>
        <v>33534.213669952704</v>
      </c>
    </row>
    <row r="24366" spans="1:11" x14ac:dyDescent="0.35">
      <c r="A24366">
        <v>2040</v>
      </c>
      <c r="B24366">
        <f>Representative_days!C24367</f>
        <v>6</v>
      </c>
      <c r="C24366">
        <f>Adjusted_Series!C24366</f>
        <v>0</v>
      </c>
      <c r="D24366">
        <f>Adjusted_Series!D24366</f>
        <v>9.0715646043994194E-2</v>
      </c>
      <c r="E24366">
        <f>Adjusted_Series!E24366</f>
        <v>0.31228489475385601</v>
      </c>
      <c r="F24366">
        <f>Adjusted_Series!F24366</f>
        <v>1</v>
      </c>
      <c r="G24366">
        <f>Adjusted_Series!G24366</f>
        <v>1</v>
      </c>
      <c r="H24366">
        <f>Adjusted_Series!H24366</f>
        <v>1</v>
      </c>
      <c r="I24366">
        <f>Adjusted_Series!I24366/Installed_capacity_init!$H$2</f>
        <v>0.10336357881647969</v>
      </c>
      <c r="J24366">
        <f>Adjusted_Series!J24366</f>
        <v>5376.3008118538801</v>
      </c>
      <c r="K24366">
        <f>Adjusted_Series!K24366</f>
        <v>36836.924900527498</v>
      </c>
    </row>
    <row r="24367" spans="1:11" x14ac:dyDescent="0.35">
      <c r="A24367">
        <v>2040</v>
      </c>
      <c r="B24367">
        <f>Representative_days!C24368</f>
        <v>6</v>
      </c>
      <c r="C24367">
        <f>Adjusted_Series!C24367</f>
        <v>7.6958042277227396E-3</v>
      </c>
      <c r="D24367">
        <f>Adjusted_Series!D24367</f>
        <v>9.0701867408996703E-2</v>
      </c>
      <c r="E24367">
        <f>Adjusted_Series!E24367</f>
        <v>0.31743446843090201</v>
      </c>
      <c r="F24367">
        <f>Adjusted_Series!F24367</f>
        <v>1</v>
      </c>
      <c r="G24367">
        <f>Adjusted_Series!G24367</f>
        <v>1</v>
      </c>
      <c r="H24367">
        <f>Adjusted_Series!H24367</f>
        <v>1</v>
      </c>
      <c r="I24367">
        <f>Adjusted_Series!I24367/Installed_capacity_init!$H$2</f>
        <v>0.10751322305183071</v>
      </c>
      <c r="J24367">
        <f>Adjusted_Series!J24367</f>
        <v>5430.8622748764701</v>
      </c>
      <c r="K24367">
        <f>Adjusted_Series!K24367</f>
        <v>41702.880075998401</v>
      </c>
    </row>
    <row r="24368" spans="1:11" x14ac:dyDescent="0.35">
      <c r="A24368">
        <v>2040</v>
      </c>
      <c r="B24368">
        <f>Representative_days!C24369</f>
        <v>6</v>
      </c>
      <c r="C24368">
        <f>Adjusted_Series!C24368</f>
        <v>0.14270739147933501</v>
      </c>
      <c r="D24368">
        <f>Adjusted_Series!D24368</f>
        <v>9.2086470518303501E-2</v>
      </c>
      <c r="E24368">
        <f>Adjusted_Series!E24368</f>
        <v>0.32741875582331598</v>
      </c>
      <c r="F24368">
        <f>Adjusted_Series!F24368</f>
        <v>1</v>
      </c>
      <c r="G24368">
        <f>Adjusted_Series!G24368</f>
        <v>1</v>
      </c>
      <c r="H24368">
        <f>Adjusted_Series!H24368</f>
        <v>1</v>
      </c>
      <c r="I24368">
        <f>Adjusted_Series!I24368/Installed_capacity_init!$H$2</f>
        <v>0.11154226092052184</v>
      </c>
      <c r="J24368">
        <f>Adjusted_Series!J24368</f>
        <v>5480.8275591761203</v>
      </c>
      <c r="K24368">
        <f>Adjusted_Series!K24368</f>
        <v>45942.933430571298</v>
      </c>
    </row>
    <row r="24369" spans="1:11" x14ac:dyDescent="0.35">
      <c r="A24369">
        <v>2040</v>
      </c>
      <c r="B24369">
        <f>Representative_days!C24370</f>
        <v>6</v>
      </c>
      <c r="C24369">
        <f>Adjusted_Series!C24369</f>
        <v>0.281413328346374</v>
      </c>
      <c r="D24369">
        <f>Adjusted_Series!D24369</f>
        <v>0.10878008375628299</v>
      </c>
      <c r="E24369">
        <f>Adjusted_Series!E24369</f>
        <v>0.31758262287431499</v>
      </c>
      <c r="F24369">
        <f>Adjusted_Series!F24369</f>
        <v>1</v>
      </c>
      <c r="G24369">
        <f>Adjusted_Series!G24369</f>
        <v>1</v>
      </c>
      <c r="H24369">
        <f>Adjusted_Series!H24369</f>
        <v>1</v>
      </c>
      <c r="I24369">
        <f>Adjusted_Series!I24369/Installed_capacity_init!$H$2</f>
        <v>0.11542941404055328</v>
      </c>
      <c r="J24369">
        <f>Adjusted_Series!J24369</f>
        <v>5524.5425836671093</v>
      </c>
      <c r="K24369">
        <f>Adjusted_Series!K24369</f>
        <v>49138.230596445901</v>
      </c>
    </row>
    <row r="24370" spans="1:11" x14ac:dyDescent="0.35">
      <c r="A24370">
        <v>2040</v>
      </c>
      <c r="B24370">
        <f>Representative_days!C24371</f>
        <v>6</v>
      </c>
      <c r="C24370">
        <f>Adjusted_Series!C24370</f>
        <v>0.37220304219893002</v>
      </c>
      <c r="D24370">
        <f>Adjusted_Series!D24370</f>
        <v>0.13101297518375499</v>
      </c>
      <c r="E24370">
        <f>Adjusted_Series!E24370</f>
        <v>0.31048311472823698</v>
      </c>
      <c r="F24370">
        <f>Adjusted_Series!F24370</f>
        <v>1</v>
      </c>
      <c r="G24370">
        <f>Adjusted_Series!G24370</f>
        <v>1</v>
      </c>
      <c r="H24370">
        <f>Adjusted_Series!H24370</f>
        <v>1</v>
      </c>
      <c r="I24370">
        <f>Adjusted_Series!I24370/Installed_capacity_init!$H$2</f>
        <v>0.11976688912392401</v>
      </c>
      <c r="J24370">
        <f>Adjusted_Series!J24370</f>
        <v>5580.9332044775001</v>
      </c>
      <c r="K24370">
        <f>Adjusted_Series!K24370</f>
        <v>50720.1778734326</v>
      </c>
    </row>
    <row r="24371" spans="1:11" x14ac:dyDescent="0.35">
      <c r="A24371">
        <v>2040</v>
      </c>
      <c r="B24371">
        <f>Representative_days!C24372</f>
        <v>6</v>
      </c>
      <c r="C24371">
        <f>Adjusted_Series!C24371</f>
        <v>0.44251425320460902</v>
      </c>
      <c r="D24371">
        <f>Adjusted_Series!D24371</f>
        <v>0.159093104418946</v>
      </c>
      <c r="E24371">
        <f>Adjusted_Series!E24371</f>
        <v>0.30676149572714201</v>
      </c>
      <c r="F24371">
        <f>Adjusted_Series!F24371</f>
        <v>1</v>
      </c>
      <c r="G24371">
        <f>Adjusted_Series!G24371</f>
        <v>1</v>
      </c>
      <c r="H24371">
        <f>Adjusted_Series!H24371</f>
        <v>1</v>
      </c>
      <c r="I24371">
        <f>Adjusted_Series!I24371/Installed_capacity_init!$H$2</f>
        <v>0.12411281142262197</v>
      </c>
      <c r="J24371">
        <f>Adjusted_Series!J24371</f>
        <v>5650.7273475906795</v>
      </c>
      <c r="K24371">
        <f>Adjusted_Series!K24371</f>
        <v>51600.615263767802</v>
      </c>
    </row>
    <row r="24372" spans="1:11" x14ac:dyDescent="0.35">
      <c r="A24372">
        <v>2040</v>
      </c>
      <c r="B24372">
        <f>Representative_days!C24373</f>
        <v>6</v>
      </c>
      <c r="C24372">
        <f>Adjusted_Series!C24372</f>
        <v>0.51654792450284304</v>
      </c>
      <c r="D24372">
        <f>Adjusted_Series!D24372</f>
        <v>0.17389238051835901</v>
      </c>
      <c r="E24372">
        <f>Adjusted_Series!E24372</f>
        <v>0.30347303836148798</v>
      </c>
      <c r="F24372">
        <f>Adjusted_Series!F24372</f>
        <v>1</v>
      </c>
      <c r="G24372">
        <f>Adjusted_Series!G24372</f>
        <v>1</v>
      </c>
      <c r="H24372">
        <f>Adjusted_Series!H24372</f>
        <v>1</v>
      </c>
      <c r="I24372">
        <f>Adjusted_Series!I24372/Installed_capacity_init!$H$2</f>
        <v>0.1255032534800119</v>
      </c>
      <c r="J24372">
        <f>Adjusted_Series!J24372</f>
        <v>5682.2663575758697</v>
      </c>
      <c r="K24372">
        <f>Adjusted_Series!K24372</f>
        <v>52334.198761740001</v>
      </c>
    </row>
    <row r="24373" spans="1:11" x14ac:dyDescent="0.35">
      <c r="A24373">
        <v>2040</v>
      </c>
      <c r="B24373">
        <f>Representative_days!C24374</f>
        <v>6</v>
      </c>
      <c r="C24373">
        <f>Adjusted_Series!C24373</f>
        <v>0.52859519375942199</v>
      </c>
      <c r="D24373">
        <f>Adjusted_Series!D24373</f>
        <v>0.19489949266833201</v>
      </c>
      <c r="E24373">
        <f>Adjusted_Series!E24373</f>
        <v>0.30655012321633202</v>
      </c>
      <c r="F24373">
        <f>Adjusted_Series!F24373</f>
        <v>1</v>
      </c>
      <c r="G24373">
        <f>Adjusted_Series!G24373</f>
        <v>1</v>
      </c>
      <c r="H24373">
        <f>Adjusted_Series!H24373</f>
        <v>1</v>
      </c>
      <c r="I24373">
        <f>Adjusted_Series!I24373/Installed_capacity_init!$H$2</f>
        <v>0.12721506015428949</v>
      </c>
      <c r="J24373">
        <f>Adjusted_Series!J24373</f>
        <v>5729.6991883299997</v>
      </c>
      <c r="K24373">
        <f>Adjusted_Series!K24373</f>
        <v>53738.737167111103</v>
      </c>
    </row>
    <row r="24374" spans="1:11" x14ac:dyDescent="0.35">
      <c r="A24374">
        <v>2040</v>
      </c>
      <c r="B24374">
        <f>Representative_days!C24375</f>
        <v>6</v>
      </c>
      <c r="C24374">
        <f>Adjusted_Series!C24374</f>
        <v>0.48180810497321402</v>
      </c>
      <c r="D24374">
        <f>Adjusted_Series!D24374</f>
        <v>0.22211564724873201</v>
      </c>
      <c r="E24374">
        <f>Adjusted_Series!E24374</f>
        <v>0.31461829556605497</v>
      </c>
      <c r="F24374">
        <f>Adjusted_Series!F24374</f>
        <v>1</v>
      </c>
      <c r="G24374">
        <f>Adjusted_Series!G24374</f>
        <v>1</v>
      </c>
      <c r="H24374">
        <f>Adjusted_Series!H24374</f>
        <v>1</v>
      </c>
      <c r="I24374">
        <f>Adjusted_Series!I24374/Installed_capacity_init!$H$2</f>
        <v>0.12894705152015978</v>
      </c>
      <c r="J24374">
        <f>Adjusted_Series!J24374</f>
        <v>5771.8535558719605</v>
      </c>
      <c r="K24374">
        <f>Adjusted_Series!K24374</f>
        <v>53207.615938194504</v>
      </c>
    </row>
    <row r="24375" spans="1:11" x14ac:dyDescent="0.35">
      <c r="A24375">
        <v>2040</v>
      </c>
      <c r="B24375">
        <f>Representative_days!C24376</f>
        <v>6</v>
      </c>
      <c r="C24375">
        <f>Adjusted_Series!C24375</f>
        <v>0.443795664832769</v>
      </c>
      <c r="D24375">
        <f>Adjusted_Series!D24375</f>
        <v>0.21443289329891799</v>
      </c>
      <c r="E24375">
        <f>Adjusted_Series!E24375</f>
        <v>0.31652397943148802</v>
      </c>
      <c r="F24375">
        <f>Adjusted_Series!F24375</f>
        <v>1</v>
      </c>
      <c r="G24375">
        <f>Adjusted_Series!G24375</f>
        <v>1</v>
      </c>
      <c r="H24375">
        <f>Adjusted_Series!H24375</f>
        <v>1</v>
      </c>
      <c r="I24375">
        <f>Adjusted_Series!I24375/Installed_capacity_init!$H$2</f>
        <v>0.13007549902051843</v>
      </c>
      <c r="J24375">
        <f>Adjusted_Series!J24375</f>
        <v>5776.6990172524593</v>
      </c>
      <c r="K24375">
        <f>Adjusted_Series!K24375</f>
        <v>54835.573020806398</v>
      </c>
    </row>
    <row r="24376" spans="1:11" x14ac:dyDescent="0.35">
      <c r="A24376">
        <v>2040</v>
      </c>
      <c r="B24376">
        <f>Representative_days!C24377</f>
        <v>6</v>
      </c>
      <c r="C24376">
        <f>Adjusted_Series!C24376</f>
        <v>0.37609176990506699</v>
      </c>
      <c r="D24376">
        <f>Adjusted_Series!D24376</f>
        <v>0.209756873031751</v>
      </c>
      <c r="E24376">
        <f>Adjusted_Series!E24376</f>
        <v>0.32351290867377402</v>
      </c>
      <c r="F24376">
        <f>Adjusted_Series!F24376</f>
        <v>1</v>
      </c>
      <c r="G24376">
        <f>Adjusted_Series!G24376</f>
        <v>1</v>
      </c>
      <c r="H24376">
        <f>Adjusted_Series!H24376</f>
        <v>1</v>
      </c>
      <c r="I24376">
        <f>Adjusted_Series!I24376/Installed_capacity_init!$H$2</f>
        <v>0.13180941894219955</v>
      </c>
      <c r="J24376">
        <f>Adjusted_Series!J24376</f>
        <v>5784.9581332818807</v>
      </c>
      <c r="K24376">
        <f>Adjusted_Series!K24376</f>
        <v>53734.325808290399</v>
      </c>
    </row>
    <row r="24377" spans="1:11" x14ac:dyDescent="0.35">
      <c r="A24377">
        <v>2040</v>
      </c>
      <c r="B24377">
        <f>Representative_days!C24378</f>
        <v>6</v>
      </c>
      <c r="C24377">
        <f>Adjusted_Series!C24377</f>
        <v>0.267852494518938</v>
      </c>
      <c r="D24377">
        <f>Adjusted_Series!D24377</f>
        <v>0.208401100474472</v>
      </c>
      <c r="E24377">
        <f>Adjusted_Series!E24377</f>
        <v>0.335447821750262</v>
      </c>
      <c r="F24377">
        <f>Adjusted_Series!F24377</f>
        <v>1</v>
      </c>
      <c r="G24377">
        <f>Adjusted_Series!G24377</f>
        <v>1</v>
      </c>
      <c r="H24377">
        <f>Adjusted_Series!H24377</f>
        <v>1</v>
      </c>
      <c r="I24377">
        <f>Adjusted_Series!I24377/Installed_capacity_init!$H$2</f>
        <v>0.1335251923317117</v>
      </c>
      <c r="J24377">
        <f>Adjusted_Series!J24377</f>
        <v>5798.94325284758</v>
      </c>
      <c r="K24377">
        <f>Adjusted_Series!K24377</f>
        <v>51817.7337219623</v>
      </c>
    </row>
    <row r="24378" spans="1:11" x14ac:dyDescent="0.35">
      <c r="A24378">
        <v>2040</v>
      </c>
      <c r="B24378">
        <f>Representative_days!C24379</f>
        <v>6</v>
      </c>
      <c r="C24378">
        <f>Adjusted_Series!C24378</f>
        <v>0.12722075149888901</v>
      </c>
      <c r="D24378">
        <f>Adjusted_Series!D24378</f>
        <v>0.164971445311487</v>
      </c>
      <c r="E24378">
        <f>Adjusted_Series!E24378</f>
        <v>0.33445620400821502</v>
      </c>
      <c r="F24378">
        <f>Adjusted_Series!F24378</f>
        <v>1</v>
      </c>
      <c r="G24378">
        <f>Adjusted_Series!G24378</f>
        <v>1</v>
      </c>
      <c r="H24378">
        <f>Adjusted_Series!H24378</f>
        <v>1</v>
      </c>
      <c r="I24378">
        <f>Adjusted_Series!I24378/Installed_capacity_init!$H$2</f>
        <v>0.12698035555795087</v>
      </c>
      <c r="J24378">
        <f>Adjusted_Series!J24378</f>
        <v>5635.7580815330894</v>
      </c>
      <c r="K24378">
        <f>Adjusted_Series!K24378</f>
        <v>50433.606709128297</v>
      </c>
    </row>
    <row r="24379" spans="1:11" x14ac:dyDescent="0.35">
      <c r="A24379">
        <v>2040</v>
      </c>
      <c r="B24379">
        <f>Representative_days!C24380</f>
        <v>6</v>
      </c>
      <c r="C24379">
        <f>Adjusted_Series!C24379</f>
        <v>2.4333185345143501E-2</v>
      </c>
      <c r="D24379">
        <f>Adjusted_Series!D24379</f>
        <v>0.130601369505812</v>
      </c>
      <c r="E24379">
        <f>Adjusted_Series!E24379</f>
        <v>0.33898154300896</v>
      </c>
      <c r="F24379">
        <f>Adjusted_Series!F24379</f>
        <v>1</v>
      </c>
      <c r="G24379">
        <f>Adjusted_Series!G24379</f>
        <v>1</v>
      </c>
      <c r="H24379">
        <f>Adjusted_Series!H24379</f>
        <v>1</v>
      </c>
      <c r="I24379">
        <f>Adjusted_Series!I24379/Installed_capacity_init!$H$2</f>
        <v>0.12108651734982748</v>
      </c>
      <c r="J24379">
        <f>Adjusted_Series!J24379</f>
        <v>5498.4645568337601</v>
      </c>
      <c r="K24379">
        <f>Adjusted_Series!K24379</f>
        <v>49465.050422669403</v>
      </c>
    </row>
    <row r="24380" spans="1:11" x14ac:dyDescent="0.35">
      <c r="A24380">
        <v>2040</v>
      </c>
      <c r="B24380">
        <f>Representative_days!C24381</f>
        <v>6</v>
      </c>
      <c r="C24380">
        <f>Adjusted_Series!C24380</f>
        <v>1.9590460959416299E-4</v>
      </c>
      <c r="D24380">
        <f>Adjusted_Series!D24380</f>
        <v>0.104524706158792</v>
      </c>
      <c r="E24380">
        <f>Adjusted_Series!E24380</f>
        <v>0.347461441106513</v>
      </c>
      <c r="F24380">
        <f>Adjusted_Series!F24380</f>
        <v>1</v>
      </c>
      <c r="G24380">
        <f>Adjusted_Series!G24380</f>
        <v>1</v>
      </c>
      <c r="H24380">
        <f>Adjusted_Series!H24380</f>
        <v>1</v>
      </c>
      <c r="I24380">
        <f>Adjusted_Series!I24380/Installed_capacity_init!$H$2</f>
        <v>0.115237454540906</v>
      </c>
      <c r="J24380">
        <f>Adjusted_Series!J24380</f>
        <v>5368.1387750734302</v>
      </c>
      <c r="K24380">
        <f>Adjusted_Series!K24380</f>
        <v>47380.659208723897</v>
      </c>
    </row>
    <row r="24381" spans="1:11" x14ac:dyDescent="0.35">
      <c r="A24381">
        <v>2040</v>
      </c>
      <c r="B24381">
        <f>Representative_days!C24382</f>
        <v>6</v>
      </c>
      <c r="C24381">
        <f>Adjusted_Series!C24381</f>
        <v>0</v>
      </c>
      <c r="D24381">
        <f>Adjusted_Series!D24381</f>
        <v>9.4806431543110498E-2</v>
      </c>
      <c r="E24381">
        <f>Adjusted_Series!E24381</f>
        <v>0.34410146232357303</v>
      </c>
      <c r="F24381">
        <f>Adjusted_Series!F24381</f>
        <v>1</v>
      </c>
      <c r="G24381">
        <f>Adjusted_Series!G24381</f>
        <v>1</v>
      </c>
      <c r="H24381">
        <f>Adjusted_Series!H24381</f>
        <v>1</v>
      </c>
      <c r="I24381">
        <f>Adjusted_Series!I24381/Installed_capacity_init!$H$2</f>
        <v>0.10993511731532213</v>
      </c>
      <c r="J24381">
        <f>Adjusted_Series!J24381</f>
        <v>5249.3496658992399</v>
      </c>
      <c r="K24381">
        <f>Adjusted_Series!K24381</f>
        <v>44586.1832308788</v>
      </c>
    </row>
    <row r="24382" spans="1:11" x14ac:dyDescent="0.35">
      <c r="A24382">
        <v>2040</v>
      </c>
      <c r="B24382">
        <f>Representative_days!C24383</f>
        <v>6</v>
      </c>
      <c r="C24382">
        <f>Adjusted_Series!C24382</f>
        <v>0</v>
      </c>
      <c r="D24382">
        <f>Adjusted_Series!D24382</f>
        <v>8.8302682469572194E-2</v>
      </c>
      <c r="E24382">
        <f>Adjusted_Series!E24382</f>
        <v>0.344325392821132</v>
      </c>
      <c r="F24382">
        <f>Adjusted_Series!F24382</f>
        <v>1</v>
      </c>
      <c r="G24382">
        <f>Adjusted_Series!G24382</f>
        <v>1</v>
      </c>
      <c r="H24382">
        <f>Adjusted_Series!H24382</f>
        <v>1</v>
      </c>
      <c r="I24382">
        <f>Adjusted_Series!I24382/Installed_capacity_init!$H$2</f>
        <v>0.10442375197452319</v>
      </c>
      <c r="J24382">
        <f>Adjusted_Series!J24382</f>
        <v>5127.5979558725303</v>
      </c>
      <c r="K24382">
        <f>Adjusted_Series!K24382</f>
        <v>41333.325690344602</v>
      </c>
    </row>
    <row r="24383" spans="1:11" x14ac:dyDescent="0.35">
      <c r="A24383">
        <v>2040</v>
      </c>
      <c r="B24383">
        <f>Representative_days!C24384</f>
        <v>6</v>
      </c>
      <c r="C24383">
        <f>Adjusted_Series!C24383</f>
        <v>0</v>
      </c>
      <c r="D24383">
        <f>Adjusted_Series!D24383</f>
        <v>8.48700985290681E-2</v>
      </c>
      <c r="E24383">
        <f>Adjusted_Series!E24383</f>
        <v>0.34847922957487198</v>
      </c>
      <c r="F24383">
        <f>Adjusted_Series!F24383</f>
        <v>1</v>
      </c>
      <c r="G24383">
        <f>Adjusted_Series!G24383</f>
        <v>1</v>
      </c>
      <c r="H24383">
        <f>Adjusted_Series!H24383</f>
        <v>1</v>
      </c>
      <c r="I24383">
        <f>Adjusted_Series!I24383/Installed_capacity_init!$H$2</f>
        <v>9.8932856606596134E-2</v>
      </c>
      <c r="J24383">
        <f>Adjusted_Series!J24383</f>
        <v>5001.7243703508902</v>
      </c>
      <c r="K24383">
        <f>Adjusted_Series!K24383</f>
        <v>38120.408268817599</v>
      </c>
    </row>
    <row r="24384" spans="1:11" x14ac:dyDescent="0.35">
      <c r="A24384">
        <v>2040</v>
      </c>
      <c r="B24384">
        <f>Representative_days!C24385</f>
        <v>6</v>
      </c>
      <c r="C24384">
        <f>Adjusted_Series!C24384</f>
        <v>0</v>
      </c>
      <c r="D24384">
        <f>Adjusted_Series!D24384</f>
        <v>8.5451294241292594E-2</v>
      </c>
      <c r="E24384">
        <f>Adjusted_Series!E24384</f>
        <v>0.33652734806168699</v>
      </c>
      <c r="F24384">
        <f>Adjusted_Series!F24384</f>
        <v>1</v>
      </c>
      <c r="G24384">
        <f>Adjusted_Series!G24384</f>
        <v>1</v>
      </c>
      <c r="H24384">
        <f>Adjusted_Series!H24384</f>
        <v>1</v>
      </c>
      <c r="I24384">
        <f>Adjusted_Series!I24384/Installed_capacity_init!$H$2</f>
        <v>9.8204567320215028E-2</v>
      </c>
      <c r="J24384">
        <f>Adjusted_Series!J24384</f>
        <v>4966.9587464511496</v>
      </c>
      <c r="K24384">
        <f>Adjusted_Series!K24384</f>
        <v>35188.484736321501</v>
      </c>
    </row>
    <row r="24385" spans="1:11" x14ac:dyDescent="0.35">
      <c r="A24385">
        <v>2040</v>
      </c>
      <c r="B24385">
        <f>Representative_days!C24386</f>
        <v>6</v>
      </c>
      <c r="C24385">
        <f>Adjusted_Series!C24385</f>
        <v>0</v>
      </c>
      <c r="D24385">
        <f>Adjusted_Series!D24385</f>
        <v>8.7978402010478199E-2</v>
      </c>
      <c r="E24385">
        <f>Adjusted_Series!E24385</f>
        <v>0.32867875761502302</v>
      </c>
      <c r="F24385">
        <f>Adjusted_Series!F24385</f>
        <v>1</v>
      </c>
      <c r="G24385">
        <f>Adjusted_Series!G24385</f>
        <v>1</v>
      </c>
      <c r="H24385">
        <f>Adjusted_Series!H24385</f>
        <v>1</v>
      </c>
      <c r="I24385">
        <f>Adjusted_Series!I24385/Installed_capacity_init!$H$2</f>
        <v>9.723194270704659E-2</v>
      </c>
      <c r="J24385">
        <f>Adjusted_Series!J24385</f>
        <v>4927.3105283515206</v>
      </c>
      <c r="K24385">
        <f>Adjusted_Series!K24385</f>
        <v>33173.252116581403</v>
      </c>
    </row>
    <row r="24386" spans="1:11" x14ac:dyDescent="0.35">
      <c r="A24386">
        <v>2040</v>
      </c>
      <c r="B24386">
        <f>Representative_days!C24387</f>
        <v>6</v>
      </c>
      <c r="C24386">
        <f>Adjusted_Series!C24386</f>
        <v>0</v>
      </c>
      <c r="D24386">
        <f>Adjusted_Series!D24386</f>
        <v>0.154260270123176</v>
      </c>
      <c r="E24386">
        <f>Adjusted_Series!E24386</f>
        <v>0.46047117457310899</v>
      </c>
      <c r="F24386">
        <f>Adjusted_Series!F24386</f>
        <v>1</v>
      </c>
      <c r="G24386">
        <f>Adjusted_Series!G24386</f>
        <v>1</v>
      </c>
      <c r="H24386">
        <f>Adjusted_Series!H24386</f>
        <v>1</v>
      </c>
      <c r="I24386">
        <f>Adjusted_Series!I24386/Installed_capacity_init!$H$2</f>
        <v>3.5124307750404045E-2</v>
      </c>
      <c r="J24386">
        <f>Adjusted_Series!J24386</f>
        <v>3398.4021852002998</v>
      </c>
      <c r="K24386">
        <f>Adjusted_Series!K24386</f>
        <v>33542.118945581402</v>
      </c>
    </row>
    <row r="24387" spans="1:11" x14ac:dyDescent="0.35">
      <c r="A24387">
        <v>2040</v>
      </c>
      <c r="B24387">
        <f>Representative_days!C24388</f>
        <v>6</v>
      </c>
      <c r="C24387">
        <f>Adjusted_Series!C24387</f>
        <v>0</v>
      </c>
      <c r="D24387">
        <f>Adjusted_Series!D24387</f>
        <v>0.15322838114222501</v>
      </c>
      <c r="E24387">
        <f>Adjusted_Series!E24387</f>
        <v>0.45110141585166302</v>
      </c>
      <c r="F24387">
        <f>Adjusted_Series!F24387</f>
        <v>1</v>
      </c>
      <c r="G24387">
        <f>Adjusted_Series!G24387</f>
        <v>1</v>
      </c>
      <c r="H24387">
        <f>Adjusted_Series!H24387</f>
        <v>1</v>
      </c>
      <c r="I24387">
        <f>Adjusted_Series!I24387/Installed_capacity_init!$H$2</f>
        <v>3.4876605627320416E-2</v>
      </c>
      <c r="J24387">
        <f>Adjusted_Series!J24387</f>
        <v>3380.2835067306896</v>
      </c>
      <c r="K24387">
        <f>Adjusted_Series!K24387</f>
        <v>32430.607667544296</v>
      </c>
    </row>
    <row r="24388" spans="1:11" x14ac:dyDescent="0.35">
      <c r="A24388">
        <v>2040</v>
      </c>
      <c r="B24388">
        <f>Representative_days!C24389</f>
        <v>6</v>
      </c>
      <c r="C24388">
        <f>Adjusted_Series!C24388</f>
        <v>0</v>
      </c>
      <c r="D24388">
        <f>Adjusted_Series!D24388</f>
        <v>0.1546159568247</v>
      </c>
      <c r="E24388">
        <f>Adjusted_Series!E24388</f>
        <v>0.443269335108195</v>
      </c>
      <c r="F24388">
        <f>Adjusted_Series!F24388</f>
        <v>1</v>
      </c>
      <c r="G24388">
        <f>Adjusted_Series!G24388</f>
        <v>1</v>
      </c>
      <c r="H24388">
        <f>Adjusted_Series!H24388</f>
        <v>1</v>
      </c>
      <c r="I24388">
        <f>Adjusted_Series!I24388/Installed_capacity_init!$H$2</f>
        <v>3.4321155184380586E-2</v>
      </c>
      <c r="J24388">
        <f>Adjusted_Series!J24388</f>
        <v>3351.95831202715</v>
      </c>
      <c r="K24388">
        <f>Adjusted_Series!K24388</f>
        <v>32031.0638893949</v>
      </c>
    </row>
    <row r="24389" spans="1:11" x14ac:dyDescent="0.35">
      <c r="A24389">
        <v>2040</v>
      </c>
      <c r="B24389">
        <f>Representative_days!C24390</f>
        <v>6</v>
      </c>
      <c r="C24389">
        <f>Adjusted_Series!C24389</f>
        <v>0</v>
      </c>
      <c r="D24389">
        <f>Adjusted_Series!D24389</f>
        <v>0.158124591449361</v>
      </c>
      <c r="E24389">
        <f>Adjusted_Series!E24389</f>
        <v>0.43730035977894699</v>
      </c>
      <c r="F24389">
        <f>Adjusted_Series!F24389</f>
        <v>1</v>
      </c>
      <c r="G24389">
        <f>Adjusted_Series!G24389</f>
        <v>1</v>
      </c>
      <c r="H24389">
        <f>Adjusted_Series!H24389</f>
        <v>1</v>
      </c>
      <c r="I24389">
        <f>Adjusted_Series!I24389/Installed_capacity_init!$H$2</f>
        <v>3.3752384697211202E-2</v>
      </c>
      <c r="J24389">
        <f>Adjusted_Series!J24389</f>
        <v>3320.7620387317702</v>
      </c>
      <c r="K24389">
        <f>Adjusted_Series!K24389</f>
        <v>32318.782377613999</v>
      </c>
    </row>
    <row r="24390" spans="1:11" x14ac:dyDescent="0.35">
      <c r="A24390">
        <v>2040</v>
      </c>
      <c r="B24390">
        <f>Representative_days!C24391</f>
        <v>6</v>
      </c>
      <c r="C24390">
        <f>Adjusted_Series!C24390</f>
        <v>0</v>
      </c>
      <c r="D24390">
        <f>Adjusted_Series!D24390</f>
        <v>0.15938861590945699</v>
      </c>
      <c r="E24390">
        <f>Adjusted_Series!E24390</f>
        <v>0.43559148390854202</v>
      </c>
      <c r="F24390">
        <f>Adjusted_Series!F24390</f>
        <v>1</v>
      </c>
      <c r="G24390">
        <f>Adjusted_Series!G24390</f>
        <v>1</v>
      </c>
      <c r="H24390">
        <f>Adjusted_Series!H24390</f>
        <v>1</v>
      </c>
      <c r="I24390">
        <f>Adjusted_Series!I24390/Installed_capacity_init!$H$2</f>
        <v>3.3940431899831466E-2</v>
      </c>
      <c r="J24390">
        <f>Adjusted_Series!J24390</f>
        <v>3323.7439438200299</v>
      </c>
      <c r="K24390">
        <f>Adjusted_Series!K24390</f>
        <v>34849.192258137999</v>
      </c>
    </row>
    <row r="24391" spans="1:11" x14ac:dyDescent="0.35">
      <c r="A24391">
        <v>2040</v>
      </c>
      <c r="B24391">
        <f>Representative_days!C24392</f>
        <v>6</v>
      </c>
      <c r="C24391">
        <f>Adjusted_Series!C24391</f>
        <v>7.2822826265934404E-5</v>
      </c>
      <c r="D24391">
        <f>Adjusted_Series!D24391</f>
        <v>0.163130694581409</v>
      </c>
      <c r="E24391">
        <f>Adjusted_Series!E24391</f>
        <v>0.43456369613530699</v>
      </c>
      <c r="F24391">
        <f>Adjusted_Series!F24391</f>
        <v>1</v>
      </c>
      <c r="G24391">
        <f>Adjusted_Series!G24391</f>
        <v>1</v>
      </c>
      <c r="H24391">
        <f>Adjusted_Series!H24391</f>
        <v>1</v>
      </c>
      <c r="I24391">
        <f>Adjusted_Series!I24391/Installed_capacity_init!$H$2</f>
        <v>3.4019470900113466E-2</v>
      </c>
      <c r="J24391">
        <f>Adjusted_Series!J24391</f>
        <v>3310.3814252813199</v>
      </c>
      <c r="K24391">
        <f>Adjusted_Series!K24391</f>
        <v>40771.110996556497</v>
      </c>
    </row>
    <row r="24392" spans="1:11" x14ac:dyDescent="0.35">
      <c r="A24392">
        <v>2040</v>
      </c>
      <c r="B24392">
        <f>Representative_days!C24393</f>
        <v>6</v>
      </c>
      <c r="C24392">
        <f>Adjusted_Series!C24392</f>
        <v>6.7989229225061398E-2</v>
      </c>
      <c r="D24392">
        <f>Adjusted_Series!D24392</f>
        <v>0.16852115158713901</v>
      </c>
      <c r="E24392">
        <f>Adjusted_Series!E24392</f>
        <v>0.43457094174727101</v>
      </c>
      <c r="F24392">
        <f>Adjusted_Series!F24392</f>
        <v>1</v>
      </c>
      <c r="G24392">
        <f>Adjusted_Series!G24392</f>
        <v>1</v>
      </c>
      <c r="H24392">
        <f>Adjusted_Series!H24392</f>
        <v>1</v>
      </c>
      <c r="I24392">
        <f>Adjusted_Series!I24392/Installed_capacity_init!$H$2</f>
        <v>3.4073534761289138E-2</v>
      </c>
      <c r="J24392">
        <f>Adjusted_Series!J24392</f>
        <v>3296.3480858203397</v>
      </c>
      <c r="K24392">
        <f>Adjusted_Series!K24392</f>
        <v>46430.184487413797</v>
      </c>
    </row>
    <row r="24393" spans="1:11" x14ac:dyDescent="0.35">
      <c r="A24393">
        <v>2040</v>
      </c>
      <c r="B24393">
        <f>Representative_days!C24394</f>
        <v>6</v>
      </c>
      <c r="C24393">
        <f>Adjusted_Series!C24393</f>
        <v>0.246547662180369</v>
      </c>
      <c r="D24393">
        <f>Adjusted_Series!D24393</f>
        <v>0.17527056183206399</v>
      </c>
      <c r="E24393">
        <f>Adjusted_Series!E24393</f>
        <v>0.43760036058445101</v>
      </c>
      <c r="F24393">
        <f>Adjusted_Series!F24393</f>
        <v>1</v>
      </c>
      <c r="G24393">
        <f>Adjusted_Series!G24393</f>
        <v>1</v>
      </c>
      <c r="H24393">
        <f>Adjusted_Series!H24393</f>
        <v>1</v>
      </c>
      <c r="I24393">
        <f>Adjusted_Series!I24393/Installed_capacity_init!$H$2</f>
        <v>3.4182212259775711E-2</v>
      </c>
      <c r="J24393">
        <f>Adjusted_Series!J24393</f>
        <v>3284.3491248888699</v>
      </c>
      <c r="K24393">
        <f>Adjusted_Series!K24393</f>
        <v>51453.134962271797</v>
      </c>
    </row>
    <row r="24394" spans="1:11" x14ac:dyDescent="0.35">
      <c r="A24394">
        <v>2040</v>
      </c>
      <c r="B24394">
        <f>Representative_days!C24395</f>
        <v>6</v>
      </c>
      <c r="C24394">
        <f>Adjusted_Series!C24394</f>
        <v>0.255949873021042</v>
      </c>
      <c r="D24394">
        <f>Adjusted_Series!D24394</f>
        <v>0.18558433341557701</v>
      </c>
      <c r="E24394">
        <f>Adjusted_Series!E24394</f>
        <v>0.43978919568000002</v>
      </c>
      <c r="F24394">
        <f>Adjusted_Series!F24394</f>
        <v>1</v>
      </c>
      <c r="G24394">
        <f>Adjusted_Series!G24394</f>
        <v>1</v>
      </c>
      <c r="H24394">
        <f>Adjusted_Series!H24394</f>
        <v>1</v>
      </c>
      <c r="I24394">
        <f>Adjusted_Series!I24394/Installed_capacity_init!$H$2</f>
        <v>3.4428045153746131E-2</v>
      </c>
      <c r="J24394">
        <f>Adjusted_Series!J24394</f>
        <v>3273.21055017961</v>
      </c>
      <c r="K24394">
        <f>Adjusted_Series!K24394</f>
        <v>53016.590630879298</v>
      </c>
    </row>
    <row r="24395" spans="1:11" x14ac:dyDescent="0.35">
      <c r="A24395">
        <v>2040</v>
      </c>
      <c r="B24395">
        <f>Representative_days!C24396</f>
        <v>6</v>
      </c>
      <c r="C24395">
        <f>Adjusted_Series!C24395</f>
        <v>0.32523357253951402</v>
      </c>
      <c r="D24395">
        <f>Adjusted_Series!D24395</f>
        <v>0.20031333171365001</v>
      </c>
      <c r="E24395">
        <f>Adjusted_Series!E24395</f>
        <v>0.44136016839451597</v>
      </c>
      <c r="F24395">
        <f>Adjusted_Series!F24395</f>
        <v>1</v>
      </c>
      <c r="G24395">
        <f>Adjusted_Series!G24395</f>
        <v>1</v>
      </c>
      <c r="H24395">
        <f>Adjusted_Series!H24395</f>
        <v>1</v>
      </c>
      <c r="I24395">
        <f>Adjusted_Series!I24395/Installed_capacity_init!$H$2</f>
        <v>3.4713098261873278E-2</v>
      </c>
      <c r="J24395">
        <f>Adjusted_Series!J24395</f>
        <v>3264.4446733211998</v>
      </c>
      <c r="K24395">
        <f>Adjusted_Series!K24395</f>
        <v>52810.6349952897</v>
      </c>
    </row>
    <row r="24396" spans="1:11" x14ac:dyDescent="0.35">
      <c r="A24396">
        <v>2040</v>
      </c>
      <c r="B24396">
        <f>Representative_days!C24397</f>
        <v>6</v>
      </c>
      <c r="C24396">
        <f>Adjusted_Series!C24396</f>
        <v>0.42240864356172397</v>
      </c>
      <c r="D24396">
        <f>Adjusted_Series!D24396</f>
        <v>0.228455346910376</v>
      </c>
      <c r="E24396">
        <f>Adjusted_Series!E24396</f>
        <v>0.43958702863966398</v>
      </c>
      <c r="F24396">
        <f>Adjusted_Series!F24396</f>
        <v>1</v>
      </c>
      <c r="G24396">
        <f>Adjusted_Series!G24396</f>
        <v>1</v>
      </c>
      <c r="H24396">
        <f>Adjusted_Series!H24396</f>
        <v>1</v>
      </c>
      <c r="I24396">
        <f>Adjusted_Series!I24396/Installed_capacity_init!$H$2</f>
        <v>3.5297193759485382E-2</v>
      </c>
      <c r="J24396">
        <f>Adjusted_Series!J24396</f>
        <v>3262.6868336668504</v>
      </c>
      <c r="K24396">
        <f>Adjusted_Series!K24396</f>
        <v>52786.004323807298</v>
      </c>
    </row>
    <row r="24397" spans="1:11" x14ac:dyDescent="0.35">
      <c r="A24397">
        <v>2040</v>
      </c>
      <c r="B24397">
        <f>Representative_days!C24398</f>
        <v>6</v>
      </c>
      <c r="C24397">
        <f>Adjusted_Series!C24397</f>
        <v>0.429690241670041</v>
      </c>
      <c r="D24397">
        <f>Adjusted_Series!D24397</f>
        <v>0.26509427354260801</v>
      </c>
      <c r="E24397">
        <f>Adjusted_Series!E24397</f>
        <v>0.44008412785249701</v>
      </c>
      <c r="F24397">
        <f>Adjusted_Series!F24397</f>
        <v>1</v>
      </c>
      <c r="G24397">
        <f>Adjusted_Series!G24397</f>
        <v>1</v>
      </c>
      <c r="H24397">
        <f>Adjusted_Series!H24397</f>
        <v>1</v>
      </c>
      <c r="I24397">
        <f>Adjusted_Series!I24397/Installed_capacity_init!$H$2</f>
        <v>3.5911780734841067E-2</v>
      </c>
      <c r="J24397">
        <f>Adjusted_Series!J24397</f>
        <v>3263.9213561246702</v>
      </c>
      <c r="K24397">
        <f>Adjusted_Series!K24397</f>
        <v>52388.245531856999</v>
      </c>
    </row>
    <row r="24398" spans="1:11" x14ac:dyDescent="0.35">
      <c r="A24398">
        <v>2040</v>
      </c>
      <c r="B24398">
        <f>Representative_days!C24399</f>
        <v>6</v>
      </c>
      <c r="C24398">
        <f>Adjusted_Series!C24398</f>
        <v>0.35487859736046501</v>
      </c>
      <c r="D24398">
        <f>Adjusted_Series!D24398</f>
        <v>0.31101820752432702</v>
      </c>
      <c r="E24398">
        <f>Adjusted_Series!E24398</f>
        <v>0.44126802098490497</v>
      </c>
      <c r="F24398">
        <f>Adjusted_Series!F24398</f>
        <v>1</v>
      </c>
      <c r="G24398">
        <f>Adjusted_Series!G24398</f>
        <v>1</v>
      </c>
      <c r="H24398">
        <f>Adjusted_Series!H24398</f>
        <v>1</v>
      </c>
      <c r="I24398">
        <f>Adjusted_Series!I24398/Installed_capacity_init!$H$2</f>
        <v>3.652156405495572E-2</v>
      </c>
      <c r="J24398">
        <f>Adjusted_Series!J24398</f>
        <v>3268.4218861941499</v>
      </c>
      <c r="K24398">
        <f>Adjusted_Series!K24398</f>
        <v>51464.2013041752</v>
      </c>
    </row>
    <row r="24399" spans="1:11" x14ac:dyDescent="0.35">
      <c r="A24399">
        <v>2040</v>
      </c>
      <c r="B24399">
        <f>Representative_days!C24400</f>
        <v>6</v>
      </c>
      <c r="C24399">
        <f>Adjusted_Series!C24399</f>
        <v>0.31145078558614298</v>
      </c>
      <c r="D24399">
        <f>Adjusted_Series!D24399</f>
        <v>0.29069868778108099</v>
      </c>
      <c r="E24399">
        <f>Adjusted_Series!E24399</f>
        <v>0.43970463277092398</v>
      </c>
      <c r="F24399">
        <f>Adjusted_Series!F24399</f>
        <v>1</v>
      </c>
      <c r="G24399">
        <f>Adjusted_Series!G24399</f>
        <v>1</v>
      </c>
      <c r="H24399">
        <f>Adjusted_Series!H24399</f>
        <v>1</v>
      </c>
      <c r="I24399">
        <f>Adjusted_Series!I24399/Installed_capacity_init!$H$2</f>
        <v>3.6860837699384412E-2</v>
      </c>
      <c r="J24399">
        <f>Adjusted_Series!J24399</f>
        <v>3259.2862170507101</v>
      </c>
      <c r="K24399">
        <f>Adjusted_Series!K24399</f>
        <v>52123.200625413701</v>
      </c>
    </row>
    <row r="24400" spans="1:11" x14ac:dyDescent="0.35">
      <c r="A24400">
        <v>2040</v>
      </c>
      <c r="B24400">
        <f>Representative_days!C24401</f>
        <v>6</v>
      </c>
      <c r="C24400">
        <f>Adjusted_Series!C24400</f>
        <v>0.27406432684866899</v>
      </c>
      <c r="D24400">
        <f>Adjusted_Series!D24400</f>
        <v>0.27462851441935199</v>
      </c>
      <c r="E24400">
        <f>Adjusted_Series!E24400</f>
        <v>0.44006895382567202</v>
      </c>
      <c r="F24400">
        <f>Adjusted_Series!F24400</f>
        <v>1</v>
      </c>
      <c r="G24400">
        <f>Adjusted_Series!G24400</f>
        <v>1</v>
      </c>
      <c r="H24400">
        <f>Adjusted_Series!H24400</f>
        <v>1</v>
      </c>
      <c r="I24400">
        <f>Adjusted_Series!I24400/Installed_capacity_init!$H$2</f>
        <v>3.7310595089484956E-2</v>
      </c>
      <c r="J24400">
        <f>Adjusted_Series!J24400</f>
        <v>3248.9488549976204</v>
      </c>
      <c r="K24400">
        <f>Adjusted_Series!K24400</f>
        <v>52601.110227630001</v>
      </c>
    </row>
    <row r="24401" spans="1:11" x14ac:dyDescent="0.35">
      <c r="A24401">
        <v>2040</v>
      </c>
      <c r="B24401">
        <f>Representative_days!C24402</f>
        <v>6</v>
      </c>
      <c r="C24401">
        <f>Adjusted_Series!C24401</f>
        <v>0.218957555128628</v>
      </c>
      <c r="D24401">
        <f>Adjusted_Series!D24401</f>
        <v>0.26259554819084602</v>
      </c>
      <c r="E24401">
        <f>Adjusted_Series!E24401</f>
        <v>0.44101982877965101</v>
      </c>
      <c r="F24401">
        <f>Adjusted_Series!F24401</f>
        <v>1</v>
      </c>
      <c r="G24401">
        <f>Adjusted_Series!G24401</f>
        <v>1</v>
      </c>
      <c r="H24401">
        <f>Adjusted_Series!H24401</f>
        <v>1</v>
      </c>
      <c r="I24401">
        <f>Adjusted_Series!I24401/Installed_capacity_init!$H$2</f>
        <v>3.7756119457287095E-2</v>
      </c>
      <c r="J24401">
        <f>Adjusted_Series!J24401</f>
        <v>3242.8793443392601</v>
      </c>
      <c r="K24401">
        <f>Adjusted_Series!K24401</f>
        <v>53758.916342017699</v>
      </c>
    </row>
    <row r="24402" spans="1:11" x14ac:dyDescent="0.35">
      <c r="A24402">
        <v>2040</v>
      </c>
      <c r="B24402">
        <f>Representative_days!C24403</f>
        <v>6</v>
      </c>
      <c r="C24402">
        <f>Adjusted_Series!C24402</f>
        <v>3.2291643399386498E-2</v>
      </c>
      <c r="D24402">
        <f>Adjusted_Series!D24402</f>
        <v>0.239197625484566</v>
      </c>
      <c r="E24402">
        <f>Adjusted_Series!E24402</f>
        <v>0.45270275576859198</v>
      </c>
      <c r="F24402">
        <f>Adjusted_Series!F24402</f>
        <v>1</v>
      </c>
      <c r="G24402">
        <f>Adjusted_Series!G24402</f>
        <v>1</v>
      </c>
      <c r="H24402">
        <f>Adjusted_Series!H24402</f>
        <v>1</v>
      </c>
      <c r="I24402">
        <f>Adjusted_Series!I24402/Installed_capacity_init!$H$2</f>
        <v>3.6589911667240356E-2</v>
      </c>
      <c r="J24402">
        <f>Adjusted_Series!J24402</f>
        <v>3186.36179302965</v>
      </c>
      <c r="K24402">
        <f>Adjusted_Series!K24402</f>
        <v>55274.2916364755</v>
      </c>
    </row>
    <row r="24403" spans="1:11" x14ac:dyDescent="0.35">
      <c r="A24403">
        <v>2040</v>
      </c>
      <c r="B24403">
        <f>Representative_days!C24404</f>
        <v>6</v>
      </c>
      <c r="C24403">
        <f>Adjusted_Series!C24403</f>
        <v>1.0676370771820301E-3</v>
      </c>
      <c r="D24403">
        <f>Adjusted_Series!D24403</f>
        <v>0.221346943257446</v>
      </c>
      <c r="E24403">
        <f>Adjusted_Series!E24403</f>
        <v>0.46599742668719701</v>
      </c>
      <c r="F24403">
        <f>Adjusted_Series!F24403</f>
        <v>1</v>
      </c>
      <c r="G24403">
        <f>Adjusted_Series!G24403</f>
        <v>1</v>
      </c>
      <c r="H24403">
        <f>Adjusted_Series!H24403</f>
        <v>1</v>
      </c>
      <c r="I24403">
        <f>Adjusted_Series!I24403/Installed_capacity_init!$H$2</f>
        <v>3.5465613682814125E-2</v>
      </c>
      <c r="J24403">
        <f>Adjusted_Series!J24403</f>
        <v>3139.5756989449501</v>
      </c>
      <c r="K24403">
        <f>Adjusted_Series!K24403</f>
        <v>54599.007219919098</v>
      </c>
    </row>
    <row r="24404" spans="1:11" x14ac:dyDescent="0.35">
      <c r="A24404">
        <v>2040</v>
      </c>
      <c r="B24404">
        <f>Representative_days!C24405</f>
        <v>6</v>
      </c>
      <c r="C24404">
        <f>Adjusted_Series!C24404</f>
        <v>0</v>
      </c>
      <c r="D24404">
        <f>Adjusted_Series!D24404</f>
        <v>0.20887953352230401</v>
      </c>
      <c r="E24404">
        <f>Adjusted_Series!E24404</f>
        <v>0.47923826897010902</v>
      </c>
      <c r="F24404">
        <f>Adjusted_Series!F24404</f>
        <v>1</v>
      </c>
      <c r="G24404">
        <f>Adjusted_Series!G24404</f>
        <v>1</v>
      </c>
      <c r="H24404">
        <f>Adjusted_Series!H24404</f>
        <v>1</v>
      </c>
      <c r="I24404">
        <f>Adjusted_Series!I24404/Installed_capacity_init!$H$2</f>
        <v>3.4347245437144569E-2</v>
      </c>
      <c r="J24404">
        <f>Adjusted_Series!J24404</f>
        <v>3095.6417648050101</v>
      </c>
      <c r="K24404">
        <f>Adjusted_Series!K24404</f>
        <v>52515.581620310702</v>
      </c>
    </row>
    <row r="24405" spans="1:11" x14ac:dyDescent="0.35">
      <c r="A24405">
        <v>2040</v>
      </c>
      <c r="B24405">
        <f>Representative_days!C24406</f>
        <v>6</v>
      </c>
      <c r="C24405">
        <f>Adjusted_Series!C24405</f>
        <v>0</v>
      </c>
      <c r="D24405">
        <f>Adjusted_Series!D24405</f>
        <v>0.20359805407683901</v>
      </c>
      <c r="E24405">
        <f>Adjusted_Series!E24405</f>
        <v>0.49369720846554199</v>
      </c>
      <c r="F24405">
        <f>Adjusted_Series!F24405</f>
        <v>1</v>
      </c>
      <c r="G24405">
        <f>Adjusted_Series!G24405</f>
        <v>1</v>
      </c>
      <c r="H24405">
        <f>Adjusted_Series!H24405</f>
        <v>1</v>
      </c>
      <c r="I24405">
        <f>Adjusted_Series!I24405/Installed_capacity_init!$H$2</f>
        <v>3.3331932816527618E-2</v>
      </c>
      <c r="J24405">
        <f>Adjusted_Series!J24405</f>
        <v>3058.2263760731798</v>
      </c>
      <c r="K24405">
        <f>Adjusted_Series!K24405</f>
        <v>48744.973366395097</v>
      </c>
    </row>
    <row r="24406" spans="1:11" x14ac:dyDescent="0.35">
      <c r="A24406">
        <v>2040</v>
      </c>
      <c r="B24406">
        <f>Representative_days!C24407</f>
        <v>6</v>
      </c>
      <c r="C24406">
        <f>Adjusted_Series!C24406</f>
        <v>0</v>
      </c>
      <c r="D24406">
        <f>Adjusted_Series!D24406</f>
        <v>0.20094108938882499</v>
      </c>
      <c r="E24406">
        <f>Adjusted_Series!E24406</f>
        <v>0.50790742716080195</v>
      </c>
      <c r="F24406">
        <f>Adjusted_Series!F24406</f>
        <v>1</v>
      </c>
      <c r="G24406">
        <f>Adjusted_Series!G24406</f>
        <v>1</v>
      </c>
      <c r="H24406">
        <f>Adjusted_Series!H24406</f>
        <v>1</v>
      </c>
      <c r="I24406">
        <f>Adjusted_Series!I24406/Installed_capacity_init!$H$2</f>
        <v>3.2370318537743158E-2</v>
      </c>
      <c r="J24406">
        <f>Adjusted_Series!J24406</f>
        <v>3030.6939866303301</v>
      </c>
      <c r="K24406">
        <f>Adjusted_Series!K24406</f>
        <v>44721.625493238498</v>
      </c>
    </row>
    <row r="24407" spans="1:11" x14ac:dyDescent="0.35">
      <c r="A24407">
        <v>2040</v>
      </c>
      <c r="B24407">
        <f>Representative_days!C24408</f>
        <v>6</v>
      </c>
      <c r="C24407">
        <f>Adjusted_Series!C24407</f>
        <v>0</v>
      </c>
      <c r="D24407">
        <f>Adjusted_Series!D24407</f>
        <v>0.201062446162798</v>
      </c>
      <c r="E24407">
        <f>Adjusted_Series!E24407</f>
        <v>0.52179477118530004</v>
      </c>
      <c r="F24407">
        <f>Adjusted_Series!F24407</f>
        <v>1</v>
      </c>
      <c r="G24407">
        <f>Adjusted_Series!G24407</f>
        <v>1</v>
      </c>
      <c r="H24407">
        <f>Adjusted_Series!H24407</f>
        <v>1</v>
      </c>
      <c r="I24407">
        <f>Adjusted_Series!I24407/Installed_capacity_init!$H$2</f>
        <v>3.1407070984664033E-2</v>
      </c>
      <c r="J24407">
        <f>Adjusted_Series!J24407</f>
        <v>3000.2746864028704</v>
      </c>
      <c r="K24407">
        <f>Adjusted_Series!K24407</f>
        <v>41115.5168036057</v>
      </c>
    </row>
    <row r="24408" spans="1:11" x14ac:dyDescent="0.35">
      <c r="A24408">
        <v>2040</v>
      </c>
      <c r="B24408">
        <f>Representative_days!C24409</f>
        <v>6</v>
      </c>
      <c r="C24408">
        <f>Adjusted_Series!C24408</f>
        <v>0</v>
      </c>
      <c r="D24408">
        <f>Adjusted_Series!D24408</f>
        <v>0.199078070592798</v>
      </c>
      <c r="E24408">
        <f>Adjusted_Series!E24408</f>
        <v>0.52751694160853801</v>
      </c>
      <c r="F24408">
        <f>Adjusted_Series!F24408</f>
        <v>1</v>
      </c>
      <c r="G24408">
        <f>Adjusted_Series!G24408</f>
        <v>1</v>
      </c>
      <c r="H24408">
        <f>Adjusted_Series!H24408</f>
        <v>1</v>
      </c>
      <c r="I24408">
        <f>Adjusted_Series!I24408/Installed_capacity_init!$H$2</f>
        <v>3.1528135829570626E-2</v>
      </c>
      <c r="J24408">
        <f>Adjusted_Series!J24408</f>
        <v>3012.72821451966</v>
      </c>
      <c r="K24408">
        <f>Adjusted_Series!K24408</f>
        <v>37995.504094808603</v>
      </c>
    </row>
    <row r="24409" spans="1:11" x14ac:dyDescent="0.35">
      <c r="A24409">
        <v>2040</v>
      </c>
      <c r="B24409">
        <f>Representative_days!C24410</f>
        <v>6</v>
      </c>
      <c r="C24409">
        <f>Adjusted_Series!C24409</f>
        <v>0</v>
      </c>
      <c r="D24409">
        <f>Adjusted_Series!D24409</f>
        <v>0.199614153079815</v>
      </c>
      <c r="E24409">
        <f>Adjusted_Series!E24409</f>
        <v>0.53213895968398395</v>
      </c>
      <c r="F24409">
        <f>Adjusted_Series!F24409</f>
        <v>1</v>
      </c>
      <c r="G24409">
        <f>Adjusted_Series!G24409</f>
        <v>1</v>
      </c>
      <c r="H24409">
        <f>Adjusted_Series!H24409</f>
        <v>1</v>
      </c>
      <c r="I24409">
        <f>Adjusted_Series!I24409/Installed_capacity_init!$H$2</f>
        <v>3.1682407738890618E-2</v>
      </c>
      <c r="J24409">
        <f>Adjusted_Series!J24409</f>
        <v>3020.6514883986201</v>
      </c>
      <c r="K24409">
        <f>Adjusted_Series!K24409</f>
        <v>35467.5868546415</v>
      </c>
    </row>
    <row r="24410" spans="1:11" x14ac:dyDescent="0.35">
      <c r="A24410">
        <v>2040</v>
      </c>
      <c r="B24410">
        <f>Representative_days!C24411</f>
        <v>6</v>
      </c>
      <c r="C24410">
        <f>Adjusted_Series!C24410</f>
        <v>0</v>
      </c>
      <c r="D24410">
        <f>Adjusted_Series!D24410</f>
        <v>5.8864716447618003E-2</v>
      </c>
      <c r="E24410">
        <f>Adjusted_Series!E24410</f>
        <v>0.68902634775270899</v>
      </c>
      <c r="F24410">
        <f>Adjusted_Series!F24410</f>
        <v>1</v>
      </c>
      <c r="G24410">
        <f>Adjusted_Series!G24410</f>
        <v>1</v>
      </c>
      <c r="H24410">
        <f>Adjusted_Series!H24410</f>
        <v>1</v>
      </c>
      <c r="I24410">
        <f>Adjusted_Series!I24410/Installed_capacity_init!$H$2</f>
        <v>2.6408826608826878E-2</v>
      </c>
      <c r="J24410">
        <f>Adjusted_Series!J24410</f>
        <v>2386.1085900354501</v>
      </c>
      <c r="K24410">
        <f>Adjusted_Series!K24410</f>
        <v>34676.1235685133</v>
      </c>
    </row>
    <row r="24411" spans="1:11" x14ac:dyDescent="0.35">
      <c r="A24411">
        <v>2040</v>
      </c>
      <c r="B24411">
        <f>Representative_days!C24412</f>
        <v>6</v>
      </c>
      <c r="C24411">
        <f>Adjusted_Series!C24411</f>
        <v>0</v>
      </c>
      <c r="D24411">
        <f>Adjusted_Series!D24411</f>
        <v>5.6871658177230298E-2</v>
      </c>
      <c r="E24411">
        <f>Adjusted_Series!E24411</f>
        <v>0.68833399261251604</v>
      </c>
      <c r="F24411">
        <f>Adjusted_Series!F24411</f>
        <v>1</v>
      </c>
      <c r="G24411">
        <f>Adjusted_Series!G24411</f>
        <v>1</v>
      </c>
      <c r="H24411">
        <f>Adjusted_Series!H24411</f>
        <v>1</v>
      </c>
      <c r="I24411">
        <f>Adjusted_Series!I24411/Installed_capacity_init!$H$2</f>
        <v>2.6427768630913649E-2</v>
      </c>
      <c r="J24411">
        <f>Adjusted_Series!J24411</f>
        <v>2380.3178612597098</v>
      </c>
      <c r="K24411">
        <f>Adjusted_Series!K24411</f>
        <v>33332.736579106298</v>
      </c>
    </row>
    <row r="24412" spans="1:11" x14ac:dyDescent="0.35">
      <c r="A24412">
        <v>2040</v>
      </c>
      <c r="B24412">
        <f>Representative_days!C24413</f>
        <v>6</v>
      </c>
      <c r="C24412">
        <f>Adjusted_Series!C24412</f>
        <v>0</v>
      </c>
      <c r="D24412">
        <f>Adjusted_Series!D24412</f>
        <v>5.55835360257547E-2</v>
      </c>
      <c r="E24412">
        <f>Adjusted_Series!E24412</f>
        <v>0.68356364771074896</v>
      </c>
      <c r="F24412">
        <f>Adjusted_Series!F24412</f>
        <v>1</v>
      </c>
      <c r="G24412">
        <f>Adjusted_Series!G24412</f>
        <v>1</v>
      </c>
      <c r="H24412">
        <f>Adjusted_Series!H24412</f>
        <v>1</v>
      </c>
      <c r="I24412">
        <f>Adjusted_Series!I24412/Installed_capacity_init!$H$2</f>
        <v>2.6296815960590258E-2</v>
      </c>
      <c r="J24412">
        <f>Adjusted_Series!J24412</f>
        <v>2376.8767382854203</v>
      </c>
      <c r="K24412">
        <f>Adjusted_Series!K24412</f>
        <v>32303.823459721702</v>
      </c>
    </row>
    <row r="24413" spans="1:11" x14ac:dyDescent="0.35">
      <c r="A24413">
        <v>2040</v>
      </c>
      <c r="B24413">
        <f>Representative_days!C24414</f>
        <v>6</v>
      </c>
      <c r="C24413">
        <f>Adjusted_Series!C24413</f>
        <v>0</v>
      </c>
      <c r="D24413">
        <f>Adjusted_Series!D24413</f>
        <v>5.5010068797191697E-2</v>
      </c>
      <c r="E24413">
        <f>Adjusted_Series!E24413</f>
        <v>0.67556516011896295</v>
      </c>
      <c r="F24413">
        <f>Adjusted_Series!F24413</f>
        <v>1</v>
      </c>
      <c r="G24413">
        <f>Adjusted_Series!G24413</f>
        <v>1</v>
      </c>
      <c r="H24413">
        <f>Adjusted_Series!H24413</f>
        <v>1</v>
      </c>
      <c r="I24413">
        <f>Adjusted_Series!I24413/Installed_capacity_init!$H$2</f>
        <v>2.6098779133788882E-2</v>
      </c>
      <c r="J24413">
        <f>Adjusted_Series!J24413</f>
        <v>2374.4749580319203</v>
      </c>
      <c r="K24413">
        <f>Adjusted_Series!K24413</f>
        <v>32145.047415791698</v>
      </c>
    </row>
    <row r="24414" spans="1:11" x14ac:dyDescent="0.35">
      <c r="A24414">
        <v>2040</v>
      </c>
      <c r="B24414">
        <f>Representative_days!C24415</f>
        <v>6</v>
      </c>
      <c r="C24414">
        <f>Adjusted_Series!C24414</f>
        <v>0</v>
      </c>
      <c r="D24414">
        <f>Adjusted_Series!D24414</f>
        <v>5.4311582724344901E-2</v>
      </c>
      <c r="E24414">
        <f>Adjusted_Series!E24414</f>
        <v>0.67634506125830396</v>
      </c>
      <c r="F24414">
        <f>Adjusted_Series!F24414</f>
        <v>1</v>
      </c>
      <c r="G24414">
        <f>Adjusted_Series!G24414</f>
        <v>1</v>
      </c>
      <c r="H24414">
        <f>Adjusted_Series!H24414</f>
        <v>1</v>
      </c>
      <c r="I24414">
        <f>Adjusted_Series!I24414/Installed_capacity_init!$H$2</f>
        <v>2.6044334103702702E-2</v>
      </c>
      <c r="J24414">
        <f>Adjusted_Series!J24414</f>
        <v>2382.1177791015803</v>
      </c>
      <c r="K24414">
        <f>Adjusted_Series!K24414</f>
        <v>35466.456407794998</v>
      </c>
    </row>
    <row r="24415" spans="1:11" x14ac:dyDescent="0.35">
      <c r="A24415">
        <v>2040</v>
      </c>
      <c r="B24415">
        <f>Representative_days!C24416</f>
        <v>6</v>
      </c>
      <c r="C24415">
        <f>Adjusted_Series!C24415</f>
        <v>0</v>
      </c>
      <c r="D24415">
        <f>Adjusted_Series!D24415</f>
        <v>5.4176036690356297E-2</v>
      </c>
      <c r="E24415">
        <f>Adjusted_Series!E24415</f>
        <v>0.67588321614486302</v>
      </c>
      <c r="F24415">
        <f>Adjusted_Series!F24415</f>
        <v>1</v>
      </c>
      <c r="G24415">
        <f>Adjusted_Series!G24415</f>
        <v>1</v>
      </c>
      <c r="H24415">
        <f>Adjusted_Series!H24415</f>
        <v>1</v>
      </c>
      <c r="I24415">
        <f>Adjusted_Series!I24415/Installed_capacity_init!$H$2</f>
        <v>2.5984684159975093E-2</v>
      </c>
      <c r="J24415">
        <f>Adjusted_Series!J24415</f>
        <v>2391.3551409752499</v>
      </c>
      <c r="K24415">
        <f>Adjusted_Series!K24415</f>
        <v>44299.423494388102</v>
      </c>
    </row>
    <row r="24416" spans="1:11" x14ac:dyDescent="0.35">
      <c r="A24416">
        <v>2040</v>
      </c>
      <c r="B24416">
        <f>Representative_days!C24417</f>
        <v>6</v>
      </c>
      <c r="C24416">
        <f>Adjusted_Series!C24416</f>
        <v>4.4104121565275801E-2</v>
      </c>
      <c r="D24416">
        <f>Adjusted_Series!D24416</f>
        <v>5.4649641589057503E-2</v>
      </c>
      <c r="E24416">
        <f>Adjusted_Series!E24416</f>
        <v>0.67209507587247697</v>
      </c>
      <c r="F24416">
        <f>Adjusted_Series!F24416</f>
        <v>1</v>
      </c>
      <c r="G24416">
        <f>Adjusted_Series!G24416</f>
        <v>1</v>
      </c>
      <c r="H24416">
        <f>Adjusted_Series!H24416</f>
        <v>1</v>
      </c>
      <c r="I24416">
        <f>Adjusted_Series!I24416/Installed_capacity_init!$H$2</f>
        <v>2.5922084845216044E-2</v>
      </c>
      <c r="J24416">
        <f>Adjusted_Series!J24416</f>
        <v>2396.05910546214</v>
      </c>
      <c r="K24416">
        <f>Adjusted_Series!K24416</f>
        <v>49187.976583935699</v>
      </c>
    </row>
    <row r="24417" spans="1:11" x14ac:dyDescent="0.35">
      <c r="A24417">
        <v>2040</v>
      </c>
      <c r="B24417">
        <f>Representative_days!C24418</f>
        <v>6</v>
      </c>
      <c r="C24417">
        <f>Adjusted_Series!C24417</f>
        <v>0.225848522691423</v>
      </c>
      <c r="D24417">
        <f>Adjusted_Series!D24417</f>
        <v>5.3939906274633603E-2</v>
      </c>
      <c r="E24417">
        <f>Adjusted_Series!E24417</f>
        <v>0.67521930143438702</v>
      </c>
      <c r="F24417">
        <f>Adjusted_Series!F24417</f>
        <v>1</v>
      </c>
      <c r="G24417">
        <f>Adjusted_Series!G24417</f>
        <v>1</v>
      </c>
      <c r="H24417">
        <f>Adjusted_Series!H24417</f>
        <v>1</v>
      </c>
      <c r="I24417">
        <f>Adjusted_Series!I24417/Installed_capacity_init!$H$2</f>
        <v>2.5970100192741458E-2</v>
      </c>
      <c r="J24417">
        <f>Adjusted_Series!J24417</f>
        <v>2399.2154624908603</v>
      </c>
      <c r="K24417">
        <f>Adjusted_Series!K24417</f>
        <v>53000.762855577799</v>
      </c>
    </row>
    <row r="24418" spans="1:11" x14ac:dyDescent="0.35">
      <c r="A24418">
        <v>2040</v>
      </c>
      <c r="B24418">
        <f>Representative_days!C24419</f>
        <v>6</v>
      </c>
      <c r="C24418">
        <f>Adjusted_Series!C24418</f>
        <v>0.22565664523252699</v>
      </c>
      <c r="D24418">
        <f>Adjusted_Series!D24418</f>
        <v>5.4683458892042097E-2</v>
      </c>
      <c r="E24418">
        <f>Adjusted_Series!E24418</f>
        <v>0.67683243575327001</v>
      </c>
      <c r="F24418">
        <f>Adjusted_Series!F24418</f>
        <v>1</v>
      </c>
      <c r="G24418">
        <f>Adjusted_Series!G24418</f>
        <v>1</v>
      </c>
      <c r="H24418">
        <f>Adjusted_Series!H24418</f>
        <v>1</v>
      </c>
      <c r="I24418">
        <f>Adjusted_Series!I24418/Installed_capacity_init!$H$2</f>
        <v>2.6125060078912209E-2</v>
      </c>
      <c r="J24418">
        <f>Adjusted_Series!J24418</f>
        <v>2398.0387285489501</v>
      </c>
      <c r="K24418">
        <f>Adjusted_Series!K24418</f>
        <v>53417.500039397702</v>
      </c>
    </row>
    <row r="24419" spans="1:11" x14ac:dyDescent="0.35">
      <c r="A24419">
        <v>2040</v>
      </c>
      <c r="B24419">
        <f>Representative_days!C24420</f>
        <v>6</v>
      </c>
      <c r="C24419">
        <f>Adjusted_Series!C24419</f>
        <v>0.279653452704137</v>
      </c>
      <c r="D24419">
        <f>Adjusted_Series!D24419</f>
        <v>5.6899205343632603E-2</v>
      </c>
      <c r="E24419">
        <f>Adjusted_Series!E24419</f>
        <v>0.67471503095077701</v>
      </c>
      <c r="F24419">
        <f>Adjusted_Series!F24419</f>
        <v>1</v>
      </c>
      <c r="G24419">
        <f>Adjusted_Series!G24419</f>
        <v>1</v>
      </c>
      <c r="H24419">
        <f>Adjusted_Series!H24419</f>
        <v>1</v>
      </c>
      <c r="I24419">
        <f>Adjusted_Series!I24419/Installed_capacity_init!$H$2</f>
        <v>2.6311815523152392E-2</v>
      </c>
      <c r="J24419">
        <f>Adjusted_Series!J24419</f>
        <v>2396.0615269831301</v>
      </c>
      <c r="K24419">
        <f>Adjusted_Series!K24419</f>
        <v>53014.331604728701</v>
      </c>
    </row>
    <row r="24420" spans="1:11" x14ac:dyDescent="0.35">
      <c r="A24420">
        <v>2040</v>
      </c>
      <c r="B24420">
        <f>Representative_days!C24421</f>
        <v>6</v>
      </c>
      <c r="C24420">
        <f>Adjusted_Series!C24420</f>
        <v>0.36180983781077602</v>
      </c>
      <c r="D24420">
        <f>Adjusted_Series!D24420</f>
        <v>6.4430542618289899E-2</v>
      </c>
      <c r="E24420">
        <f>Adjusted_Series!E24420</f>
        <v>0.67933772582184304</v>
      </c>
      <c r="F24420">
        <f>Adjusted_Series!F24420</f>
        <v>1</v>
      </c>
      <c r="G24420">
        <f>Adjusted_Series!G24420</f>
        <v>1</v>
      </c>
      <c r="H24420">
        <f>Adjusted_Series!H24420</f>
        <v>1</v>
      </c>
      <c r="I24420">
        <f>Adjusted_Series!I24420/Installed_capacity_init!$H$2</f>
        <v>2.6967436253235423E-2</v>
      </c>
      <c r="J24420">
        <f>Adjusted_Series!J24420</f>
        <v>2412.7102188263798</v>
      </c>
      <c r="K24420">
        <f>Adjusted_Series!K24420</f>
        <v>53453.161086652202</v>
      </c>
    </row>
    <row r="24421" spans="1:11" x14ac:dyDescent="0.35">
      <c r="A24421">
        <v>2040</v>
      </c>
      <c r="B24421">
        <f>Representative_days!C24422</f>
        <v>6</v>
      </c>
      <c r="C24421">
        <f>Adjusted_Series!C24421</f>
        <v>0.36317368088971402</v>
      </c>
      <c r="D24421">
        <f>Adjusted_Series!D24421</f>
        <v>7.4965967122496993E-2</v>
      </c>
      <c r="E24421">
        <f>Adjusted_Series!E24421</f>
        <v>0.68321172445755796</v>
      </c>
      <c r="F24421">
        <f>Adjusted_Series!F24421</f>
        <v>1</v>
      </c>
      <c r="G24421">
        <f>Adjusted_Series!G24421</f>
        <v>1</v>
      </c>
      <c r="H24421">
        <f>Adjusted_Series!H24421</f>
        <v>1</v>
      </c>
      <c r="I24421">
        <f>Adjusted_Series!I24421/Installed_capacity_init!$H$2</f>
        <v>2.7624644538785315E-2</v>
      </c>
      <c r="J24421">
        <f>Adjusted_Series!J24421</f>
        <v>2426.12348414587</v>
      </c>
      <c r="K24421">
        <f>Adjusted_Series!K24421</f>
        <v>53881.886324004598</v>
      </c>
    </row>
    <row r="24422" spans="1:11" x14ac:dyDescent="0.35">
      <c r="A24422">
        <v>2040</v>
      </c>
      <c r="B24422">
        <f>Representative_days!C24423</f>
        <v>6</v>
      </c>
      <c r="C24422">
        <f>Adjusted_Series!C24422</f>
        <v>0.290172836244393</v>
      </c>
      <c r="D24422">
        <f>Adjusted_Series!D24422</f>
        <v>8.8777304264820195E-2</v>
      </c>
      <c r="E24422">
        <f>Adjusted_Series!E24422</f>
        <v>0.68407523794757097</v>
      </c>
      <c r="F24422">
        <f>Adjusted_Series!F24422</f>
        <v>1</v>
      </c>
      <c r="G24422">
        <f>Adjusted_Series!G24422</f>
        <v>1</v>
      </c>
      <c r="H24422">
        <f>Adjusted_Series!H24422</f>
        <v>1</v>
      </c>
      <c r="I24422">
        <f>Adjusted_Series!I24422/Installed_capacity_init!$H$2</f>
        <v>2.8296239219649928E-2</v>
      </c>
      <c r="J24422">
        <f>Adjusted_Series!J24422</f>
        <v>2443.9146174185198</v>
      </c>
      <c r="K24422">
        <f>Adjusted_Series!K24422</f>
        <v>51973.480223560997</v>
      </c>
    </row>
    <row r="24423" spans="1:11" x14ac:dyDescent="0.35">
      <c r="A24423">
        <v>2040</v>
      </c>
      <c r="B24423">
        <f>Representative_days!C24424</f>
        <v>6</v>
      </c>
      <c r="C24423">
        <f>Adjusted_Series!C24423</f>
        <v>0.245444059959845</v>
      </c>
      <c r="D24423">
        <f>Adjusted_Series!D24423</f>
        <v>8.0792839823348894E-2</v>
      </c>
      <c r="E24423">
        <f>Adjusted_Series!E24423</f>
        <v>0.70020746748691898</v>
      </c>
      <c r="F24423">
        <f>Adjusted_Series!F24423</f>
        <v>1</v>
      </c>
      <c r="G24423">
        <f>Adjusted_Series!G24423</f>
        <v>1</v>
      </c>
      <c r="H24423">
        <f>Adjusted_Series!H24423</f>
        <v>1</v>
      </c>
      <c r="I24423">
        <f>Adjusted_Series!I24423/Installed_capacity_init!$H$2</f>
        <v>2.8825889107820163E-2</v>
      </c>
      <c r="J24423">
        <f>Adjusted_Series!J24423</f>
        <v>2461.5088792357901</v>
      </c>
      <c r="K24423">
        <f>Adjusted_Series!K24423</f>
        <v>52662.883999776997</v>
      </c>
    </row>
    <row r="24424" spans="1:11" x14ac:dyDescent="0.35">
      <c r="A24424">
        <v>2040</v>
      </c>
      <c r="B24424">
        <f>Representative_days!C24425</f>
        <v>6</v>
      </c>
      <c r="C24424">
        <f>Adjusted_Series!C24424</f>
        <v>0.21310775669186699</v>
      </c>
      <c r="D24424">
        <f>Adjusted_Series!D24424</f>
        <v>7.4552884441328293E-2</v>
      </c>
      <c r="E24424">
        <f>Adjusted_Series!E24424</f>
        <v>0.71332760160320396</v>
      </c>
      <c r="F24424">
        <f>Adjusted_Series!F24424</f>
        <v>1</v>
      </c>
      <c r="G24424">
        <f>Adjusted_Series!G24424</f>
        <v>1</v>
      </c>
      <c r="H24424">
        <f>Adjusted_Series!H24424</f>
        <v>1</v>
      </c>
      <c r="I24424">
        <f>Adjusted_Series!I24424/Installed_capacity_init!$H$2</f>
        <v>2.9320177520969232E-2</v>
      </c>
      <c r="J24424">
        <f>Adjusted_Series!J24424</f>
        <v>2473.8346809958898</v>
      </c>
      <c r="K24424">
        <f>Adjusted_Series!K24424</f>
        <v>53398.668057486801</v>
      </c>
    </row>
    <row r="24425" spans="1:11" x14ac:dyDescent="0.35">
      <c r="A24425">
        <v>2040</v>
      </c>
      <c r="B24425">
        <f>Representative_days!C24426</f>
        <v>6</v>
      </c>
      <c r="C24425">
        <f>Adjusted_Series!C24425</f>
        <v>0.188689426299152</v>
      </c>
      <c r="D24425">
        <f>Adjusted_Series!D24425</f>
        <v>6.9907274261764005E-2</v>
      </c>
      <c r="E24425">
        <f>Adjusted_Series!E24425</f>
        <v>0.71930816482404003</v>
      </c>
      <c r="F24425">
        <f>Adjusted_Series!F24425</f>
        <v>1</v>
      </c>
      <c r="G24425">
        <f>Adjusted_Series!G24425</f>
        <v>1</v>
      </c>
      <c r="H24425">
        <f>Adjusted_Series!H24425</f>
        <v>1</v>
      </c>
      <c r="I24425">
        <f>Adjusted_Series!I24425/Installed_capacity_init!$H$2</f>
        <v>2.9811231362254633E-2</v>
      </c>
      <c r="J24425">
        <f>Adjusted_Series!J24425</f>
        <v>2490.47134366726</v>
      </c>
      <c r="K24425">
        <f>Adjusted_Series!K24425</f>
        <v>55067.703146571897</v>
      </c>
    </row>
    <row r="24426" spans="1:11" x14ac:dyDescent="0.35">
      <c r="A24426">
        <v>2040</v>
      </c>
      <c r="B24426">
        <f>Representative_days!C24427</f>
        <v>6</v>
      </c>
      <c r="C24426">
        <f>Adjusted_Series!C24426</f>
        <v>6.6095585053450702E-3</v>
      </c>
      <c r="D24426">
        <f>Adjusted_Series!D24426</f>
        <v>6.2896080791404796E-2</v>
      </c>
      <c r="E24426">
        <f>Adjusted_Series!E24426</f>
        <v>0.727745438819829</v>
      </c>
      <c r="F24426">
        <f>Adjusted_Series!F24426</f>
        <v>1</v>
      </c>
      <c r="G24426">
        <f>Adjusted_Series!G24426</f>
        <v>1</v>
      </c>
      <c r="H24426">
        <f>Adjusted_Series!H24426</f>
        <v>1</v>
      </c>
      <c r="I24426">
        <f>Adjusted_Series!I24426/Installed_capacity_init!$H$2</f>
        <v>2.9660538801812849E-2</v>
      </c>
      <c r="J24426">
        <f>Adjusted_Series!J24426</f>
        <v>2495.6769087020398</v>
      </c>
      <c r="K24426">
        <f>Adjusted_Series!K24426</f>
        <v>55690.552917726498</v>
      </c>
    </row>
    <row r="24427" spans="1:11" x14ac:dyDescent="0.35">
      <c r="A24427">
        <v>2040</v>
      </c>
      <c r="B24427">
        <f>Representative_days!C24428</f>
        <v>6</v>
      </c>
      <c r="C24427">
        <f>Adjusted_Series!C24427</f>
        <v>1.6347384113967901E-3</v>
      </c>
      <c r="D24427">
        <f>Adjusted_Series!D24427</f>
        <v>5.7891310295899799E-2</v>
      </c>
      <c r="E24427">
        <f>Adjusted_Series!E24427</f>
        <v>0.73014157356031095</v>
      </c>
      <c r="F24427">
        <f>Adjusted_Series!F24427</f>
        <v>1</v>
      </c>
      <c r="G24427">
        <f>Adjusted_Series!G24427</f>
        <v>1</v>
      </c>
      <c r="H24427">
        <f>Adjusted_Series!H24427</f>
        <v>1</v>
      </c>
      <c r="I24427">
        <f>Adjusted_Series!I24427/Installed_capacity_init!$H$2</f>
        <v>2.9504526273398266E-2</v>
      </c>
      <c r="J24427">
        <f>Adjusted_Series!J24427</f>
        <v>2502.2861095337403</v>
      </c>
      <c r="K24427">
        <f>Adjusted_Series!K24427</f>
        <v>56574.671857659698</v>
      </c>
    </row>
    <row r="24428" spans="1:11" x14ac:dyDescent="0.35">
      <c r="A24428">
        <v>2040</v>
      </c>
      <c r="B24428">
        <f>Representative_days!C24429</f>
        <v>6</v>
      </c>
      <c r="C24428">
        <f>Adjusted_Series!C24428</f>
        <v>0</v>
      </c>
      <c r="D24428">
        <f>Adjusted_Series!D24428</f>
        <v>5.4927633902797597E-2</v>
      </c>
      <c r="E24428">
        <f>Adjusted_Series!E24428</f>
        <v>0.72640630786626903</v>
      </c>
      <c r="F24428">
        <f>Adjusted_Series!F24428</f>
        <v>1</v>
      </c>
      <c r="G24428">
        <f>Adjusted_Series!G24428</f>
        <v>1</v>
      </c>
      <c r="H24428">
        <f>Adjusted_Series!H24428</f>
        <v>1</v>
      </c>
      <c r="I24428">
        <f>Adjusted_Series!I24428/Installed_capacity_init!$H$2</f>
        <v>2.9336321927654087E-2</v>
      </c>
      <c r="J24428">
        <f>Adjusted_Series!J24428</f>
        <v>2510.9258632435199</v>
      </c>
      <c r="K24428">
        <f>Adjusted_Series!K24428</f>
        <v>55249.799872945601</v>
      </c>
    </row>
    <row r="24429" spans="1:11" x14ac:dyDescent="0.35">
      <c r="A24429">
        <v>2040</v>
      </c>
      <c r="B24429">
        <f>Representative_days!C24430</f>
        <v>6</v>
      </c>
      <c r="C24429">
        <f>Adjusted_Series!C24429</f>
        <v>0</v>
      </c>
      <c r="D24429">
        <f>Adjusted_Series!D24429</f>
        <v>5.6053362115326501E-2</v>
      </c>
      <c r="E24429">
        <f>Adjusted_Series!E24429</f>
        <v>0.72466562231996001</v>
      </c>
      <c r="F24429">
        <f>Adjusted_Series!F24429</f>
        <v>1</v>
      </c>
      <c r="G24429">
        <f>Adjusted_Series!G24429</f>
        <v>1</v>
      </c>
      <c r="H24429">
        <f>Adjusted_Series!H24429</f>
        <v>1</v>
      </c>
      <c r="I24429">
        <f>Adjusted_Series!I24429/Installed_capacity_init!$H$2</f>
        <v>2.9226829875844639E-2</v>
      </c>
      <c r="J24429">
        <f>Adjusted_Series!J24429</f>
        <v>2517.8800897792999</v>
      </c>
      <c r="K24429">
        <f>Adjusted_Series!K24429</f>
        <v>51295.054767538597</v>
      </c>
    </row>
    <row r="24430" spans="1:11" x14ac:dyDescent="0.35">
      <c r="A24430">
        <v>2040</v>
      </c>
      <c r="B24430">
        <f>Representative_days!C24431</f>
        <v>6</v>
      </c>
      <c r="C24430">
        <f>Adjusted_Series!C24430</f>
        <v>0</v>
      </c>
      <c r="D24430">
        <f>Adjusted_Series!D24430</f>
        <v>5.8042263156085502E-2</v>
      </c>
      <c r="E24430">
        <f>Adjusted_Series!E24430</f>
        <v>0.71833520881993296</v>
      </c>
      <c r="F24430">
        <f>Adjusted_Series!F24430</f>
        <v>1</v>
      </c>
      <c r="G24430">
        <f>Adjusted_Series!G24430</f>
        <v>1</v>
      </c>
      <c r="H24430">
        <f>Adjusted_Series!H24430</f>
        <v>1</v>
      </c>
      <c r="I24430">
        <f>Adjusted_Series!I24430/Installed_capacity_init!$H$2</f>
        <v>2.9270255042551506E-2</v>
      </c>
      <c r="J24430">
        <f>Adjusted_Series!J24430</f>
        <v>2532.8286640035199</v>
      </c>
      <c r="K24430">
        <f>Adjusted_Series!K24430</f>
        <v>46326.423250888998</v>
      </c>
    </row>
    <row r="24431" spans="1:11" x14ac:dyDescent="0.35">
      <c r="A24431">
        <v>2040</v>
      </c>
      <c r="B24431">
        <f>Representative_days!C24432</f>
        <v>6</v>
      </c>
      <c r="C24431">
        <f>Adjusted_Series!C24431</f>
        <v>0</v>
      </c>
      <c r="D24431">
        <f>Adjusted_Series!D24431</f>
        <v>6.0972002472210102E-2</v>
      </c>
      <c r="E24431">
        <f>Adjusted_Series!E24431</f>
        <v>0.70582125055924305</v>
      </c>
      <c r="F24431">
        <f>Adjusted_Series!F24431</f>
        <v>1</v>
      </c>
      <c r="G24431">
        <f>Adjusted_Series!G24431</f>
        <v>1</v>
      </c>
      <c r="H24431">
        <f>Adjusted_Series!H24431</f>
        <v>1</v>
      </c>
      <c r="I24431">
        <f>Adjusted_Series!I24431/Installed_capacity_init!$H$2</f>
        <v>2.9337913338273409E-2</v>
      </c>
      <c r="J24431">
        <f>Adjusted_Series!J24431</f>
        <v>2544.64533389292</v>
      </c>
      <c r="K24431">
        <f>Adjusted_Series!K24431</f>
        <v>42499.277432001101</v>
      </c>
    </row>
    <row r="24432" spans="1:11" x14ac:dyDescent="0.35">
      <c r="A24432">
        <v>2040</v>
      </c>
      <c r="B24432">
        <f>Representative_days!C24433</f>
        <v>6</v>
      </c>
      <c r="C24432">
        <f>Adjusted_Series!C24432</f>
        <v>0</v>
      </c>
      <c r="D24432">
        <f>Adjusted_Series!D24432</f>
        <v>5.9903571170188102E-2</v>
      </c>
      <c r="E24432">
        <f>Adjusted_Series!E24432</f>
        <v>0.70487454968113705</v>
      </c>
      <c r="F24432">
        <f>Adjusted_Series!F24432</f>
        <v>1</v>
      </c>
      <c r="G24432">
        <f>Adjusted_Series!G24432</f>
        <v>1</v>
      </c>
      <c r="H24432">
        <f>Adjusted_Series!H24432</f>
        <v>1</v>
      </c>
      <c r="I24432">
        <f>Adjusted_Series!I24432/Installed_capacity_init!$H$2</f>
        <v>3.0485592507899797E-2</v>
      </c>
      <c r="J24432">
        <f>Adjusted_Series!J24432</f>
        <v>2602.8011500596604</v>
      </c>
      <c r="K24432">
        <f>Adjusted_Series!K24432</f>
        <v>39287.103890475802</v>
      </c>
    </row>
    <row r="24433" spans="1:11" x14ac:dyDescent="0.35">
      <c r="A24433">
        <v>2040</v>
      </c>
      <c r="B24433">
        <f>Representative_days!C24434</f>
        <v>6</v>
      </c>
      <c r="C24433">
        <f>Adjusted_Series!C24433</f>
        <v>0</v>
      </c>
      <c r="D24433">
        <f>Adjusted_Series!D24433</f>
        <v>6.01762756786835E-2</v>
      </c>
      <c r="E24433">
        <f>Adjusted_Series!E24433</f>
        <v>0.69775295233983803</v>
      </c>
      <c r="F24433">
        <f>Adjusted_Series!F24433</f>
        <v>1</v>
      </c>
      <c r="G24433">
        <f>Adjusted_Series!G24433</f>
        <v>1</v>
      </c>
      <c r="H24433">
        <f>Adjusted_Series!H24433</f>
        <v>1</v>
      </c>
      <c r="I24433">
        <f>Adjusted_Series!I24433/Installed_capacity_init!$H$2</f>
        <v>3.1672529839098844E-2</v>
      </c>
      <c r="J24433">
        <f>Adjusted_Series!J24433</f>
        <v>2667.14090730625</v>
      </c>
      <c r="K24433">
        <f>Adjusted_Series!K24433</f>
        <v>36550.665024579102</v>
      </c>
    </row>
    <row r="24434" spans="1:11" x14ac:dyDescent="0.35">
      <c r="A24434">
        <v>2040</v>
      </c>
      <c r="B24434">
        <f>Representative_days!C24435</f>
        <v>6</v>
      </c>
      <c r="C24434">
        <f>Adjusted_Series!C24434</f>
        <v>0</v>
      </c>
      <c r="D24434">
        <f>Adjusted_Series!D24434</f>
        <v>0.215986580309564</v>
      </c>
      <c r="E24434">
        <f>Adjusted_Series!E24434</f>
        <v>0.81850173155999295</v>
      </c>
      <c r="F24434">
        <f>Adjusted_Series!F24434</f>
        <v>1</v>
      </c>
      <c r="G24434">
        <f>Adjusted_Series!G24434</f>
        <v>1</v>
      </c>
      <c r="H24434">
        <f>Adjusted_Series!H24434</f>
        <v>1</v>
      </c>
      <c r="I24434">
        <f>Adjusted_Series!I24434/Installed_capacity_init!$H$2</f>
        <v>5.5941144182142702E-2</v>
      </c>
      <c r="J24434">
        <f>Adjusted_Series!J24434</f>
        <v>5703.0813809943993</v>
      </c>
      <c r="K24434">
        <f>Adjusted_Series!K24434</f>
        <v>35382.800509044202</v>
      </c>
    </row>
    <row r="24435" spans="1:11" x14ac:dyDescent="0.35">
      <c r="A24435">
        <v>2040</v>
      </c>
      <c r="B24435">
        <f>Representative_days!C24436</f>
        <v>6</v>
      </c>
      <c r="C24435">
        <f>Adjusted_Series!C24435</f>
        <v>0</v>
      </c>
      <c r="D24435">
        <f>Adjusted_Series!D24435</f>
        <v>0.21114835006468699</v>
      </c>
      <c r="E24435">
        <f>Adjusted_Series!E24435</f>
        <v>0.82402366290311302</v>
      </c>
      <c r="F24435">
        <f>Adjusted_Series!F24435</f>
        <v>1</v>
      </c>
      <c r="G24435">
        <f>Adjusted_Series!G24435</f>
        <v>1</v>
      </c>
      <c r="H24435">
        <f>Adjusted_Series!H24435</f>
        <v>1</v>
      </c>
      <c r="I24435">
        <f>Adjusted_Series!I24435/Installed_capacity_init!$H$2</f>
        <v>5.6158245938679414E-2</v>
      </c>
      <c r="J24435">
        <f>Adjusted_Series!J24435</f>
        <v>5708.5371433645596</v>
      </c>
      <c r="K24435">
        <f>Adjusted_Series!K24435</f>
        <v>34043.772696580199</v>
      </c>
    </row>
    <row r="24436" spans="1:11" x14ac:dyDescent="0.35">
      <c r="A24436">
        <v>2040</v>
      </c>
      <c r="B24436">
        <f>Representative_days!C24437</f>
        <v>6</v>
      </c>
      <c r="C24436">
        <f>Adjusted_Series!C24436</f>
        <v>0</v>
      </c>
      <c r="D24436">
        <f>Adjusted_Series!D24436</f>
        <v>0.20738086353377599</v>
      </c>
      <c r="E24436">
        <f>Adjusted_Series!E24436</f>
        <v>0.82041857964192499</v>
      </c>
      <c r="F24436">
        <f>Adjusted_Series!F24436</f>
        <v>1</v>
      </c>
      <c r="G24436">
        <f>Adjusted_Series!G24436</f>
        <v>1</v>
      </c>
      <c r="H24436">
        <f>Adjusted_Series!H24436</f>
        <v>1</v>
      </c>
      <c r="I24436">
        <f>Adjusted_Series!I24436/Installed_capacity_init!$H$2</f>
        <v>5.626722289551301E-2</v>
      </c>
      <c r="J24436">
        <f>Adjusted_Series!J24436</f>
        <v>5709.0126139419008</v>
      </c>
      <c r="K24436">
        <f>Adjusted_Series!K24436</f>
        <v>33258.366220062198</v>
      </c>
    </row>
    <row r="24437" spans="1:11" x14ac:dyDescent="0.35">
      <c r="A24437">
        <v>2040</v>
      </c>
      <c r="B24437">
        <f>Representative_days!C24438</f>
        <v>6</v>
      </c>
      <c r="C24437">
        <f>Adjusted_Series!C24437</f>
        <v>0</v>
      </c>
      <c r="D24437">
        <f>Adjusted_Series!D24437</f>
        <v>0.20405541946252601</v>
      </c>
      <c r="E24437">
        <f>Adjusted_Series!E24437</f>
        <v>0.81269380950584202</v>
      </c>
      <c r="F24437">
        <f>Adjusted_Series!F24437</f>
        <v>1</v>
      </c>
      <c r="G24437">
        <f>Adjusted_Series!G24437</f>
        <v>1</v>
      </c>
      <c r="H24437">
        <f>Adjusted_Series!H24437</f>
        <v>1</v>
      </c>
      <c r="I24437">
        <f>Adjusted_Series!I24437/Installed_capacity_init!$H$2</f>
        <v>5.6325667838376677E-2</v>
      </c>
      <c r="J24437">
        <f>Adjusted_Series!J24437</f>
        <v>5705.7435300573497</v>
      </c>
      <c r="K24437">
        <f>Adjusted_Series!K24437</f>
        <v>32904.391429719202</v>
      </c>
    </row>
    <row r="24438" spans="1:11" x14ac:dyDescent="0.35">
      <c r="A24438">
        <v>2040</v>
      </c>
      <c r="B24438">
        <f>Representative_days!C24439</f>
        <v>6</v>
      </c>
      <c r="C24438">
        <f>Adjusted_Series!C24438</f>
        <v>0</v>
      </c>
      <c r="D24438">
        <f>Adjusted_Series!D24438</f>
        <v>0.20004667575038301</v>
      </c>
      <c r="E24438">
        <f>Adjusted_Series!E24438</f>
        <v>0.81906967371698802</v>
      </c>
      <c r="F24438">
        <f>Adjusted_Series!F24438</f>
        <v>1</v>
      </c>
      <c r="G24438">
        <f>Adjusted_Series!G24438</f>
        <v>1</v>
      </c>
      <c r="H24438">
        <f>Adjusted_Series!H24438</f>
        <v>1</v>
      </c>
      <c r="I24438">
        <f>Adjusted_Series!I24438/Installed_capacity_init!$H$2</f>
        <v>5.7644854719488617E-2</v>
      </c>
      <c r="J24438">
        <f>Adjusted_Series!J24438</f>
        <v>5811.3156226309002</v>
      </c>
      <c r="K24438">
        <f>Adjusted_Series!K24438</f>
        <v>34618.129588517702</v>
      </c>
    </row>
    <row r="24439" spans="1:11" x14ac:dyDescent="0.35">
      <c r="A24439">
        <v>2040</v>
      </c>
      <c r="B24439">
        <f>Representative_days!C24440</f>
        <v>6</v>
      </c>
      <c r="C24439">
        <f>Adjusted_Series!C24439</f>
        <v>0</v>
      </c>
      <c r="D24439">
        <f>Adjusted_Series!D24439</f>
        <v>0.19721086268203999</v>
      </c>
      <c r="E24439">
        <f>Adjusted_Series!E24439</f>
        <v>0.81799494493923797</v>
      </c>
      <c r="F24439">
        <f>Adjusted_Series!F24439</f>
        <v>1</v>
      </c>
      <c r="G24439">
        <f>Adjusted_Series!G24439</f>
        <v>1</v>
      </c>
      <c r="H24439">
        <f>Adjusted_Series!H24439</f>
        <v>1</v>
      </c>
      <c r="I24439">
        <f>Adjusted_Series!I24439/Installed_capacity_init!$H$2</f>
        <v>5.8915489411932094E-2</v>
      </c>
      <c r="J24439">
        <f>Adjusted_Series!J24439</f>
        <v>5909.1943994678204</v>
      </c>
      <c r="K24439">
        <f>Adjusted_Series!K24439</f>
        <v>41165.178821446003</v>
      </c>
    </row>
    <row r="24440" spans="1:11" x14ac:dyDescent="0.35">
      <c r="A24440">
        <v>2040</v>
      </c>
      <c r="B24440">
        <f>Representative_days!C24441</f>
        <v>6</v>
      </c>
      <c r="C24440">
        <f>Adjusted_Series!C24440</f>
        <v>1.8276277345663401E-2</v>
      </c>
      <c r="D24440">
        <f>Adjusted_Series!D24440</f>
        <v>0.195395343351147</v>
      </c>
      <c r="E24440">
        <f>Adjusted_Series!E24440</f>
        <v>0.81011000587009396</v>
      </c>
      <c r="F24440">
        <f>Adjusted_Series!F24440</f>
        <v>1</v>
      </c>
      <c r="G24440">
        <f>Adjusted_Series!G24440</f>
        <v>1</v>
      </c>
      <c r="H24440">
        <f>Adjusted_Series!H24440</f>
        <v>1</v>
      </c>
      <c r="I24440">
        <f>Adjusted_Series!I24440/Installed_capacity_init!$H$2</f>
        <v>6.0297477895012754E-2</v>
      </c>
      <c r="J24440">
        <f>Adjusted_Series!J24440</f>
        <v>6002.8673496746505</v>
      </c>
      <c r="K24440">
        <f>Adjusted_Series!K24440</f>
        <v>47890.248481964998</v>
      </c>
    </row>
    <row r="24441" spans="1:11" x14ac:dyDescent="0.35">
      <c r="A24441">
        <v>2040</v>
      </c>
      <c r="B24441">
        <f>Representative_days!C24442</f>
        <v>6</v>
      </c>
      <c r="C24441">
        <f>Adjusted_Series!C24441</f>
        <v>0.181018931091011</v>
      </c>
      <c r="D24441">
        <f>Adjusted_Series!D24441</f>
        <v>0.19613004928299299</v>
      </c>
      <c r="E24441">
        <f>Adjusted_Series!E24441</f>
        <v>0.82568173224237995</v>
      </c>
      <c r="F24441">
        <f>Adjusted_Series!F24441</f>
        <v>1</v>
      </c>
      <c r="G24441">
        <f>Adjusted_Series!G24441</f>
        <v>1</v>
      </c>
      <c r="H24441">
        <f>Adjusted_Series!H24441</f>
        <v>1</v>
      </c>
      <c r="I24441">
        <f>Adjusted_Series!I24441/Installed_capacity_init!$H$2</f>
        <v>6.1753783094042752E-2</v>
      </c>
      <c r="J24441">
        <f>Adjusted_Series!J24441</f>
        <v>6086.9517729110303</v>
      </c>
      <c r="K24441">
        <f>Adjusted_Series!K24441</f>
        <v>52722.584655638697</v>
      </c>
    </row>
    <row r="24442" spans="1:11" x14ac:dyDescent="0.35">
      <c r="A24442">
        <v>2040</v>
      </c>
      <c r="B24442">
        <f>Representative_days!C24443</f>
        <v>6</v>
      </c>
      <c r="C24442">
        <f>Adjusted_Series!C24442</f>
        <v>0.155775227070414</v>
      </c>
      <c r="D24442">
        <f>Adjusted_Series!D24442</f>
        <v>0.197224223860262</v>
      </c>
      <c r="E24442">
        <f>Adjusted_Series!E24442</f>
        <v>0.83316648526711401</v>
      </c>
      <c r="F24442">
        <f>Adjusted_Series!F24442</f>
        <v>1</v>
      </c>
      <c r="G24442">
        <f>Adjusted_Series!G24442</f>
        <v>1</v>
      </c>
      <c r="H24442">
        <f>Adjusted_Series!H24442</f>
        <v>1</v>
      </c>
      <c r="I24442">
        <f>Adjusted_Series!I24442/Installed_capacity_init!$H$2</f>
        <v>6.3337915380891549E-2</v>
      </c>
      <c r="J24442">
        <f>Adjusted_Series!J24442</f>
        <v>6169.63024681356</v>
      </c>
      <c r="K24442">
        <f>Adjusted_Series!K24442</f>
        <v>53541.457288769503</v>
      </c>
    </row>
    <row r="24443" spans="1:11" x14ac:dyDescent="0.35">
      <c r="A24443">
        <v>2040</v>
      </c>
      <c r="B24443">
        <f>Representative_days!C24444</f>
        <v>6</v>
      </c>
      <c r="C24443">
        <f>Adjusted_Series!C24443</f>
        <v>0.203573508438362</v>
      </c>
      <c r="D24443">
        <f>Adjusted_Series!D24443</f>
        <v>0.199292457094422</v>
      </c>
      <c r="E24443">
        <f>Adjusted_Series!E24443</f>
        <v>0.83637430723299599</v>
      </c>
      <c r="F24443">
        <f>Adjusted_Series!F24443</f>
        <v>1</v>
      </c>
      <c r="G24443">
        <f>Adjusted_Series!G24443</f>
        <v>1</v>
      </c>
      <c r="H24443">
        <f>Adjusted_Series!H24443</f>
        <v>1</v>
      </c>
      <c r="I24443">
        <f>Adjusted_Series!I24443/Installed_capacity_init!$H$2</f>
        <v>6.4950191719249539E-2</v>
      </c>
      <c r="J24443">
        <f>Adjusted_Series!J24443</f>
        <v>6254.7911376614802</v>
      </c>
      <c r="K24443">
        <f>Adjusted_Series!K24443</f>
        <v>53225.501634717002</v>
      </c>
    </row>
    <row r="24444" spans="1:11" x14ac:dyDescent="0.35">
      <c r="A24444">
        <v>2040</v>
      </c>
      <c r="B24444">
        <f>Representative_days!C24445</f>
        <v>6</v>
      </c>
      <c r="C24444">
        <f>Adjusted_Series!C24444</f>
        <v>0.27744570102220301</v>
      </c>
      <c r="D24444">
        <f>Adjusted_Series!D24444</f>
        <v>0.21470811248781899</v>
      </c>
      <c r="E24444">
        <f>Adjusted_Series!E24444</f>
        <v>0.84910549381812594</v>
      </c>
      <c r="F24444">
        <f>Adjusted_Series!F24444</f>
        <v>1</v>
      </c>
      <c r="G24444">
        <f>Adjusted_Series!G24444</f>
        <v>1</v>
      </c>
      <c r="H24444">
        <f>Adjusted_Series!H24444</f>
        <v>1</v>
      </c>
      <c r="I24444">
        <f>Adjusted_Series!I24444/Installed_capacity_init!$H$2</f>
        <v>6.4888509502408875E-2</v>
      </c>
      <c r="J24444">
        <f>Adjusted_Series!J24444</f>
        <v>6239.0760093014696</v>
      </c>
      <c r="K24444">
        <f>Adjusted_Series!K24444</f>
        <v>53251.5820956026</v>
      </c>
    </row>
    <row r="24445" spans="1:11" x14ac:dyDescent="0.35">
      <c r="A24445">
        <v>2040</v>
      </c>
      <c r="B24445">
        <f>Representative_days!C24446</f>
        <v>6</v>
      </c>
      <c r="C24445">
        <f>Adjusted_Series!C24445</f>
        <v>0.283066260218717</v>
      </c>
      <c r="D24445">
        <f>Adjusted_Series!D24445</f>
        <v>0.233745404919594</v>
      </c>
      <c r="E24445">
        <f>Adjusted_Series!E24445</f>
        <v>0.85006824741629505</v>
      </c>
      <c r="F24445">
        <f>Adjusted_Series!F24445</f>
        <v>1</v>
      </c>
      <c r="G24445">
        <f>Adjusted_Series!G24445</f>
        <v>1</v>
      </c>
      <c r="H24445">
        <f>Adjusted_Series!H24445</f>
        <v>1</v>
      </c>
      <c r="I24445">
        <f>Adjusted_Series!I24445/Installed_capacity_init!$H$2</f>
        <v>6.4819115926758458E-2</v>
      </c>
      <c r="J24445">
        <f>Adjusted_Series!J24445</f>
        <v>6219.0721905992095</v>
      </c>
      <c r="K24445">
        <f>Adjusted_Series!K24445</f>
        <v>53004.870474233503</v>
      </c>
    </row>
    <row r="24446" spans="1:11" x14ac:dyDescent="0.35">
      <c r="A24446">
        <v>2040</v>
      </c>
      <c r="B24446">
        <f>Representative_days!C24447</f>
        <v>6</v>
      </c>
      <c r="C24446">
        <f>Adjusted_Series!C24446</f>
        <v>0.22670452753909101</v>
      </c>
      <c r="D24446">
        <f>Adjusted_Series!D24446</f>
        <v>0.25674976010050699</v>
      </c>
      <c r="E24446">
        <f>Adjusted_Series!E24446</f>
        <v>0.84018123160264202</v>
      </c>
      <c r="F24446">
        <f>Adjusted_Series!F24446</f>
        <v>1</v>
      </c>
      <c r="G24446">
        <f>Adjusted_Series!G24446</f>
        <v>1</v>
      </c>
      <c r="H24446">
        <f>Adjusted_Series!H24446</f>
        <v>1</v>
      </c>
      <c r="I24446">
        <f>Adjusted_Series!I24446/Installed_capacity_init!$H$2</f>
        <v>6.4673177381142102E-2</v>
      </c>
      <c r="J24446">
        <f>Adjusted_Series!J24446</f>
        <v>6208.8462034934901</v>
      </c>
      <c r="K24446">
        <f>Adjusted_Series!K24446</f>
        <v>52502.860668106397</v>
      </c>
    </row>
    <row r="24447" spans="1:11" x14ac:dyDescent="0.35">
      <c r="A24447">
        <v>2040</v>
      </c>
      <c r="B24447">
        <f>Representative_days!C24448</f>
        <v>6</v>
      </c>
      <c r="C24447">
        <f>Adjusted_Series!C24447</f>
        <v>0.19633345088745799</v>
      </c>
      <c r="D24447">
        <f>Adjusted_Series!D24447</f>
        <v>0.236164313046729</v>
      </c>
      <c r="E24447">
        <f>Adjusted_Series!E24447</f>
        <v>0.85034124541249301</v>
      </c>
      <c r="F24447">
        <f>Adjusted_Series!F24447</f>
        <v>1</v>
      </c>
      <c r="G24447">
        <f>Adjusted_Series!G24447</f>
        <v>1</v>
      </c>
      <c r="H24447">
        <f>Adjusted_Series!H24447</f>
        <v>1</v>
      </c>
      <c r="I24447">
        <f>Adjusted_Series!I24447/Installed_capacity_init!$H$2</f>
        <v>6.4469506590497105E-2</v>
      </c>
      <c r="J24447">
        <f>Adjusted_Series!J24447</f>
        <v>6210.6309654811694</v>
      </c>
      <c r="K24447">
        <f>Adjusted_Series!K24447</f>
        <v>53433.440962537199</v>
      </c>
    </row>
    <row r="24448" spans="1:11" x14ac:dyDescent="0.35">
      <c r="A24448">
        <v>2040</v>
      </c>
      <c r="B24448">
        <f>Representative_days!C24449</f>
        <v>6</v>
      </c>
      <c r="C24448">
        <f>Adjusted_Series!C24448</f>
        <v>0.176413227302124</v>
      </c>
      <c r="D24448">
        <f>Adjusted_Series!D24448</f>
        <v>0.21829669433385601</v>
      </c>
      <c r="E24448">
        <f>Adjusted_Series!E24448</f>
        <v>0.85088010305144501</v>
      </c>
      <c r="F24448">
        <f>Adjusted_Series!F24448</f>
        <v>1</v>
      </c>
      <c r="G24448">
        <f>Adjusted_Series!G24448</f>
        <v>1</v>
      </c>
      <c r="H24448">
        <f>Adjusted_Series!H24448</f>
        <v>1</v>
      </c>
      <c r="I24448">
        <f>Adjusted_Series!I24448/Installed_capacity_init!$H$2</f>
        <v>6.4218267618376165E-2</v>
      </c>
      <c r="J24448">
        <f>Adjusted_Series!J24448</f>
        <v>6216.1254394723501</v>
      </c>
      <c r="K24448">
        <f>Adjusted_Series!K24448</f>
        <v>54145.222636431099</v>
      </c>
    </row>
    <row r="24449" spans="1:11" x14ac:dyDescent="0.35">
      <c r="A24449">
        <v>2040</v>
      </c>
      <c r="B24449">
        <f>Representative_days!C24450</f>
        <v>6</v>
      </c>
      <c r="C24449">
        <f>Adjusted_Series!C24449</f>
        <v>0.16674993060993901</v>
      </c>
      <c r="D24449">
        <f>Adjusted_Series!D24449</f>
        <v>0.203870987006322</v>
      </c>
      <c r="E24449">
        <f>Adjusted_Series!E24449</f>
        <v>0.84110109875775596</v>
      </c>
      <c r="F24449">
        <f>Adjusted_Series!F24449</f>
        <v>1</v>
      </c>
      <c r="G24449">
        <f>Adjusted_Series!G24449</f>
        <v>1</v>
      </c>
      <c r="H24449">
        <f>Adjusted_Series!H24449</f>
        <v>1</v>
      </c>
      <c r="I24449">
        <f>Adjusted_Series!I24449/Installed_capacity_init!$H$2</f>
        <v>6.409688602769989E-2</v>
      </c>
      <c r="J24449">
        <f>Adjusted_Series!J24449</f>
        <v>6223.3710451329698</v>
      </c>
      <c r="K24449">
        <f>Adjusted_Series!K24449</f>
        <v>55456.968064208799</v>
      </c>
    </row>
    <row r="24450" spans="1:11" x14ac:dyDescent="0.35">
      <c r="A24450">
        <v>2040</v>
      </c>
      <c r="B24450">
        <f>Representative_days!C24451</f>
        <v>6</v>
      </c>
      <c r="C24450">
        <f>Adjusted_Series!C24450</f>
        <v>6.9807826110948497E-3</v>
      </c>
      <c r="D24450">
        <f>Adjusted_Series!D24450</f>
        <v>0.18768687100641099</v>
      </c>
      <c r="E24450">
        <f>Adjusted_Series!E24450</f>
        <v>0.85513251933955003</v>
      </c>
      <c r="F24450">
        <f>Adjusted_Series!F24450</f>
        <v>1</v>
      </c>
      <c r="G24450">
        <f>Adjusted_Series!G24450</f>
        <v>1</v>
      </c>
      <c r="H24450">
        <f>Adjusted_Series!H24450</f>
        <v>1</v>
      </c>
      <c r="I24450">
        <f>Adjusted_Series!I24450/Installed_capacity_init!$H$2</f>
        <v>6.3248477193069433E-2</v>
      </c>
      <c r="J24450">
        <f>Adjusted_Series!J24450</f>
        <v>6175.2860886027702</v>
      </c>
      <c r="K24450">
        <f>Adjusted_Series!K24450</f>
        <v>56965.434765468999</v>
      </c>
    </row>
    <row r="24451" spans="1:11" x14ac:dyDescent="0.35">
      <c r="A24451">
        <v>2040</v>
      </c>
      <c r="B24451">
        <f>Representative_days!C24452</f>
        <v>6</v>
      </c>
      <c r="C24451">
        <f>Adjusted_Series!C24451</f>
        <v>0</v>
      </c>
      <c r="D24451">
        <f>Adjusted_Series!D24451</f>
        <v>0.17463730136608299</v>
      </c>
      <c r="E24451">
        <f>Adjusted_Series!E24451</f>
        <v>0.861556474894698</v>
      </c>
      <c r="F24451">
        <f>Adjusted_Series!F24451</f>
        <v>1</v>
      </c>
      <c r="G24451">
        <f>Adjusted_Series!G24451</f>
        <v>1</v>
      </c>
      <c r="H24451">
        <f>Adjusted_Series!H24451</f>
        <v>1</v>
      </c>
      <c r="I24451">
        <f>Adjusted_Series!I24451/Installed_capacity_init!$H$2</f>
        <v>6.239330504946404E-2</v>
      </c>
      <c r="J24451">
        <f>Adjusted_Series!J24451</f>
        <v>6132.0922395221496</v>
      </c>
      <c r="K24451">
        <f>Adjusted_Series!K24451</f>
        <v>56597.408780094302</v>
      </c>
    </row>
    <row r="24452" spans="1:11" x14ac:dyDescent="0.35">
      <c r="A24452">
        <v>2040</v>
      </c>
      <c r="B24452">
        <f>Representative_days!C24453</f>
        <v>6</v>
      </c>
      <c r="C24452">
        <f>Adjusted_Series!C24452</f>
        <v>0</v>
      </c>
      <c r="D24452">
        <f>Adjusted_Series!D24452</f>
        <v>0.165607964353681</v>
      </c>
      <c r="E24452">
        <f>Adjusted_Series!E24452</f>
        <v>0.85865944324579002</v>
      </c>
      <c r="F24452">
        <f>Adjusted_Series!F24452</f>
        <v>1</v>
      </c>
      <c r="G24452">
        <f>Adjusted_Series!G24452</f>
        <v>1</v>
      </c>
      <c r="H24452">
        <f>Adjusted_Series!H24452</f>
        <v>1</v>
      </c>
      <c r="I24452">
        <f>Adjusted_Series!I24452/Installed_capacity_init!$H$2</f>
        <v>6.1515602346075719E-2</v>
      </c>
      <c r="J24452">
        <f>Adjusted_Series!J24452</f>
        <v>6088.8615863552404</v>
      </c>
      <c r="K24452">
        <f>Adjusted_Series!K24452</f>
        <v>54352.127037896003</v>
      </c>
    </row>
    <row r="24453" spans="1:11" x14ac:dyDescent="0.35">
      <c r="A24453">
        <v>2040</v>
      </c>
      <c r="B24453">
        <f>Representative_days!C24454</f>
        <v>6</v>
      </c>
      <c r="C24453">
        <f>Adjusted_Series!C24453</f>
        <v>0</v>
      </c>
      <c r="D24453">
        <f>Adjusted_Series!D24453</f>
        <v>0.16467071110175499</v>
      </c>
      <c r="E24453">
        <f>Adjusted_Series!E24453</f>
        <v>0.87044428798782603</v>
      </c>
      <c r="F24453">
        <f>Adjusted_Series!F24453</f>
        <v>1</v>
      </c>
      <c r="G24453">
        <f>Adjusted_Series!G24453</f>
        <v>1</v>
      </c>
      <c r="H24453">
        <f>Adjusted_Series!H24453</f>
        <v>1</v>
      </c>
      <c r="I24453">
        <f>Adjusted_Series!I24453/Installed_capacity_init!$H$2</f>
        <v>6.0532687316762701E-2</v>
      </c>
      <c r="J24453">
        <f>Adjusted_Series!J24453</f>
        <v>6042.5799004562305</v>
      </c>
      <c r="K24453">
        <f>Adjusted_Series!K24453</f>
        <v>50618.588362359798</v>
      </c>
    </row>
    <row r="24454" spans="1:11" x14ac:dyDescent="0.35">
      <c r="A24454">
        <v>2040</v>
      </c>
      <c r="B24454">
        <f>Representative_days!C24455</f>
        <v>6</v>
      </c>
      <c r="C24454">
        <f>Adjusted_Series!C24454</f>
        <v>0</v>
      </c>
      <c r="D24454">
        <f>Adjusted_Series!D24454</f>
        <v>0.16570148917754099</v>
      </c>
      <c r="E24454">
        <f>Adjusted_Series!E24454</f>
        <v>0.87181715235858004</v>
      </c>
      <c r="F24454">
        <f>Adjusted_Series!F24454</f>
        <v>1</v>
      </c>
      <c r="G24454">
        <f>Adjusted_Series!G24454</f>
        <v>1</v>
      </c>
      <c r="H24454">
        <f>Adjusted_Series!H24454</f>
        <v>1</v>
      </c>
      <c r="I24454">
        <f>Adjusted_Series!I24454/Installed_capacity_init!$H$2</f>
        <v>5.9571338496022863E-2</v>
      </c>
      <c r="J24454">
        <f>Adjusted_Series!J24454</f>
        <v>6002.8235302990106</v>
      </c>
      <c r="K24454">
        <f>Adjusted_Series!K24454</f>
        <v>46821.443576831101</v>
      </c>
    </row>
    <row r="24455" spans="1:11" x14ac:dyDescent="0.35">
      <c r="A24455">
        <v>2040</v>
      </c>
      <c r="B24455">
        <f>Representative_days!C24456</f>
        <v>6</v>
      </c>
      <c r="C24455">
        <f>Adjusted_Series!C24455</f>
        <v>0</v>
      </c>
      <c r="D24455">
        <f>Adjusted_Series!D24455</f>
        <v>0.168628937578403</v>
      </c>
      <c r="E24455">
        <f>Adjusted_Series!E24455</f>
        <v>0.86458436465120703</v>
      </c>
      <c r="F24455">
        <f>Adjusted_Series!F24455</f>
        <v>1</v>
      </c>
      <c r="G24455">
        <f>Adjusted_Series!G24455</f>
        <v>1</v>
      </c>
      <c r="H24455">
        <f>Adjusted_Series!H24455</f>
        <v>1</v>
      </c>
      <c r="I24455">
        <f>Adjusted_Series!I24455/Installed_capacity_init!$H$2</f>
        <v>5.8493122569126636E-2</v>
      </c>
      <c r="J24455">
        <f>Adjusted_Series!J24455</f>
        <v>5962.9945028195098</v>
      </c>
      <c r="K24455">
        <f>Adjusted_Series!K24455</f>
        <v>43408.1342661866</v>
      </c>
    </row>
    <row r="24456" spans="1:11" x14ac:dyDescent="0.35">
      <c r="A24456">
        <v>2040</v>
      </c>
      <c r="B24456">
        <f>Representative_days!C24457</f>
        <v>6</v>
      </c>
      <c r="C24456">
        <f>Adjusted_Series!C24456</f>
        <v>0</v>
      </c>
      <c r="D24456">
        <f>Adjusted_Series!D24456</f>
        <v>0.16812406076536901</v>
      </c>
      <c r="E24456">
        <f>Adjusted_Series!E24456</f>
        <v>0.86951339465129596</v>
      </c>
      <c r="F24456">
        <f>Adjusted_Series!F24456</f>
        <v>1</v>
      </c>
      <c r="G24456">
        <f>Adjusted_Series!G24456</f>
        <v>1</v>
      </c>
      <c r="H24456">
        <f>Adjusted_Series!H24456</f>
        <v>1</v>
      </c>
      <c r="I24456">
        <f>Adjusted_Series!I24456/Installed_capacity_init!$H$2</f>
        <v>5.7703476407372598E-2</v>
      </c>
      <c r="J24456">
        <f>Adjusted_Series!J24456</f>
        <v>5921.7764791453401</v>
      </c>
      <c r="K24456">
        <f>Adjusted_Series!K24456</f>
        <v>40252.3358092536</v>
      </c>
    </row>
    <row r="24457" spans="1:11" x14ac:dyDescent="0.35">
      <c r="A24457">
        <v>2040</v>
      </c>
      <c r="B24457">
        <f>Representative_days!C24458</f>
        <v>6</v>
      </c>
      <c r="C24457">
        <f>Adjusted_Series!C24457</f>
        <v>0</v>
      </c>
      <c r="D24457">
        <f>Adjusted_Series!D24457</f>
        <v>0.16917438066665</v>
      </c>
      <c r="E24457">
        <f>Adjusted_Series!E24457</f>
        <v>0.86628329944382898</v>
      </c>
      <c r="F24457">
        <f>Adjusted_Series!F24457</f>
        <v>1</v>
      </c>
      <c r="G24457">
        <f>Adjusted_Series!G24457</f>
        <v>1</v>
      </c>
      <c r="H24457">
        <f>Adjusted_Series!H24457</f>
        <v>1</v>
      </c>
      <c r="I24457">
        <f>Adjusted_Series!I24457/Installed_capacity_init!$H$2</f>
        <v>5.695594194739869E-2</v>
      </c>
      <c r="J24457">
        <f>Adjusted_Series!J24457</f>
        <v>5886.3240904215199</v>
      </c>
      <c r="K24457">
        <f>Adjusted_Series!K24457</f>
        <v>37416.090139872402</v>
      </c>
    </row>
    <row r="24458" spans="1:11" x14ac:dyDescent="0.35">
      <c r="A24458">
        <v>2040</v>
      </c>
      <c r="B24458">
        <f>Representative_days!C24459</f>
        <v>6</v>
      </c>
      <c r="C24458">
        <f>Adjusted_Series!C24458</f>
        <v>0</v>
      </c>
      <c r="D24458">
        <f>Adjusted_Series!D24458</f>
        <v>0.109538248</v>
      </c>
      <c r="E24458">
        <f>Adjusted_Series!E24458</f>
        <v>8.0480872999999994E-2</v>
      </c>
      <c r="F24458">
        <f>Adjusted_Series!F24458</f>
        <v>1</v>
      </c>
      <c r="G24458">
        <f>Adjusted_Series!G24458</f>
        <v>1</v>
      </c>
      <c r="H24458">
        <f>Adjusted_Series!H24458</f>
        <v>1</v>
      </c>
      <c r="I24458">
        <f>Adjusted_Series!I24458/Installed_capacity_init!$H$2</f>
        <v>2.3006242053374128E-2</v>
      </c>
      <c r="J24458">
        <f>Adjusted_Series!J24458</f>
        <v>2861.4039280000002</v>
      </c>
      <c r="K24458">
        <f>Adjusted_Series!K24458</f>
        <v>27024.145369999998</v>
      </c>
    </row>
    <row r="24459" spans="1:11" x14ac:dyDescent="0.35">
      <c r="A24459">
        <v>2040</v>
      </c>
      <c r="B24459">
        <f>Representative_days!C24460</f>
        <v>6</v>
      </c>
      <c r="C24459">
        <f>Adjusted_Series!C24459</f>
        <v>0</v>
      </c>
      <c r="D24459">
        <f>Adjusted_Series!D24459</f>
        <v>0.11091679</v>
      </c>
      <c r="E24459">
        <f>Adjusted_Series!E24459</f>
        <v>7.2874224000000001E-2</v>
      </c>
      <c r="F24459">
        <f>Adjusted_Series!F24459</f>
        <v>1</v>
      </c>
      <c r="G24459">
        <f>Adjusted_Series!G24459</f>
        <v>1</v>
      </c>
      <c r="H24459">
        <f>Adjusted_Series!H24459</f>
        <v>1</v>
      </c>
      <c r="I24459">
        <f>Adjusted_Series!I24459/Installed_capacity_init!$H$2</f>
        <v>2.2987431667516572E-2</v>
      </c>
      <c r="J24459">
        <f>Adjusted_Series!J24459</f>
        <v>2858.1464900000001</v>
      </c>
      <c r="K24459">
        <f>Adjusted_Series!K24459</f>
        <v>26128.0382399999</v>
      </c>
    </row>
    <row r="24460" spans="1:11" x14ac:dyDescent="0.35">
      <c r="A24460">
        <v>2040</v>
      </c>
      <c r="B24460">
        <f>Representative_days!C24461</f>
        <v>6</v>
      </c>
      <c r="C24460">
        <f>Adjusted_Series!C24460</f>
        <v>0</v>
      </c>
      <c r="D24460">
        <f>Adjusted_Series!D24460</f>
        <v>0.11320868100000001</v>
      </c>
      <c r="E24460">
        <f>Adjusted_Series!E24460</f>
        <v>7.3189483E-2</v>
      </c>
      <c r="F24460">
        <f>Adjusted_Series!F24460</f>
        <v>1</v>
      </c>
      <c r="G24460">
        <f>Adjusted_Series!G24460</f>
        <v>1</v>
      </c>
      <c r="H24460">
        <f>Adjusted_Series!H24460</f>
        <v>1</v>
      </c>
      <c r="I24460">
        <f>Adjusted_Series!I24460/Installed_capacity_init!$H$2</f>
        <v>2.2958556263810978E-2</v>
      </c>
      <c r="J24460">
        <f>Adjusted_Series!J24460</f>
        <v>2842.9914400000002</v>
      </c>
      <c r="K24460">
        <f>Adjusted_Series!K24460</f>
        <v>26420.619859999999</v>
      </c>
    </row>
    <row r="24461" spans="1:11" x14ac:dyDescent="0.35">
      <c r="A24461">
        <v>2040</v>
      </c>
      <c r="B24461">
        <f>Representative_days!C24462</f>
        <v>6</v>
      </c>
      <c r="C24461">
        <f>Adjusted_Series!C24461</f>
        <v>0</v>
      </c>
      <c r="D24461">
        <f>Adjusted_Series!D24461</f>
        <v>0.116677972</v>
      </c>
      <c r="E24461">
        <f>Adjusted_Series!E24461</f>
        <v>8.3918324000000002E-2</v>
      </c>
      <c r="F24461">
        <f>Adjusted_Series!F24461</f>
        <v>1</v>
      </c>
      <c r="G24461">
        <f>Adjusted_Series!G24461</f>
        <v>1</v>
      </c>
      <c r="H24461">
        <f>Adjusted_Series!H24461</f>
        <v>1</v>
      </c>
      <c r="I24461">
        <f>Adjusted_Series!I24461/Installed_capacity_init!$H$2</f>
        <v>2.2770765170831209E-2</v>
      </c>
      <c r="J24461">
        <f>Adjusted_Series!J24461</f>
        <v>2829.644049</v>
      </c>
      <c r="K24461">
        <f>Adjusted_Series!K24461</f>
        <v>30007.63278</v>
      </c>
    </row>
    <row r="24462" spans="1:11" x14ac:dyDescent="0.35">
      <c r="A24462">
        <v>2040</v>
      </c>
      <c r="B24462">
        <f>Representative_days!C24463</f>
        <v>6</v>
      </c>
      <c r="C24462">
        <f>Adjusted_Series!C24462</f>
        <v>0</v>
      </c>
      <c r="D24462">
        <f>Adjusted_Series!D24462</f>
        <v>0.117073813</v>
      </c>
      <c r="E24462">
        <f>Adjusted_Series!E24462</f>
        <v>9.9982928999999998E-2</v>
      </c>
      <c r="F24462">
        <f>Adjusted_Series!F24462</f>
        <v>1</v>
      </c>
      <c r="G24462">
        <f>Adjusted_Series!G24462</f>
        <v>1</v>
      </c>
      <c r="H24462">
        <f>Adjusted_Series!H24462</f>
        <v>1</v>
      </c>
      <c r="I24462">
        <f>Adjusted_Series!I24462/Installed_capacity_init!$H$2</f>
        <v>2.2524208822029577E-2</v>
      </c>
      <c r="J24462">
        <f>Adjusted_Series!J24462</f>
        <v>2824.0625380000001</v>
      </c>
      <c r="K24462">
        <f>Adjusted_Series!K24462</f>
        <v>46496.297440000002</v>
      </c>
    </row>
    <row r="24463" spans="1:11" x14ac:dyDescent="0.35">
      <c r="A24463">
        <v>2040</v>
      </c>
      <c r="B24463">
        <f>Representative_days!C24464</f>
        <v>6</v>
      </c>
      <c r="C24463">
        <f>Adjusted_Series!C24463</f>
        <v>0</v>
      </c>
      <c r="D24463">
        <f>Adjusted_Series!D24463</f>
        <v>0.118910736</v>
      </c>
      <c r="E24463">
        <f>Adjusted_Series!E24463</f>
        <v>0.12614044899999999</v>
      </c>
      <c r="F24463">
        <f>Adjusted_Series!F24463</f>
        <v>1</v>
      </c>
      <c r="G24463">
        <f>Adjusted_Series!G24463</f>
        <v>1</v>
      </c>
      <c r="H24463">
        <f>Adjusted_Series!H24463</f>
        <v>1</v>
      </c>
      <c r="I24463">
        <f>Adjusted_Series!I24463/Installed_capacity_init!$H$2</f>
        <v>2.2229944586095528E-2</v>
      </c>
      <c r="J24463">
        <f>Adjusted_Series!J24463</f>
        <v>2808.639443</v>
      </c>
      <c r="K24463">
        <f>Adjusted_Series!K24463</f>
        <v>69274.178260000001</v>
      </c>
    </row>
    <row r="24464" spans="1:11" x14ac:dyDescent="0.35">
      <c r="A24464">
        <v>2040</v>
      </c>
      <c r="B24464">
        <f>Representative_days!C24465</f>
        <v>6</v>
      </c>
      <c r="C24464">
        <f>Adjusted_Series!C24464</f>
        <v>2.2288736999999899E-2</v>
      </c>
      <c r="D24464">
        <f>Adjusted_Series!D24464</f>
        <v>0.122014689</v>
      </c>
      <c r="E24464">
        <f>Adjusted_Series!E24464</f>
        <v>0.16286473200000001</v>
      </c>
      <c r="F24464">
        <f>Adjusted_Series!F24464</f>
        <v>1</v>
      </c>
      <c r="G24464">
        <f>Adjusted_Series!G24464</f>
        <v>1</v>
      </c>
      <c r="H24464">
        <f>Adjusted_Series!H24464</f>
        <v>1</v>
      </c>
      <c r="I24464">
        <f>Adjusted_Series!I24464/Installed_capacity_init!$H$2</f>
        <v>2.1946541560428353E-2</v>
      </c>
      <c r="J24464">
        <f>Adjusted_Series!J24464</f>
        <v>2797.457449</v>
      </c>
      <c r="K24464">
        <f>Adjusted_Series!K24464</f>
        <v>71299.331080000004</v>
      </c>
    </row>
    <row r="24465" spans="1:11" x14ac:dyDescent="0.35">
      <c r="A24465">
        <v>2040</v>
      </c>
      <c r="B24465">
        <f>Representative_days!C24466</f>
        <v>6</v>
      </c>
      <c r="C24465">
        <f>Adjusted_Series!C24465</f>
        <v>0.22046571000000001</v>
      </c>
      <c r="D24465">
        <f>Adjusted_Series!D24465</f>
        <v>0.129155093</v>
      </c>
      <c r="E24465">
        <f>Adjusted_Series!E24465</f>
        <v>0.201829493</v>
      </c>
      <c r="F24465">
        <f>Adjusted_Series!F24465</f>
        <v>1</v>
      </c>
      <c r="G24465">
        <f>Adjusted_Series!G24465</f>
        <v>1</v>
      </c>
      <c r="H24465">
        <f>Adjusted_Series!H24465</f>
        <v>1</v>
      </c>
      <c r="I24465">
        <f>Adjusted_Series!I24465/Installed_capacity_init!$H$2</f>
        <v>2.1679366649668536E-2</v>
      </c>
      <c r="J24465">
        <f>Adjusted_Series!J24465</f>
        <v>2772.463651</v>
      </c>
      <c r="K24465">
        <f>Adjusted_Series!K24465</f>
        <v>74452.895730000004</v>
      </c>
    </row>
    <row r="24466" spans="1:11" x14ac:dyDescent="0.35">
      <c r="A24466">
        <v>2040</v>
      </c>
      <c r="B24466">
        <f>Representative_days!C24467</f>
        <v>6</v>
      </c>
      <c r="C24466">
        <f>Adjusted_Series!C24466</f>
        <v>0.24470882099999999</v>
      </c>
      <c r="D24466">
        <f>Adjusted_Series!D24466</f>
        <v>0.13835397299999999</v>
      </c>
      <c r="E24466">
        <f>Adjusted_Series!E24466</f>
        <v>0.24949776199999901</v>
      </c>
      <c r="F24466">
        <f>Adjusted_Series!F24466</f>
        <v>1</v>
      </c>
      <c r="G24466">
        <f>Adjusted_Series!G24466</f>
        <v>1</v>
      </c>
      <c r="H24466">
        <f>Adjusted_Series!H24466</f>
        <v>1</v>
      </c>
      <c r="I24466">
        <f>Adjusted_Series!I24466/Installed_capacity_init!$H$2</f>
        <v>2.1506266445690977E-2</v>
      </c>
      <c r="J24466">
        <f>Adjusted_Series!J24466</f>
        <v>2752.797337</v>
      </c>
      <c r="K24466">
        <f>Adjusted_Series!K24466</f>
        <v>74801.029559999995</v>
      </c>
    </row>
    <row r="24467" spans="1:11" x14ac:dyDescent="0.35">
      <c r="A24467">
        <v>2040</v>
      </c>
      <c r="B24467">
        <f>Representative_days!C24468</f>
        <v>6</v>
      </c>
      <c r="C24467">
        <f>Adjusted_Series!C24467</f>
        <v>0.32287264199999999</v>
      </c>
      <c r="D24467">
        <f>Adjusted_Series!D24467</f>
        <v>0.14936951600000001</v>
      </c>
      <c r="E24467">
        <f>Adjusted_Series!E24467</f>
        <v>0.30262254799999999</v>
      </c>
      <c r="F24467">
        <f>Adjusted_Series!F24467</f>
        <v>1</v>
      </c>
      <c r="G24467">
        <f>Adjusted_Series!G24467</f>
        <v>1</v>
      </c>
      <c r="H24467">
        <f>Adjusted_Series!H24467</f>
        <v>1</v>
      </c>
      <c r="I24467">
        <f>Adjusted_Series!I24467/Installed_capacity_init!$H$2</f>
        <v>2.1354941016488188E-2</v>
      </c>
      <c r="J24467">
        <f>Adjusted_Series!J24467</f>
        <v>2733.7067269999998</v>
      </c>
      <c r="K24467">
        <f>Adjusted_Series!K24467</f>
        <v>69200.400129999995</v>
      </c>
    </row>
    <row r="24468" spans="1:11" x14ac:dyDescent="0.35">
      <c r="A24468">
        <v>2040</v>
      </c>
      <c r="B24468">
        <f>Representative_days!C24469</f>
        <v>6</v>
      </c>
      <c r="C24468">
        <f>Adjusted_Series!C24468</f>
        <v>0.42103796699999901</v>
      </c>
      <c r="D24468">
        <f>Adjusted_Series!D24468</f>
        <v>0.181608519</v>
      </c>
      <c r="E24468">
        <f>Adjusted_Series!E24468</f>
        <v>0.336873332999999</v>
      </c>
      <c r="F24468">
        <f>Adjusted_Series!F24468</f>
        <v>1</v>
      </c>
      <c r="G24468">
        <f>Adjusted_Series!G24468</f>
        <v>1</v>
      </c>
      <c r="H24468">
        <f>Adjusted_Series!H24468</f>
        <v>1</v>
      </c>
      <c r="I24468">
        <f>Adjusted_Series!I24468/Installed_capacity_init!$H$2</f>
        <v>2.1493072242053372E-2</v>
      </c>
      <c r="J24468">
        <f>Adjusted_Series!J24468</f>
        <v>2735.73904699999</v>
      </c>
      <c r="K24468">
        <f>Adjusted_Series!K24468</f>
        <v>65650.284979999997</v>
      </c>
    </row>
    <row r="24469" spans="1:11" x14ac:dyDescent="0.35">
      <c r="A24469">
        <v>2040</v>
      </c>
      <c r="B24469">
        <f>Representative_days!C24470</f>
        <v>6</v>
      </c>
      <c r="C24469">
        <f>Adjusted_Series!C24469</f>
        <v>0.42647089399999999</v>
      </c>
      <c r="D24469">
        <f>Adjusted_Series!D24469</f>
        <v>0.22279471000000001</v>
      </c>
      <c r="E24469">
        <f>Adjusted_Series!E24469</f>
        <v>0.37607189899999999</v>
      </c>
      <c r="F24469">
        <f>Adjusted_Series!F24469</f>
        <v>1</v>
      </c>
      <c r="G24469">
        <f>Adjusted_Series!G24469</f>
        <v>1</v>
      </c>
      <c r="H24469">
        <f>Adjusted_Series!H24469</f>
        <v>1</v>
      </c>
      <c r="I24469">
        <f>Adjusted_Series!I24469/Installed_capacity_init!$H$2</f>
        <v>2.1645368179500257E-2</v>
      </c>
      <c r="J24469">
        <f>Adjusted_Series!J24469</f>
        <v>2742.3968540000001</v>
      </c>
      <c r="K24469">
        <f>Adjusted_Series!K24469</f>
        <v>67578.273490000007</v>
      </c>
    </row>
    <row r="24470" spans="1:11" x14ac:dyDescent="0.35">
      <c r="A24470">
        <v>2040</v>
      </c>
      <c r="B24470">
        <f>Representative_days!C24471</f>
        <v>6</v>
      </c>
      <c r="C24470">
        <f>Adjusted_Series!C24470</f>
        <v>0.34920532300000001</v>
      </c>
      <c r="D24470">
        <f>Adjusted_Series!D24470</f>
        <v>0.27476118900000002</v>
      </c>
      <c r="E24470">
        <f>Adjusted_Series!E24470</f>
        <v>0.41900564599999901</v>
      </c>
      <c r="F24470">
        <f>Adjusted_Series!F24470</f>
        <v>1</v>
      </c>
      <c r="G24470">
        <f>Adjusted_Series!G24470</f>
        <v>1</v>
      </c>
      <c r="H24470">
        <f>Adjusted_Series!H24470</f>
        <v>1</v>
      </c>
      <c r="I24470">
        <f>Adjusted_Series!I24470/Installed_capacity_init!$H$2</f>
        <v>2.1785134200237973E-2</v>
      </c>
      <c r="J24470">
        <f>Adjusted_Series!J24470</f>
        <v>2753.4102109999999</v>
      </c>
      <c r="K24470">
        <f>Adjusted_Series!K24470</f>
        <v>60534.259989999999</v>
      </c>
    </row>
    <row r="24471" spans="1:11" x14ac:dyDescent="0.35">
      <c r="A24471">
        <v>2040</v>
      </c>
      <c r="B24471">
        <f>Representative_days!C24472</f>
        <v>6</v>
      </c>
      <c r="C24471">
        <f>Adjusted_Series!C24471</f>
        <v>0.29658517499999998</v>
      </c>
      <c r="D24471">
        <f>Adjusted_Series!D24471</f>
        <v>0.28050592400000002</v>
      </c>
      <c r="E24471">
        <f>Adjusted_Series!E24471</f>
        <v>0.416318885999999</v>
      </c>
      <c r="F24471">
        <f>Adjusted_Series!F24471</f>
        <v>1</v>
      </c>
      <c r="G24471">
        <f>Adjusted_Series!G24471</f>
        <v>1</v>
      </c>
      <c r="H24471">
        <f>Adjusted_Series!H24471</f>
        <v>1</v>
      </c>
      <c r="I24471">
        <f>Adjusted_Series!I24471/Installed_capacity_init!$H$2</f>
        <v>2.1908270355260918E-2</v>
      </c>
      <c r="J24471">
        <f>Adjusted_Series!J24471</f>
        <v>2765.7008900000001</v>
      </c>
      <c r="K24471">
        <f>Adjusted_Series!K24471</f>
        <v>61102.616169999994</v>
      </c>
    </row>
    <row r="24472" spans="1:11" x14ac:dyDescent="0.35">
      <c r="A24472">
        <v>2040</v>
      </c>
      <c r="B24472">
        <f>Representative_days!C24473</f>
        <v>6</v>
      </c>
      <c r="C24472">
        <f>Adjusted_Series!C24472</f>
        <v>0.232244905</v>
      </c>
      <c r="D24472">
        <f>Adjusted_Series!D24472</f>
        <v>0.29179091400000001</v>
      </c>
      <c r="E24472">
        <f>Adjusted_Series!E24472</f>
        <v>0.410321462999999</v>
      </c>
      <c r="F24472">
        <f>Adjusted_Series!F24472</f>
        <v>1</v>
      </c>
      <c r="G24472">
        <f>Adjusted_Series!G24472</f>
        <v>1</v>
      </c>
      <c r="H24472">
        <f>Adjusted_Series!H24472</f>
        <v>1</v>
      </c>
      <c r="I24472">
        <f>Adjusted_Series!I24472/Installed_capacity_init!$H$2</f>
        <v>2.2073018782933877E-2</v>
      </c>
      <c r="J24472">
        <f>Adjusted_Series!J24472</f>
        <v>2771.9559260000001</v>
      </c>
      <c r="K24472">
        <f>Adjusted_Series!K24472</f>
        <v>62744.85368</v>
      </c>
    </row>
    <row r="24473" spans="1:11" x14ac:dyDescent="0.35">
      <c r="A24473">
        <v>2040</v>
      </c>
      <c r="B24473">
        <f>Representative_days!C24474</f>
        <v>6</v>
      </c>
      <c r="C24473">
        <f>Adjusted_Series!C24473</f>
        <v>0.15091502000000001</v>
      </c>
      <c r="D24473">
        <f>Adjusted_Series!D24473</f>
        <v>0.30783738399999999</v>
      </c>
      <c r="E24473">
        <f>Adjusted_Series!E24473</f>
        <v>0.40817161999999901</v>
      </c>
      <c r="F24473">
        <f>Adjusted_Series!F24473</f>
        <v>1</v>
      </c>
      <c r="G24473">
        <f>Adjusted_Series!G24473</f>
        <v>1</v>
      </c>
      <c r="H24473">
        <f>Adjusted_Series!H24473</f>
        <v>1</v>
      </c>
      <c r="I24473">
        <f>Adjusted_Series!I24473/Installed_capacity_init!$H$2</f>
        <v>2.2260684939656637E-2</v>
      </c>
      <c r="J24473">
        <f>Adjusted_Series!J24473</f>
        <v>2782.9778390000001</v>
      </c>
      <c r="K24473">
        <f>Adjusted_Series!K24473</f>
        <v>66769.676229999997</v>
      </c>
    </row>
    <row r="24474" spans="1:11" x14ac:dyDescent="0.35">
      <c r="A24474">
        <v>2040</v>
      </c>
      <c r="B24474">
        <f>Representative_days!C24475</f>
        <v>6</v>
      </c>
      <c r="C24474">
        <f>Adjusted_Series!C24474</f>
        <v>0.102183385</v>
      </c>
      <c r="D24474">
        <f>Adjusted_Series!D24474</f>
        <v>0.31363838599999999</v>
      </c>
      <c r="E24474">
        <f>Adjusted_Series!E24474</f>
        <v>0.456250976999999</v>
      </c>
      <c r="F24474">
        <f>Adjusted_Series!F24474</f>
        <v>1</v>
      </c>
      <c r="G24474">
        <f>Adjusted_Series!G24474</f>
        <v>1</v>
      </c>
      <c r="H24474">
        <f>Adjusted_Series!H24474</f>
        <v>1</v>
      </c>
      <c r="I24474">
        <f>Adjusted_Series!I24474/Installed_capacity_init!$H$2</f>
        <v>2.2138205932347443E-2</v>
      </c>
      <c r="J24474">
        <f>Adjusted_Series!J24474</f>
        <v>2738.0331849999998</v>
      </c>
      <c r="K24474">
        <f>Adjusted_Series!K24474</f>
        <v>69138.742379999996</v>
      </c>
    </row>
    <row r="24475" spans="1:11" x14ac:dyDescent="0.35">
      <c r="A24475">
        <v>2040</v>
      </c>
      <c r="B24475">
        <f>Representative_days!C24476</f>
        <v>6</v>
      </c>
      <c r="C24475">
        <f>Adjusted_Series!C24475</f>
        <v>0</v>
      </c>
      <c r="D24475">
        <f>Adjusted_Series!D24475</f>
        <v>0.32335804800000001</v>
      </c>
      <c r="E24475">
        <f>Adjusted_Series!E24475</f>
        <v>0.50862599900000005</v>
      </c>
      <c r="F24475">
        <f>Adjusted_Series!F24475</f>
        <v>1</v>
      </c>
      <c r="G24475">
        <f>Adjusted_Series!G24475</f>
        <v>1</v>
      </c>
      <c r="H24475">
        <f>Adjusted_Series!H24475</f>
        <v>1</v>
      </c>
      <c r="I24475">
        <f>Adjusted_Series!I24475/Installed_capacity_init!$H$2</f>
        <v>2.2026347526772051E-2</v>
      </c>
      <c r="J24475">
        <f>Adjusted_Series!J24475</f>
        <v>2692.4987229999997</v>
      </c>
      <c r="K24475">
        <f>Adjusted_Series!K24475</f>
        <v>68350.761320000005</v>
      </c>
    </row>
    <row r="24476" spans="1:11" x14ac:dyDescent="0.35">
      <c r="A24476">
        <v>2040</v>
      </c>
      <c r="B24476">
        <f>Representative_days!C24477</f>
        <v>6</v>
      </c>
      <c r="C24476">
        <f>Adjusted_Series!C24476</f>
        <v>0</v>
      </c>
      <c r="D24476">
        <f>Adjusted_Series!D24476</f>
        <v>0.33710312599999998</v>
      </c>
      <c r="E24476">
        <f>Adjusted_Series!E24476</f>
        <v>0.55770656100000005</v>
      </c>
      <c r="F24476">
        <f>Adjusted_Series!F24476</f>
        <v>1</v>
      </c>
      <c r="G24476">
        <f>Adjusted_Series!G24476</f>
        <v>1</v>
      </c>
      <c r="H24476">
        <f>Adjusted_Series!H24476</f>
        <v>1</v>
      </c>
      <c r="I24476">
        <f>Adjusted_Series!I24476/Installed_capacity_init!$H$2</f>
        <v>2.1908412459629441E-2</v>
      </c>
      <c r="J24476">
        <f>Adjusted_Series!J24476</f>
        <v>2645.866004</v>
      </c>
      <c r="K24476">
        <f>Adjusted_Series!K24476</f>
        <v>68634.272060000003</v>
      </c>
    </row>
    <row r="24477" spans="1:11" x14ac:dyDescent="0.35">
      <c r="A24477">
        <v>2040</v>
      </c>
      <c r="B24477">
        <f>Representative_days!C24478</f>
        <v>6</v>
      </c>
      <c r="C24477">
        <f>Adjusted_Series!C24477</f>
        <v>0</v>
      </c>
      <c r="D24477">
        <f>Adjusted_Series!D24477</f>
        <v>0.34221326499999999</v>
      </c>
      <c r="E24477">
        <f>Adjusted_Series!E24477</f>
        <v>0.62059285399999997</v>
      </c>
      <c r="F24477">
        <f>Adjusted_Series!F24477</f>
        <v>1</v>
      </c>
      <c r="G24477">
        <f>Adjusted_Series!G24477</f>
        <v>1</v>
      </c>
      <c r="H24477">
        <f>Adjusted_Series!H24477</f>
        <v>1</v>
      </c>
      <c r="I24477">
        <f>Adjusted_Series!I24477/Installed_capacity_init!$H$2</f>
        <v>2.1776424868264494E-2</v>
      </c>
      <c r="J24477">
        <f>Adjusted_Series!J24477</f>
        <v>2600.4011909999999</v>
      </c>
      <c r="K24477">
        <f>Adjusted_Series!K24477</f>
        <v>62590.80227</v>
      </c>
    </row>
    <row r="24478" spans="1:11" x14ac:dyDescent="0.35">
      <c r="A24478">
        <v>2040</v>
      </c>
      <c r="B24478">
        <f>Representative_days!C24479</f>
        <v>6</v>
      </c>
      <c r="C24478">
        <f>Adjusted_Series!C24478</f>
        <v>0</v>
      </c>
      <c r="D24478">
        <f>Adjusted_Series!D24478</f>
        <v>0.34898739000000001</v>
      </c>
      <c r="E24478">
        <f>Adjusted_Series!E24478</f>
        <v>0.67230140000000005</v>
      </c>
      <c r="F24478">
        <f>Adjusted_Series!F24478</f>
        <v>1</v>
      </c>
      <c r="G24478">
        <f>Adjusted_Series!G24478</f>
        <v>1</v>
      </c>
      <c r="H24478">
        <f>Adjusted_Series!H24478</f>
        <v>1</v>
      </c>
      <c r="I24478">
        <f>Adjusted_Series!I24478/Installed_capacity_init!$H$2</f>
        <v>2.162584608193099E-2</v>
      </c>
      <c r="J24478">
        <f>Adjusted_Series!J24478</f>
        <v>2564.2533240000002</v>
      </c>
      <c r="K24478">
        <f>Adjusted_Series!K24478</f>
        <v>50918.981939999998</v>
      </c>
    </row>
    <row r="24479" spans="1:11" x14ac:dyDescent="0.35">
      <c r="A24479">
        <v>2040</v>
      </c>
      <c r="B24479">
        <f>Representative_days!C24480</f>
        <v>6</v>
      </c>
      <c r="C24479">
        <f>Adjusted_Series!C24479</f>
        <v>0</v>
      </c>
      <c r="D24479">
        <f>Adjusted_Series!D24479</f>
        <v>0.35599550099999999</v>
      </c>
      <c r="E24479">
        <f>Adjusted_Series!E24479</f>
        <v>0.71428347400000003</v>
      </c>
      <c r="F24479">
        <f>Adjusted_Series!F24479</f>
        <v>1</v>
      </c>
      <c r="G24479">
        <f>Adjusted_Series!G24479</f>
        <v>1</v>
      </c>
      <c r="H24479">
        <f>Adjusted_Series!H24479</f>
        <v>1</v>
      </c>
      <c r="I24479">
        <f>Adjusted_Series!I24479/Installed_capacity_init!$H$2</f>
        <v>2.1490412034676182E-2</v>
      </c>
      <c r="J24479">
        <f>Adjusted_Series!J24479</f>
        <v>2522.7691089999998</v>
      </c>
      <c r="K24479">
        <f>Adjusted_Series!K24479</f>
        <v>41700.43823</v>
      </c>
    </row>
    <row r="24480" spans="1:11" x14ac:dyDescent="0.35">
      <c r="A24480">
        <v>2040</v>
      </c>
      <c r="B24480">
        <f>Representative_days!C24481</f>
        <v>6</v>
      </c>
      <c r="C24480">
        <f>Adjusted_Series!C24480</f>
        <v>0</v>
      </c>
      <c r="D24480">
        <f>Adjusted_Series!D24480</f>
        <v>0.34658171099999902</v>
      </c>
      <c r="E24480">
        <f>Adjusted_Series!E24480</f>
        <v>0.74917126099999998</v>
      </c>
      <c r="F24480">
        <f>Adjusted_Series!F24480</f>
        <v>1</v>
      </c>
      <c r="G24480">
        <f>Adjusted_Series!G24480</f>
        <v>1</v>
      </c>
      <c r="H24480">
        <f>Adjusted_Series!H24480</f>
        <v>1</v>
      </c>
      <c r="I24480">
        <f>Adjusted_Series!I24480/Installed_capacity_init!$H$2</f>
        <v>2.2170072667006629E-2</v>
      </c>
      <c r="J24480">
        <f>Adjusted_Series!J24480</f>
        <v>2554.6003350000001</v>
      </c>
      <c r="K24480">
        <f>Adjusted_Series!K24480</f>
        <v>37491.233050000003</v>
      </c>
    </row>
    <row r="24481" spans="1:11" x14ac:dyDescent="0.35">
      <c r="A24481">
        <v>2040</v>
      </c>
      <c r="B24481">
        <f>Representative_days!C24482</f>
        <v>6</v>
      </c>
      <c r="C24481">
        <f>Adjusted_Series!C24481</f>
        <v>0</v>
      </c>
      <c r="D24481">
        <f>Adjusted_Series!D24481</f>
        <v>0.338827512</v>
      </c>
      <c r="E24481">
        <f>Adjusted_Series!E24481</f>
        <v>0.77580797999999995</v>
      </c>
      <c r="F24481">
        <f>Adjusted_Series!F24481</f>
        <v>1</v>
      </c>
      <c r="G24481">
        <f>Adjusted_Series!G24481</f>
        <v>1</v>
      </c>
      <c r="H24481">
        <f>Adjusted_Series!H24481</f>
        <v>1</v>
      </c>
      <c r="I24481">
        <f>Adjusted_Series!I24481/Installed_capacity_init!$H$2</f>
        <v>2.2854909229984698E-2</v>
      </c>
      <c r="J24481">
        <f>Adjusted_Series!J24481</f>
        <v>2589.4817459999999</v>
      </c>
      <c r="K24481">
        <f>Adjusted_Series!K24481</f>
        <v>34801.809789999999</v>
      </c>
    </row>
    <row r="24482" spans="1:11" x14ac:dyDescent="0.35">
      <c r="A24482">
        <v>2040</v>
      </c>
      <c r="B24482">
        <f>Representative_days!C24483</f>
        <v>1</v>
      </c>
      <c r="C24482">
        <f>Adjusted_Series!C24482</f>
        <v>0</v>
      </c>
      <c r="D24482">
        <f>Adjusted_Series!D24482</f>
        <v>0.19847842661859699</v>
      </c>
      <c r="E24482">
        <f>Adjusted_Series!E24482</f>
        <v>0.84226684034615396</v>
      </c>
      <c r="F24482">
        <f>Adjusted_Series!F24482</f>
        <v>1</v>
      </c>
      <c r="G24482">
        <f>Adjusted_Series!G24482</f>
        <v>1</v>
      </c>
      <c r="H24482">
        <f>Adjusted_Series!H24482</f>
        <v>1</v>
      </c>
      <c r="I24482">
        <f>Adjusted_Series!I24482/Installed_capacity_init!$H$2</f>
        <v>4.9321173349295512E-2</v>
      </c>
      <c r="J24482">
        <f>Adjusted_Series!J24482</f>
        <v>6209.1020698856</v>
      </c>
      <c r="K24482">
        <f>Adjusted_Series!K24482</f>
        <v>34764.580085053101</v>
      </c>
    </row>
    <row r="24483" spans="1:11" x14ac:dyDescent="0.35">
      <c r="A24483">
        <v>2040</v>
      </c>
      <c r="B24483">
        <f>Representative_days!C24484</f>
        <v>1</v>
      </c>
      <c r="C24483">
        <f>Adjusted_Series!C24483</f>
        <v>0</v>
      </c>
      <c r="D24483">
        <f>Adjusted_Series!D24483</f>
        <v>0.193777278217521</v>
      </c>
      <c r="E24483">
        <f>Adjusted_Series!E24483</f>
        <v>0.85485273961538399</v>
      </c>
      <c r="F24483">
        <f>Adjusted_Series!F24483</f>
        <v>1</v>
      </c>
      <c r="G24483">
        <f>Adjusted_Series!G24483</f>
        <v>1</v>
      </c>
      <c r="H24483">
        <f>Adjusted_Series!H24483</f>
        <v>1</v>
      </c>
      <c r="I24483">
        <f>Adjusted_Series!I24483/Installed_capacity_init!$H$2</f>
        <v>4.9330801832047258E-2</v>
      </c>
      <c r="J24483">
        <f>Adjusted_Series!J24483</f>
        <v>6212.8308981350701</v>
      </c>
      <c r="K24483">
        <f>Adjusted_Series!K24483</f>
        <v>33404.159760469403</v>
      </c>
    </row>
    <row r="24484" spans="1:11" x14ac:dyDescent="0.35">
      <c r="A24484">
        <v>2040</v>
      </c>
      <c r="B24484">
        <f>Representative_days!C24485</f>
        <v>1</v>
      </c>
      <c r="C24484">
        <f>Adjusted_Series!C24484</f>
        <v>0</v>
      </c>
      <c r="D24484">
        <f>Adjusted_Series!D24484</f>
        <v>0.191437353652742</v>
      </c>
      <c r="E24484">
        <f>Adjusted_Series!E24484</f>
        <v>0.85675468599999904</v>
      </c>
      <c r="F24484">
        <f>Adjusted_Series!F24484</f>
        <v>1</v>
      </c>
      <c r="G24484">
        <f>Adjusted_Series!G24484</f>
        <v>1</v>
      </c>
      <c r="H24484">
        <f>Adjusted_Series!H24484</f>
        <v>1</v>
      </c>
      <c r="I24484">
        <f>Adjusted_Series!I24484/Installed_capacity_init!$H$2</f>
        <v>4.9199660713083883E-2</v>
      </c>
      <c r="J24484">
        <f>Adjusted_Series!J24484</f>
        <v>6211.4478303918195</v>
      </c>
      <c r="K24484">
        <f>Adjusted_Series!K24484</f>
        <v>32315.590035600202</v>
      </c>
    </row>
    <row r="24485" spans="1:11" x14ac:dyDescent="0.35">
      <c r="A24485">
        <v>2040</v>
      </c>
      <c r="B24485">
        <f>Representative_days!C24486</f>
        <v>1</v>
      </c>
      <c r="C24485">
        <f>Adjusted_Series!C24485</f>
        <v>0</v>
      </c>
      <c r="D24485">
        <f>Adjusted_Series!D24485</f>
        <v>0.191405601342169</v>
      </c>
      <c r="E24485">
        <f>Adjusted_Series!E24485</f>
        <v>0.84906021238461504</v>
      </c>
      <c r="F24485">
        <f>Adjusted_Series!F24485</f>
        <v>1</v>
      </c>
      <c r="G24485">
        <f>Adjusted_Series!G24485</f>
        <v>1</v>
      </c>
      <c r="H24485">
        <f>Adjusted_Series!H24485</f>
        <v>1</v>
      </c>
      <c r="I24485">
        <f>Adjusted_Series!I24485/Installed_capacity_init!$H$2</f>
        <v>4.9078700454426485E-2</v>
      </c>
      <c r="J24485">
        <f>Adjusted_Series!J24485</f>
        <v>6213.5844281030995</v>
      </c>
      <c r="K24485">
        <f>Adjusted_Series!K24485</f>
        <v>32228.952075886802</v>
      </c>
    </row>
    <row r="24486" spans="1:11" x14ac:dyDescent="0.35">
      <c r="A24486">
        <v>2040</v>
      </c>
      <c r="B24486">
        <f>Representative_days!C24487</f>
        <v>1</v>
      </c>
      <c r="C24486">
        <f>Adjusted_Series!C24486</f>
        <v>0</v>
      </c>
      <c r="D24486">
        <f>Adjusted_Series!D24486</f>
        <v>0.18650608492271301</v>
      </c>
      <c r="E24486">
        <f>Adjusted_Series!E24486</f>
        <v>0.85728364511538402</v>
      </c>
      <c r="F24486">
        <f>Adjusted_Series!F24486</f>
        <v>1</v>
      </c>
      <c r="G24486">
        <f>Adjusted_Series!G24486</f>
        <v>1</v>
      </c>
      <c r="H24486">
        <f>Adjusted_Series!H24486</f>
        <v>1</v>
      </c>
      <c r="I24486">
        <f>Adjusted_Series!I24486/Installed_capacity_init!$H$2</f>
        <v>4.8882965720655445E-2</v>
      </c>
      <c r="J24486">
        <f>Adjusted_Series!J24486</f>
        <v>6192.0281366394001</v>
      </c>
      <c r="K24486">
        <f>Adjusted_Series!K24486</f>
        <v>37432.882018379503</v>
      </c>
    </row>
    <row r="24487" spans="1:11" x14ac:dyDescent="0.35">
      <c r="A24487">
        <v>2040</v>
      </c>
      <c r="B24487">
        <f>Representative_days!C24488</f>
        <v>1</v>
      </c>
      <c r="C24487">
        <f>Adjusted_Series!C24487</f>
        <v>1.22191323781942E-4</v>
      </c>
      <c r="D24487">
        <f>Adjusted_Series!D24487</f>
        <v>0.18322451789338701</v>
      </c>
      <c r="E24487">
        <f>Adjusted_Series!E24487</f>
        <v>0.85512411088461504</v>
      </c>
      <c r="F24487">
        <f>Adjusted_Series!F24487</f>
        <v>1</v>
      </c>
      <c r="G24487">
        <f>Adjusted_Series!G24487</f>
        <v>1</v>
      </c>
      <c r="H24487">
        <f>Adjusted_Series!H24487</f>
        <v>1</v>
      </c>
      <c r="I24487">
        <f>Adjusted_Series!I24487/Installed_capacity_init!$H$2</f>
        <v>4.8645975181974763E-2</v>
      </c>
      <c r="J24487">
        <f>Adjusted_Series!J24487</f>
        <v>6172.4671538238499</v>
      </c>
      <c r="K24487">
        <f>Adjusted_Series!K24487</f>
        <v>50792.677378594897</v>
      </c>
    </row>
    <row r="24488" spans="1:11" x14ac:dyDescent="0.35">
      <c r="A24488">
        <v>2040</v>
      </c>
      <c r="B24488">
        <f>Representative_days!C24489</f>
        <v>1</v>
      </c>
      <c r="C24488">
        <f>Adjusted_Series!C24488</f>
        <v>6.2144124057846299E-2</v>
      </c>
      <c r="D24488">
        <f>Adjusted_Series!D24488</f>
        <v>0.18230109753453599</v>
      </c>
      <c r="E24488">
        <f>Adjusted_Series!E24488</f>
        <v>0.84642287011538397</v>
      </c>
      <c r="F24488">
        <f>Adjusted_Series!F24488</f>
        <v>1</v>
      </c>
      <c r="G24488">
        <f>Adjusted_Series!G24488</f>
        <v>1</v>
      </c>
      <c r="H24488">
        <f>Adjusted_Series!H24488</f>
        <v>1</v>
      </c>
      <c r="I24488">
        <f>Adjusted_Series!I24488/Installed_capacity_init!$H$2</f>
        <v>4.8422108999058043E-2</v>
      </c>
      <c r="J24488">
        <f>Adjusted_Series!J24488</f>
        <v>6152.9709997936106</v>
      </c>
      <c r="K24488">
        <f>Adjusted_Series!K24488</f>
        <v>54955.531504558603</v>
      </c>
    </row>
    <row r="24489" spans="1:11" x14ac:dyDescent="0.35">
      <c r="A24489">
        <v>2040</v>
      </c>
      <c r="B24489">
        <f>Representative_days!C24490</f>
        <v>1</v>
      </c>
      <c r="C24489">
        <f>Adjusted_Series!C24489</f>
        <v>0.19786944091256201</v>
      </c>
      <c r="D24489">
        <f>Adjusted_Series!D24489</f>
        <v>0.188444888528287</v>
      </c>
      <c r="E24489">
        <f>Adjusted_Series!E24489</f>
        <v>0.85297488899999896</v>
      </c>
      <c r="F24489">
        <f>Adjusted_Series!F24489</f>
        <v>1</v>
      </c>
      <c r="G24489">
        <f>Adjusted_Series!G24489</f>
        <v>1</v>
      </c>
      <c r="H24489">
        <f>Adjusted_Series!H24489</f>
        <v>1</v>
      </c>
      <c r="I24489">
        <f>Adjusted_Series!I24489/Installed_capacity_init!$H$2</f>
        <v>4.8205882061813872E-2</v>
      </c>
      <c r="J24489">
        <f>Adjusted_Series!J24489</f>
        <v>6139.5723207236497</v>
      </c>
      <c r="K24489">
        <f>Adjusted_Series!K24489</f>
        <v>58025.350777302498</v>
      </c>
    </row>
    <row r="24490" spans="1:11" x14ac:dyDescent="0.35">
      <c r="A24490">
        <v>2040</v>
      </c>
      <c r="B24490">
        <f>Representative_days!C24491</f>
        <v>1</v>
      </c>
      <c r="C24490">
        <f>Adjusted_Series!C24490</f>
        <v>0.23142302971415901</v>
      </c>
      <c r="D24490">
        <f>Adjusted_Series!D24490</f>
        <v>0.19852712051426999</v>
      </c>
      <c r="E24490">
        <f>Adjusted_Series!E24490</f>
        <v>0.853210654153846</v>
      </c>
      <c r="F24490">
        <f>Adjusted_Series!F24490</f>
        <v>1</v>
      </c>
      <c r="G24490">
        <f>Adjusted_Series!G24490</f>
        <v>1</v>
      </c>
      <c r="H24490">
        <f>Adjusted_Series!H24490</f>
        <v>1</v>
      </c>
      <c r="I24490">
        <f>Adjusted_Series!I24490/Installed_capacity_init!$H$2</f>
        <v>4.8040224773100715E-2</v>
      </c>
      <c r="J24490">
        <f>Adjusted_Series!J24490</f>
        <v>6134.9119760890098</v>
      </c>
      <c r="K24490">
        <f>Adjusted_Series!K24490</f>
        <v>58158.087196939501</v>
      </c>
    </row>
    <row r="24491" spans="1:11" x14ac:dyDescent="0.35">
      <c r="A24491">
        <v>2040</v>
      </c>
      <c r="B24491">
        <f>Representative_days!C24492</f>
        <v>1</v>
      </c>
      <c r="C24491">
        <f>Adjusted_Series!C24491</f>
        <v>0.30723948768348702</v>
      </c>
      <c r="D24491">
        <f>Adjusted_Series!D24491</f>
        <v>0.211583008176642</v>
      </c>
      <c r="E24491">
        <f>Adjusted_Series!E24491</f>
        <v>0.84758808273076902</v>
      </c>
      <c r="F24491">
        <f>Adjusted_Series!F24491</f>
        <v>1</v>
      </c>
      <c r="G24491">
        <f>Adjusted_Series!G24491</f>
        <v>1</v>
      </c>
      <c r="H24491">
        <f>Adjusted_Series!H24491</f>
        <v>1</v>
      </c>
      <c r="I24491">
        <f>Adjusted_Series!I24491/Installed_capacity_init!$H$2</f>
        <v>4.7873264096278942E-2</v>
      </c>
      <c r="J24491">
        <f>Adjusted_Series!J24491</f>
        <v>6130.4393072610401</v>
      </c>
      <c r="K24491">
        <f>Adjusted_Series!K24491</f>
        <v>56743.558931879197</v>
      </c>
    </row>
    <row r="24492" spans="1:11" x14ac:dyDescent="0.35">
      <c r="A24492">
        <v>2040</v>
      </c>
      <c r="B24492">
        <f>Representative_days!C24493</f>
        <v>1</v>
      </c>
      <c r="C24492">
        <f>Adjusted_Series!C24492</f>
        <v>0.39962547358908801</v>
      </c>
      <c r="D24492">
        <f>Adjusted_Series!D24492</f>
        <v>0.228449763403031</v>
      </c>
      <c r="E24492">
        <f>Adjusted_Series!E24492</f>
        <v>0.85638380826923</v>
      </c>
      <c r="F24492">
        <f>Adjusted_Series!F24492</f>
        <v>1</v>
      </c>
      <c r="G24492">
        <f>Adjusted_Series!G24492</f>
        <v>1</v>
      </c>
      <c r="H24492">
        <f>Adjusted_Series!H24492</f>
        <v>1</v>
      </c>
      <c r="I24492">
        <f>Adjusted_Series!I24492/Installed_capacity_init!$H$2</f>
        <v>4.8592601431108537E-2</v>
      </c>
      <c r="J24492">
        <f>Adjusted_Series!J24492</f>
        <v>6194.1168070016101</v>
      </c>
      <c r="K24492">
        <f>Adjusted_Series!K24492</f>
        <v>55872.116349028198</v>
      </c>
    </row>
    <row r="24493" spans="1:11" x14ac:dyDescent="0.35">
      <c r="A24493">
        <v>2040</v>
      </c>
      <c r="B24493">
        <f>Representative_days!C24494</f>
        <v>1</v>
      </c>
      <c r="C24493">
        <f>Adjusted_Series!C24493</f>
        <v>0.41690276084252198</v>
      </c>
      <c r="D24493">
        <f>Adjusted_Series!D24493</f>
        <v>0.25105538117635101</v>
      </c>
      <c r="E24493">
        <f>Adjusted_Series!E24493</f>
        <v>0.85588827680769197</v>
      </c>
      <c r="F24493">
        <f>Adjusted_Series!F24493</f>
        <v>1</v>
      </c>
      <c r="G24493">
        <f>Adjusted_Series!G24493</f>
        <v>1</v>
      </c>
      <c r="H24493">
        <f>Adjusted_Series!H24493</f>
        <v>1</v>
      </c>
      <c r="I24493">
        <f>Adjusted_Series!I24493/Installed_capacity_init!$H$2</f>
        <v>4.9332977408963793E-2</v>
      </c>
      <c r="J24493">
        <f>Adjusted_Series!J24493</f>
        <v>6259.5014847736402</v>
      </c>
      <c r="K24493">
        <f>Adjusted_Series!K24493</f>
        <v>55508.0738368573</v>
      </c>
    </row>
    <row r="24494" spans="1:11" x14ac:dyDescent="0.35">
      <c r="A24494">
        <v>2040</v>
      </c>
      <c r="B24494">
        <f>Representative_days!C24495</f>
        <v>1</v>
      </c>
      <c r="C24494">
        <f>Adjusted_Series!C24494</f>
        <v>0.36696012186411198</v>
      </c>
      <c r="D24494">
        <f>Adjusted_Series!D24494</f>
        <v>0.27938992190131401</v>
      </c>
      <c r="E24494">
        <f>Adjusted_Series!E24494</f>
        <v>0.84525106103846104</v>
      </c>
      <c r="F24494">
        <f>Adjusted_Series!F24494</f>
        <v>1</v>
      </c>
      <c r="G24494">
        <f>Adjusted_Series!G24494</f>
        <v>1</v>
      </c>
      <c r="H24494">
        <f>Adjusted_Series!H24494</f>
        <v>1</v>
      </c>
      <c r="I24494">
        <f>Adjusted_Series!I24494/Installed_capacity_init!$H$2</f>
        <v>5.0044915700391636E-2</v>
      </c>
      <c r="J24494">
        <f>Adjusted_Series!J24494</f>
        <v>6324.68647352268</v>
      </c>
      <c r="K24494">
        <f>Adjusted_Series!K24494</f>
        <v>54288.657156037101</v>
      </c>
    </row>
    <row r="24495" spans="1:11" x14ac:dyDescent="0.35">
      <c r="A24495">
        <v>2040</v>
      </c>
      <c r="B24495">
        <f>Representative_days!C24496</f>
        <v>1</v>
      </c>
      <c r="C24495">
        <f>Adjusted_Series!C24495</f>
        <v>0.34051282653743697</v>
      </c>
      <c r="D24495">
        <f>Adjusted_Series!D24495</f>
        <v>0.26653097914583501</v>
      </c>
      <c r="E24495">
        <f>Adjusted_Series!E24495</f>
        <v>0.85036814630769197</v>
      </c>
      <c r="F24495">
        <f>Adjusted_Series!F24495</f>
        <v>1</v>
      </c>
      <c r="G24495">
        <f>Adjusted_Series!G24495</f>
        <v>1</v>
      </c>
      <c r="H24495">
        <f>Adjusted_Series!H24495</f>
        <v>1</v>
      </c>
      <c r="I24495">
        <f>Adjusted_Series!I24495/Installed_capacity_init!$H$2</f>
        <v>5.0535119281002211E-2</v>
      </c>
      <c r="J24495">
        <f>Adjusted_Series!J24495</f>
        <v>6377.4293869986204</v>
      </c>
      <c r="K24495">
        <f>Adjusted_Series!K24495</f>
        <v>55942.652540478703</v>
      </c>
    </row>
    <row r="24496" spans="1:11" x14ac:dyDescent="0.35">
      <c r="A24496">
        <v>2040</v>
      </c>
      <c r="B24496">
        <f>Representative_days!C24497</f>
        <v>1</v>
      </c>
      <c r="C24496">
        <f>Adjusted_Series!C24496</f>
        <v>0.28806230337126998</v>
      </c>
      <c r="D24496">
        <f>Adjusted_Series!D24496</f>
        <v>0.256162682479814</v>
      </c>
      <c r="E24496">
        <f>Adjusted_Series!E24496</f>
        <v>0.84837931442307701</v>
      </c>
      <c r="F24496">
        <f>Adjusted_Series!F24496</f>
        <v>1</v>
      </c>
      <c r="G24496">
        <f>Adjusted_Series!G24496</f>
        <v>1</v>
      </c>
      <c r="H24496">
        <f>Adjusted_Series!H24496</f>
        <v>1</v>
      </c>
      <c r="I24496">
        <f>Adjusted_Series!I24496/Installed_capacity_init!$H$2</f>
        <v>5.1103598443784114E-2</v>
      </c>
      <c r="J24496">
        <f>Adjusted_Series!J24496</f>
        <v>6429.1317687634901</v>
      </c>
      <c r="K24496">
        <f>Adjusted_Series!K24496</f>
        <v>56206.897429871897</v>
      </c>
    </row>
    <row r="24497" spans="1:11" x14ac:dyDescent="0.35">
      <c r="A24497">
        <v>2040</v>
      </c>
      <c r="B24497">
        <f>Representative_days!C24498</f>
        <v>1</v>
      </c>
      <c r="C24497">
        <f>Adjusted_Series!C24497</f>
        <v>0.19952268698763101</v>
      </c>
      <c r="D24497">
        <f>Adjusted_Series!D24497</f>
        <v>0.24930776471965299</v>
      </c>
      <c r="E24497">
        <f>Adjusted_Series!E24497</f>
        <v>0.83926504465384599</v>
      </c>
      <c r="F24497">
        <f>Adjusted_Series!F24497</f>
        <v>1</v>
      </c>
      <c r="G24497">
        <f>Adjusted_Series!G24497</f>
        <v>1</v>
      </c>
      <c r="H24497">
        <f>Adjusted_Series!H24497</f>
        <v>1</v>
      </c>
      <c r="I24497">
        <f>Adjusted_Series!I24497/Installed_capacity_init!$H$2</f>
        <v>5.1663408469581E-2</v>
      </c>
      <c r="J24497">
        <f>Adjusted_Series!J24497</f>
        <v>6477.8995559245304</v>
      </c>
      <c r="K24497">
        <f>Adjusted_Series!K24497</f>
        <v>57064.787035733199</v>
      </c>
    </row>
    <row r="24498" spans="1:11" x14ac:dyDescent="0.35">
      <c r="A24498">
        <v>2040</v>
      </c>
      <c r="B24498">
        <f>Representative_days!C24499</f>
        <v>1</v>
      </c>
      <c r="C24498">
        <f>Adjusted_Series!C24498</f>
        <v>9.3677072158922695E-2</v>
      </c>
      <c r="D24498">
        <f>Adjusted_Series!D24498</f>
        <v>0.22229919906998299</v>
      </c>
      <c r="E24498">
        <f>Adjusted_Series!E24498</f>
        <v>0.84766303399999998</v>
      </c>
      <c r="F24498">
        <f>Adjusted_Series!F24498</f>
        <v>1</v>
      </c>
      <c r="G24498">
        <f>Adjusted_Series!G24498</f>
        <v>1</v>
      </c>
      <c r="H24498">
        <f>Adjusted_Series!H24498</f>
        <v>1</v>
      </c>
      <c r="I24498">
        <f>Adjusted_Series!I24498/Installed_capacity_init!$H$2</f>
        <v>5.1229394660543E-2</v>
      </c>
      <c r="J24498">
        <f>Adjusted_Series!J24498</f>
        <v>6451.6561081690907</v>
      </c>
      <c r="K24498">
        <f>Adjusted_Series!K24498</f>
        <v>55446.617740790098</v>
      </c>
    </row>
    <row r="24499" spans="1:11" x14ac:dyDescent="0.35">
      <c r="A24499">
        <v>2040</v>
      </c>
      <c r="B24499">
        <f>Representative_days!C24500</f>
        <v>1</v>
      </c>
      <c r="C24499">
        <f>Adjusted_Series!C24499</f>
        <v>6.0617432773142797E-3</v>
      </c>
      <c r="D24499">
        <f>Adjusted_Series!D24499</f>
        <v>0.20003646941811301</v>
      </c>
      <c r="E24499">
        <f>Adjusted_Series!E24499</f>
        <v>0.85013712565384603</v>
      </c>
      <c r="F24499">
        <f>Adjusted_Series!F24499</f>
        <v>1</v>
      </c>
      <c r="G24499">
        <f>Adjusted_Series!G24499</f>
        <v>1</v>
      </c>
      <c r="H24499">
        <f>Adjusted_Series!H24499</f>
        <v>1</v>
      </c>
      <c r="I24499">
        <f>Adjusted_Series!I24499/Installed_capacity_init!$H$2</f>
        <v>5.0819538164297212E-2</v>
      </c>
      <c r="J24499">
        <f>Adjusted_Series!J24499</f>
        <v>6427.5793265613102</v>
      </c>
      <c r="K24499">
        <f>Adjusted_Series!K24499</f>
        <v>57313.846723424198</v>
      </c>
    </row>
    <row r="24500" spans="1:11" x14ac:dyDescent="0.35">
      <c r="A24500">
        <v>2040</v>
      </c>
      <c r="B24500">
        <f>Representative_days!C24501</f>
        <v>1</v>
      </c>
      <c r="C24500">
        <f>Adjusted_Series!C24500</f>
        <v>0</v>
      </c>
      <c r="D24500">
        <f>Adjusted_Series!D24500</f>
        <v>0.18271067397816701</v>
      </c>
      <c r="E24500">
        <f>Adjusted_Series!E24500</f>
        <v>0.84715297373076903</v>
      </c>
      <c r="F24500">
        <f>Adjusted_Series!F24500</f>
        <v>1</v>
      </c>
      <c r="G24500">
        <f>Adjusted_Series!G24500</f>
        <v>1</v>
      </c>
      <c r="H24500">
        <f>Adjusted_Series!H24500</f>
        <v>1</v>
      </c>
      <c r="I24500">
        <f>Adjusted_Series!I24500/Installed_capacity_init!$H$2</f>
        <v>5.0426331948591273E-2</v>
      </c>
      <c r="J24500">
        <f>Adjusted_Series!J24500</f>
        <v>6406.9128925687401</v>
      </c>
      <c r="K24500">
        <f>Adjusted_Series!K24500</f>
        <v>56271.379182197299</v>
      </c>
    </row>
    <row r="24501" spans="1:11" x14ac:dyDescent="0.35">
      <c r="A24501">
        <v>2040</v>
      </c>
      <c r="B24501">
        <f>Representative_days!C24502</f>
        <v>1</v>
      </c>
      <c r="C24501">
        <f>Adjusted_Series!C24501</f>
        <v>0</v>
      </c>
      <c r="D24501">
        <f>Adjusted_Series!D24501</f>
        <v>0.180395251307403</v>
      </c>
      <c r="E24501">
        <f>Adjusted_Series!E24501</f>
        <v>0.85713621776922999</v>
      </c>
      <c r="F24501">
        <f>Adjusted_Series!F24501</f>
        <v>1</v>
      </c>
      <c r="G24501">
        <f>Adjusted_Series!G24501</f>
        <v>1</v>
      </c>
      <c r="H24501">
        <f>Adjusted_Series!H24501</f>
        <v>1</v>
      </c>
      <c r="I24501">
        <f>Adjusted_Series!I24501/Installed_capacity_init!$H$2</f>
        <v>5.01816106629564E-2</v>
      </c>
      <c r="J24501">
        <f>Adjusted_Series!J24501</f>
        <v>6389.7990853651499</v>
      </c>
      <c r="K24501">
        <f>Adjusted_Series!K24501</f>
        <v>52311.620659750697</v>
      </c>
    </row>
    <row r="24502" spans="1:11" x14ac:dyDescent="0.35">
      <c r="A24502">
        <v>2040</v>
      </c>
      <c r="B24502">
        <f>Representative_days!C24503</f>
        <v>1</v>
      </c>
      <c r="C24502">
        <f>Adjusted_Series!C24502</f>
        <v>0</v>
      </c>
      <c r="D24502">
        <f>Adjusted_Series!D24502</f>
        <v>0.18113750718060101</v>
      </c>
      <c r="E24502">
        <f>Adjusted_Series!E24502</f>
        <v>0.85991155130769203</v>
      </c>
      <c r="F24502">
        <f>Adjusted_Series!F24502</f>
        <v>1</v>
      </c>
      <c r="G24502">
        <f>Adjusted_Series!G24502</f>
        <v>1</v>
      </c>
      <c r="H24502">
        <f>Adjusted_Series!H24502</f>
        <v>1</v>
      </c>
      <c r="I24502">
        <f>Adjusted_Series!I24502/Installed_capacity_init!$H$2</f>
        <v>4.9952344555177546E-2</v>
      </c>
      <c r="J24502">
        <f>Adjusted_Series!J24502</f>
        <v>6370.2496242443704</v>
      </c>
      <c r="K24502">
        <f>Adjusted_Series!K24502</f>
        <v>46667.996833546698</v>
      </c>
    </row>
    <row r="24503" spans="1:11" x14ac:dyDescent="0.35">
      <c r="A24503">
        <v>2040</v>
      </c>
      <c r="B24503">
        <f>Representative_days!C24504</f>
        <v>1</v>
      </c>
      <c r="C24503">
        <f>Adjusted_Series!C24503</f>
        <v>0</v>
      </c>
      <c r="D24503">
        <f>Adjusted_Series!D24503</f>
        <v>0.18484062716166699</v>
      </c>
      <c r="E24503">
        <f>Adjusted_Series!E24503</f>
        <v>0.85386654992307598</v>
      </c>
      <c r="F24503">
        <f>Adjusted_Series!F24503</f>
        <v>1</v>
      </c>
      <c r="G24503">
        <f>Adjusted_Series!G24503</f>
        <v>1</v>
      </c>
      <c r="H24503">
        <f>Adjusted_Series!H24503</f>
        <v>1</v>
      </c>
      <c r="I24503">
        <f>Adjusted_Series!I24503/Installed_capacity_init!$H$2</f>
        <v>4.97185268094213E-2</v>
      </c>
      <c r="J24503">
        <f>Adjusted_Series!J24503</f>
        <v>6350.15196666272</v>
      </c>
      <c r="K24503">
        <f>Adjusted_Series!K24503</f>
        <v>42615.261853797201</v>
      </c>
    </row>
    <row r="24504" spans="1:11" x14ac:dyDescent="0.35">
      <c r="A24504">
        <v>2040</v>
      </c>
      <c r="B24504">
        <f>Representative_days!C24505</f>
        <v>1</v>
      </c>
      <c r="C24504">
        <f>Adjusted_Series!C24504</f>
        <v>0</v>
      </c>
      <c r="D24504">
        <f>Adjusted_Series!D24504</f>
        <v>0.18274363877755201</v>
      </c>
      <c r="E24504">
        <f>Adjusted_Series!E24504</f>
        <v>0.85377552330769202</v>
      </c>
      <c r="F24504">
        <f>Adjusted_Series!F24504</f>
        <v>1</v>
      </c>
      <c r="G24504">
        <f>Adjusted_Series!G24504</f>
        <v>1</v>
      </c>
      <c r="H24504">
        <f>Adjusted_Series!H24504</f>
        <v>1</v>
      </c>
      <c r="I24504">
        <f>Adjusted_Series!I24504/Installed_capacity_init!$H$2</f>
        <v>4.9509039181431326E-2</v>
      </c>
      <c r="J24504">
        <f>Adjusted_Series!J24504</f>
        <v>6340.6564891298494</v>
      </c>
      <c r="K24504">
        <f>Adjusted_Series!K24504</f>
        <v>39372.549137355003</v>
      </c>
    </row>
    <row r="24505" spans="1:11" x14ac:dyDescent="0.35">
      <c r="A24505">
        <v>2040</v>
      </c>
      <c r="B24505">
        <f>Representative_days!C24506</f>
        <v>1</v>
      </c>
      <c r="C24505">
        <f>Adjusted_Series!C24505</f>
        <v>0</v>
      </c>
      <c r="D24505">
        <f>Adjusted_Series!D24505</f>
        <v>0.18349374600826501</v>
      </c>
      <c r="E24505">
        <f>Adjusted_Series!E24505</f>
        <v>0.84660509776923099</v>
      </c>
      <c r="F24505">
        <f>Adjusted_Series!F24505</f>
        <v>1</v>
      </c>
      <c r="G24505">
        <f>Adjusted_Series!G24505</f>
        <v>1</v>
      </c>
      <c r="H24505">
        <f>Adjusted_Series!H24505</f>
        <v>1</v>
      </c>
      <c r="I24505">
        <f>Adjusted_Series!I24505/Installed_capacity_init!$H$2</f>
        <v>4.9297901828614918E-2</v>
      </c>
      <c r="J24505">
        <f>Adjusted_Series!J24505</f>
        <v>6324.8747525410399</v>
      </c>
      <c r="K24505">
        <f>Adjusted_Series!K24505</f>
        <v>36520.390134134097</v>
      </c>
    </row>
    <row r="24506" spans="1:11" x14ac:dyDescent="0.35">
      <c r="A24506">
        <v>2040</v>
      </c>
      <c r="B24506">
        <f>Representative_days!C24507</f>
        <v>1</v>
      </c>
      <c r="C24506">
        <f>Adjusted_Series!C24506</f>
        <v>0</v>
      </c>
      <c r="D24506">
        <f>Adjusted_Series!D24506</f>
        <v>0.143182787586001</v>
      </c>
      <c r="E24506">
        <f>Adjusted_Series!E24506</f>
        <v>0.56324169950000003</v>
      </c>
      <c r="F24506">
        <f>Adjusted_Series!F24506</f>
        <v>1</v>
      </c>
      <c r="G24506">
        <f>Adjusted_Series!G24506</f>
        <v>1</v>
      </c>
      <c r="H24506">
        <f>Adjusted_Series!H24506</f>
        <v>1</v>
      </c>
      <c r="I24506">
        <f>Adjusted_Series!I24506/Installed_capacity_init!$H$2</f>
        <v>0.26508519899735</v>
      </c>
      <c r="J24506">
        <f>Adjusted_Series!J24506</f>
        <v>7544</v>
      </c>
      <c r="K24506">
        <f>Adjusted_Series!K24506</f>
        <v>30208.572236546097</v>
      </c>
    </row>
    <row r="24507" spans="1:11" x14ac:dyDescent="0.35">
      <c r="A24507">
        <v>2040</v>
      </c>
      <c r="B24507">
        <f>Representative_days!C24508</f>
        <v>1</v>
      </c>
      <c r="C24507">
        <f>Adjusted_Series!C24507</f>
        <v>0</v>
      </c>
      <c r="D24507">
        <f>Adjusted_Series!D24507</f>
        <v>0.144697097953497</v>
      </c>
      <c r="E24507">
        <f>Adjusted_Series!E24507</f>
        <v>0.56874991850000001</v>
      </c>
      <c r="F24507">
        <f>Adjusted_Series!F24507</f>
        <v>1</v>
      </c>
      <c r="G24507">
        <f>Adjusted_Series!G24507</f>
        <v>1</v>
      </c>
      <c r="H24507">
        <f>Adjusted_Series!H24507</f>
        <v>1</v>
      </c>
      <c r="I24507">
        <f>Adjusted_Series!I24507/Installed_capacity_init!$H$2</f>
        <v>0.26177989889090514</v>
      </c>
      <c r="J24507">
        <f>Adjusted_Series!J24507</f>
        <v>7544</v>
      </c>
      <c r="K24507">
        <f>Adjusted_Series!K24507</f>
        <v>29706.349789826003</v>
      </c>
    </row>
    <row r="24508" spans="1:11" x14ac:dyDescent="0.35">
      <c r="A24508">
        <v>2040</v>
      </c>
      <c r="B24508">
        <f>Representative_days!C24509</f>
        <v>1</v>
      </c>
      <c r="C24508">
        <f>Adjusted_Series!C24508</f>
        <v>0</v>
      </c>
      <c r="D24508">
        <f>Adjusted_Series!D24508</f>
        <v>0.14878946472473401</v>
      </c>
      <c r="E24508">
        <f>Adjusted_Series!E24508</f>
        <v>0.574311499</v>
      </c>
      <c r="F24508">
        <f>Adjusted_Series!F24508</f>
        <v>1</v>
      </c>
      <c r="G24508">
        <f>Adjusted_Series!G24508</f>
        <v>1</v>
      </c>
      <c r="H24508">
        <f>Adjusted_Series!H24508</f>
        <v>1</v>
      </c>
      <c r="I24508">
        <f>Adjusted_Series!I24508/Installed_capacity_init!$H$2</f>
        <v>0.25824955876420447</v>
      </c>
      <c r="J24508">
        <f>Adjusted_Series!J24508</f>
        <v>7544</v>
      </c>
      <c r="K24508">
        <f>Adjusted_Series!K24508</f>
        <v>30030.341996634597</v>
      </c>
    </row>
    <row r="24509" spans="1:11" x14ac:dyDescent="0.35">
      <c r="A24509">
        <v>2040</v>
      </c>
      <c r="B24509">
        <f>Representative_days!C24510</f>
        <v>1</v>
      </c>
      <c r="C24509">
        <f>Adjusted_Series!C24509</f>
        <v>0</v>
      </c>
      <c r="D24509">
        <f>Adjusted_Series!D24509</f>
        <v>0.154578515341152</v>
      </c>
      <c r="E24509">
        <f>Adjusted_Series!E24509</f>
        <v>0.58053599449999904</v>
      </c>
      <c r="F24509">
        <f>Adjusted_Series!F24509</f>
        <v>1</v>
      </c>
      <c r="G24509">
        <f>Adjusted_Series!G24509</f>
        <v>1</v>
      </c>
      <c r="H24509">
        <f>Adjusted_Series!H24509</f>
        <v>1</v>
      </c>
      <c r="I24509">
        <f>Adjusted_Series!I24509/Installed_capacity_init!$H$2</f>
        <v>0.25451518860990741</v>
      </c>
      <c r="J24509">
        <f>Adjusted_Series!J24509</f>
        <v>7544</v>
      </c>
      <c r="K24509">
        <f>Adjusted_Series!K24509</f>
        <v>31027.953993414303</v>
      </c>
    </row>
    <row r="24510" spans="1:11" x14ac:dyDescent="0.35">
      <c r="A24510">
        <v>2040</v>
      </c>
      <c r="B24510">
        <f>Representative_days!C24511</f>
        <v>1</v>
      </c>
      <c r="C24510">
        <f>Adjusted_Series!C24510</f>
        <v>0</v>
      </c>
      <c r="D24510">
        <f>Adjusted_Series!D24510</f>
        <v>0.160134406150305</v>
      </c>
      <c r="E24510">
        <f>Adjusted_Series!E24510</f>
        <v>0.55196356299999905</v>
      </c>
      <c r="F24510">
        <f>Adjusted_Series!F24510</f>
        <v>1</v>
      </c>
      <c r="G24510">
        <f>Adjusted_Series!G24510</f>
        <v>1</v>
      </c>
      <c r="H24510">
        <f>Adjusted_Series!H24510</f>
        <v>1</v>
      </c>
      <c r="I24510">
        <f>Adjusted_Series!I24510/Installed_capacity_init!$H$2</f>
        <v>0.2653809756026933</v>
      </c>
      <c r="J24510">
        <f>Adjusted_Series!J24510</f>
        <v>7544</v>
      </c>
      <c r="K24510">
        <f>Adjusted_Series!K24510</f>
        <v>33815.627952176903</v>
      </c>
    </row>
    <row r="24511" spans="1:11" x14ac:dyDescent="0.35">
      <c r="A24511">
        <v>2040</v>
      </c>
      <c r="B24511">
        <f>Representative_days!C24512</f>
        <v>1</v>
      </c>
      <c r="C24511">
        <f>Adjusted_Series!C24511</f>
        <v>2.4879956806618999E-2</v>
      </c>
      <c r="D24511">
        <f>Adjusted_Series!D24511</f>
        <v>0.16806436908980699</v>
      </c>
      <c r="E24511">
        <f>Adjusted_Series!E24511</f>
        <v>0.52775817449999995</v>
      </c>
      <c r="F24511">
        <f>Adjusted_Series!F24511</f>
        <v>1</v>
      </c>
      <c r="G24511">
        <f>Adjusted_Series!G24511</f>
        <v>1</v>
      </c>
      <c r="H24511">
        <f>Adjusted_Series!H24511</f>
        <v>1</v>
      </c>
      <c r="I24511">
        <f>Adjusted_Series!I24511/Installed_capacity_init!$H$2</f>
        <v>0.27397133674354157</v>
      </c>
      <c r="J24511">
        <f>Adjusted_Series!J24511</f>
        <v>7544</v>
      </c>
      <c r="K24511">
        <f>Adjusted_Series!K24511</f>
        <v>38040.404467822402</v>
      </c>
    </row>
    <row r="24512" spans="1:11" x14ac:dyDescent="0.35">
      <c r="A24512">
        <v>2040</v>
      </c>
      <c r="B24512">
        <f>Representative_days!C24513</f>
        <v>1</v>
      </c>
      <c r="C24512">
        <f>Adjusted_Series!C24512</f>
        <v>0.14422402983124799</v>
      </c>
      <c r="D24512">
        <f>Adjusted_Series!D24512</f>
        <v>0.17938990948995301</v>
      </c>
      <c r="E24512">
        <f>Adjusted_Series!E24512</f>
        <v>0.50502346200000003</v>
      </c>
      <c r="F24512">
        <f>Adjusted_Series!F24512</f>
        <v>1</v>
      </c>
      <c r="G24512">
        <f>Adjusted_Series!G24512</f>
        <v>1</v>
      </c>
      <c r="H24512">
        <f>Adjusted_Series!H24512</f>
        <v>1</v>
      </c>
      <c r="I24512">
        <f>Adjusted_Series!I24512/Installed_capacity_init!$H$2</f>
        <v>0.28234490665122047</v>
      </c>
      <c r="J24512">
        <f>Adjusted_Series!J24512</f>
        <v>7544</v>
      </c>
      <c r="K24512">
        <f>Adjusted_Series!K24512</f>
        <v>42301.431219864302</v>
      </c>
    </row>
    <row r="24513" spans="1:11" x14ac:dyDescent="0.35">
      <c r="A24513">
        <v>2040</v>
      </c>
      <c r="B24513">
        <f>Representative_days!C24514</f>
        <v>1</v>
      </c>
      <c r="C24513">
        <f>Adjusted_Series!C24513</f>
        <v>0.26236794534088997</v>
      </c>
      <c r="D24513">
        <f>Adjusted_Series!D24513</f>
        <v>0.21327252175921799</v>
      </c>
      <c r="E24513">
        <f>Adjusted_Series!E24513</f>
        <v>0.460170684</v>
      </c>
      <c r="F24513">
        <f>Adjusted_Series!F24513</f>
        <v>1</v>
      </c>
      <c r="G24513">
        <f>Adjusted_Series!G24513</f>
        <v>1</v>
      </c>
      <c r="H24513">
        <f>Adjusted_Series!H24513</f>
        <v>1</v>
      </c>
      <c r="I24513">
        <f>Adjusted_Series!I24513/Installed_capacity_init!$H$2</f>
        <v>0.29081311986137687</v>
      </c>
      <c r="J24513">
        <f>Adjusted_Series!J24513</f>
        <v>7544</v>
      </c>
      <c r="K24513">
        <f>Adjusted_Series!K24513</f>
        <v>46405.064490227604</v>
      </c>
    </row>
    <row r="24514" spans="1:11" x14ac:dyDescent="0.35">
      <c r="A24514">
        <v>2040</v>
      </c>
      <c r="B24514">
        <f>Representative_days!C24515</f>
        <v>1</v>
      </c>
      <c r="C24514">
        <f>Adjusted_Series!C24514</f>
        <v>0.35148535615239701</v>
      </c>
      <c r="D24514">
        <f>Adjusted_Series!D24514</f>
        <v>0.25953652085180301</v>
      </c>
      <c r="E24514">
        <f>Adjusted_Series!E24514</f>
        <v>0.42308745450000002</v>
      </c>
      <c r="F24514">
        <f>Adjusted_Series!F24514</f>
        <v>1</v>
      </c>
      <c r="G24514">
        <f>Adjusted_Series!G24514</f>
        <v>1</v>
      </c>
      <c r="H24514">
        <f>Adjusted_Series!H24514</f>
        <v>1</v>
      </c>
      <c r="I24514">
        <f>Adjusted_Series!I24514/Installed_capacity_init!$H$2</f>
        <v>0.29882450359588053</v>
      </c>
      <c r="J24514">
        <f>Adjusted_Series!J24514</f>
        <v>7544</v>
      </c>
      <c r="K24514">
        <f>Adjusted_Series!K24514</f>
        <v>48057.447491058803</v>
      </c>
    </row>
    <row r="24515" spans="1:11" x14ac:dyDescent="0.35">
      <c r="A24515">
        <v>2040</v>
      </c>
      <c r="B24515">
        <f>Representative_days!C24516</f>
        <v>1</v>
      </c>
      <c r="C24515">
        <f>Adjusted_Series!C24515</f>
        <v>0.41155436611843899</v>
      </c>
      <c r="D24515">
        <f>Adjusted_Series!D24515</f>
        <v>0.321268978073247</v>
      </c>
      <c r="E24515">
        <f>Adjusted_Series!E24515</f>
        <v>0.39234093799999997</v>
      </c>
      <c r="F24515">
        <f>Adjusted_Series!F24515</f>
        <v>1</v>
      </c>
      <c r="G24515">
        <f>Adjusted_Series!G24515</f>
        <v>1</v>
      </c>
      <c r="H24515">
        <f>Adjusted_Series!H24515</f>
        <v>1</v>
      </c>
      <c r="I24515">
        <f>Adjusted_Series!I24515/Installed_capacity_init!$H$2</f>
        <v>0.30683071605117712</v>
      </c>
      <c r="J24515">
        <f>Adjusted_Series!J24515</f>
        <v>7544</v>
      </c>
      <c r="K24515">
        <f>Adjusted_Series!K24515</f>
        <v>48823.416949036902</v>
      </c>
    </row>
    <row r="24516" spans="1:11" x14ac:dyDescent="0.35">
      <c r="A24516">
        <v>2040</v>
      </c>
      <c r="B24516">
        <f>Representative_days!C24517</f>
        <v>1</v>
      </c>
      <c r="C24516">
        <f>Adjusted_Series!C24516</f>
        <v>0.46842143528282998</v>
      </c>
      <c r="D24516">
        <f>Adjusted_Series!D24516</f>
        <v>0.32885570029938199</v>
      </c>
      <c r="E24516">
        <f>Adjusted_Series!E24516</f>
        <v>0.38330286149999998</v>
      </c>
      <c r="F24516">
        <f>Adjusted_Series!F24516</f>
        <v>1</v>
      </c>
      <c r="G24516">
        <f>Adjusted_Series!G24516</f>
        <v>1</v>
      </c>
      <c r="H24516">
        <f>Adjusted_Series!H24516</f>
        <v>1</v>
      </c>
      <c r="I24516">
        <f>Adjusted_Series!I24516/Installed_capacity_init!$H$2</f>
        <v>0.30768277099552949</v>
      </c>
      <c r="J24516">
        <f>Adjusted_Series!J24516</f>
        <v>7544</v>
      </c>
      <c r="K24516">
        <f>Adjusted_Series!K24516</f>
        <v>49330.476821060001</v>
      </c>
    </row>
    <row r="24517" spans="1:11" x14ac:dyDescent="0.35">
      <c r="A24517">
        <v>2040</v>
      </c>
      <c r="B24517">
        <f>Representative_days!C24518</f>
        <v>1</v>
      </c>
      <c r="C24517">
        <f>Adjusted_Series!C24517</f>
        <v>0.48214621727992701</v>
      </c>
      <c r="D24517">
        <f>Adjusted_Series!D24517</f>
        <v>0.341150006010768</v>
      </c>
      <c r="E24517">
        <f>Adjusted_Series!E24517</f>
        <v>0.38057780600000002</v>
      </c>
      <c r="F24517">
        <f>Adjusted_Series!F24517</f>
        <v>1</v>
      </c>
      <c r="G24517">
        <f>Adjusted_Series!G24517</f>
        <v>1</v>
      </c>
      <c r="H24517">
        <f>Adjusted_Series!H24517</f>
        <v>1</v>
      </c>
      <c r="I24517">
        <f>Adjusted_Series!I24517/Installed_capacity_init!$H$2</f>
        <v>0.30942510633004078</v>
      </c>
      <c r="J24517">
        <f>Adjusted_Series!J24517</f>
        <v>7544</v>
      </c>
      <c r="K24517">
        <f>Adjusted_Series!K24517</f>
        <v>50377.366111855903</v>
      </c>
    </row>
    <row r="24518" spans="1:11" x14ac:dyDescent="0.35">
      <c r="A24518">
        <v>2040</v>
      </c>
      <c r="B24518">
        <f>Representative_days!C24519</f>
        <v>1</v>
      </c>
      <c r="C24518">
        <f>Adjusted_Series!C24518</f>
        <v>0.45421497582422599</v>
      </c>
      <c r="D24518">
        <f>Adjusted_Series!D24518</f>
        <v>0.35764290050922098</v>
      </c>
      <c r="E24518">
        <f>Adjusted_Series!E24518</f>
        <v>0.38470311499999998</v>
      </c>
      <c r="F24518">
        <f>Adjusted_Series!F24518</f>
        <v>1</v>
      </c>
      <c r="G24518">
        <f>Adjusted_Series!G24518</f>
        <v>1</v>
      </c>
      <c r="H24518">
        <f>Adjusted_Series!H24518</f>
        <v>1</v>
      </c>
      <c r="I24518">
        <f>Adjusted_Series!I24518/Installed_capacity_init!$H$2</f>
        <v>0.31114913710628339</v>
      </c>
      <c r="J24518">
        <f>Adjusted_Series!J24518</f>
        <v>7544</v>
      </c>
      <c r="K24518">
        <f>Adjusted_Series!K24518</f>
        <v>50378.214940069098</v>
      </c>
    </row>
    <row r="24519" spans="1:11" x14ac:dyDescent="0.35">
      <c r="A24519">
        <v>2040</v>
      </c>
      <c r="B24519">
        <f>Representative_days!C24520</f>
        <v>1</v>
      </c>
      <c r="C24519">
        <f>Adjusted_Series!C24519</f>
        <v>0.42637949450011298</v>
      </c>
      <c r="D24519">
        <f>Adjusted_Series!D24519</f>
        <v>0.341901433469949</v>
      </c>
      <c r="E24519">
        <f>Adjusted_Series!E24519</f>
        <v>0.39226962999999998</v>
      </c>
      <c r="F24519">
        <f>Adjusted_Series!F24519</f>
        <v>1</v>
      </c>
      <c r="G24519">
        <f>Adjusted_Series!G24519</f>
        <v>1</v>
      </c>
      <c r="H24519">
        <f>Adjusted_Series!H24519</f>
        <v>1</v>
      </c>
      <c r="I24519">
        <f>Adjusted_Series!I24519/Installed_capacity_init!$H$2</f>
        <v>0.31333039061553886</v>
      </c>
      <c r="J24519">
        <f>Adjusted_Series!J24519</f>
        <v>7544</v>
      </c>
      <c r="K24519">
        <f>Adjusted_Series!K24519</f>
        <v>51395.343167535102</v>
      </c>
    </row>
    <row r="24520" spans="1:11" x14ac:dyDescent="0.35">
      <c r="A24520">
        <v>2040</v>
      </c>
      <c r="B24520">
        <f>Representative_days!C24521</f>
        <v>1</v>
      </c>
      <c r="C24520">
        <f>Adjusted_Series!C24520</f>
        <v>0.36450230645016801</v>
      </c>
      <c r="D24520">
        <f>Adjusted_Series!D24520</f>
        <v>0.330488670027481</v>
      </c>
      <c r="E24520">
        <f>Adjusted_Series!E24520</f>
        <v>0.40258275100000002</v>
      </c>
      <c r="F24520">
        <f>Adjusted_Series!F24520</f>
        <v>1</v>
      </c>
      <c r="G24520">
        <f>Adjusted_Series!G24520</f>
        <v>1</v>
      </c>
      <c r="H24520">
        <f>Adjusted_Series!H24520</f>
        <v>1</v>
      </c>
      <c r="I24520">
        <f>Adjusted_Series!I24520/Installed_capacity_init!$H$2</f>
        <v>0.31685476989783445</v>
      </c>
      <c r="J24520">
        <f>Adjusted_Series!J24520</f>
        <v>7544</v>
      </c>
      <c r="K24520">
        <f>Adjusted_Series!K24520</f>
        <v>51551.350941106597</v>
      </c>
    </row>
    <row r="24521" spans="1:11" x14ac:dyDescent="0.35">
      <c r="A24521">
        <v>2040</v>
      </c>
      <c r="B24521">
        <f>Representative_days!C24522</f>
        <v>1</v>
      </c>
      <c r="C24521">
        <f>Adjusted_Series!C24521</f>
        <v>0.26621805048777802</v>
      </c>
      <c r="D24521">
        <f>Adjusted_Series!D24521</f>
        <v>0.323363112968858</v>
      </c>
      <c r="E24521">
        <f>Adjusted_Series!E24521</f>
        <v>0.40978286600000002</v>
      </c>
      <c r="F24521">
        <f>Adjusted_Series!F24521</f>
        <v>1</v>
      </c>
      <c r="G24521">
        <f>Adjusted_Series!G24521</f>
        <v>1</v>
      </c>
      <c r="H24521">
        <f>Adjusted_Series!H24521</f>
        <v>1</v>
      </c>
      <c r="I24521">
        <f>Adjusted_Series!I24521/Installed_capacity_init!$H$2</f>
        <v>0.32048217332993711</v>
      </c>
      <c r="J24521">
        <f>Adjusted_Series!J24521</f>
        <v>7544</v>
      </c>
      <c r="K24521">
        <f>Adjusted_Series!K24521</f>
        <v>48933.3840439743</v>
      </c>
    </row>
    <row r="24522" spans="1:11" x14ac:dyDescent="0.35">
      <c r="A24522">
        <v>2040</v>
      </c>
      <c r="B24522">
        <f>Representative_days!C24523</f>
        <v>1</v>
      </c>
      <c r="C24522">
        <f>Adjusted_Series!C24522</f>
        <v>0.158591583237324</v>
      </c>
      <c r="D24522">
        <f>Adjusted_Series!D24522</f>
        <v>0.25497802741054798</v>
      </c>
      <c r="E24522">
        <f>Adjusted_Series!E24522</f>
        <v>0.39589835150000002</v>
      </c>
      <c r="F24522">
        <f>Adjusted_Series!F24522</f>
        <v>1</v>
      </c>
      <c r="G24522">
        <f>Adjusted_Series!G24522</f>
        <v>1</v>
      </c>
      <c r="H24522">
        <f>Adjusted_Series!H24522</f>
        <v>1</v>
      </c>
      <c r="I24522">
        <f>Adjusted_Series!I24522/Installed_capacity_init!$H$2</f>
        <v>0.30854968532302651</v>
      </c>
      <c r="J24522">
        <f>Adjusted_Series!J24522</f>
        <v>7544</v>
      </c>
      <c r="K24522">
        <f>Adjusted_Series!K24522</f>
        <v>47423.896128853798</v>
      </c>
    </row>
    <row r="24523" spans="1:11" x14ac:dyDescent="0.35">
      <c r="A24523">
        <v>2040</v>
      </c>
      <c r="B24523">
        <f>Representative_days!C24524</f>
        <v>1</v>
      </c>
      <c r="C24523">
        <f>Adjusted_Series!C24523</f>
        <v>3.8296102764199098E-2</v>
      </c>
      <c r="D24523">
        <f>Adjusted_Series!D24523</f>
        <v>0.20021286375279701</v>
      </c>
      <c r="E24523">
        <f>Adjusted_Series!E24523</f>
        <v>0.38629568650000001</v>
      </c>
      <c r="F24523">
        <f>Adjusted_Series!F24523</f>
        <v>1</v>
      </c>
      <c r="G24523">
        <f>Adjusted_Series!G24523</f>
        <v>1</v>
      </c>
      <c r="H24523">
        <f>Adjusted_Series!H24523</f>
        <v>1</v>
      </c>
      <c r="I24523">
        <f>Adjusted_Series!I24523/Installed_capacity_init!$H$2</f>
        <v>0.29917591429707718</v>
      </c>
      <c r="J24523">
        <f>Adjusted_Series!J24523</f>
        <v>7544</v>
      </c>
      <c r="K24523">
        <f>Adjusted_Series!K24523</f>
        <v>46696.219147024</v>
      </c>
    </row>
    <row r="24524" spans="1:11" x14ac:dyDescent="0.35">
      <c r="A24524">
        <v>2040</v>
      </c>
      <c r="B24524">
        <f>Representative_days!C24525</f>
        <v>1</v>
      </c>
      <c r="C24524">
        <f>Adjusted_Series!C24524</f>
        <v>9.9827854256098096E-4</v>
      </c>
      <c r="D24524">
        <f>Adjusted_Series!D24524</f>
        <v>0.15930445330462401</v>
      </c>
      <c r="E24524">
        <f>Adjusted_Series!E24524</f>
        <v>0.37513436750000001</v>
      </c>
      <c r="F24524">
        <f>Adjusted_Series!F24524</f>
        <v>1</v>
      </c>
      <c r="G24524">
        <f>Adjusted_Series!G24524</f>
        <v>1</v>
      </c>
      <c r="H24524">
        <f>Adjusted_Series!H24524</f>
        <v>1</v>
      </c>
      <c r="I24524">
        <f>Adjusted_Series!I24524/Installed_capacity_init!$H$2</f>
        <v>0.28982643519600543</v>
      </c>
      <c r="J24524">
        <f>Adjusted_Series!J24524</f>
        <v>7544</v>
      </c>
      <c r="K24524">
        <f>Adjusted_Series!K24524</f>
        <v>44894.754130211797</v>
      </c>
    </row>
    <row r="24525" spans="1:11" x14ac:dyDescent="0.35">
      <c r="A24525">
        <v>2040</v>
      </c>
      <c r="B24525">
        <f>Representative_days!C24526</f>
        <v>1</v>
      </c>
      <c r="C24525">
        <f>Adjusted_Series!C24525</f>
        <v>0</v>
      </c>
      <c r="D24525">
        <f>Adjusted_Series!D24525</f>
        <v>0.14544622775667701</v>
      </c>
      <c r="E24525">
        <f>Adjusted_Series!E24525</f>
        <v>0.35758632800000001</v>
      </c>
      <c r="F24525">
        <f>Adjusted_Series!F24525</f>
        <v>1</v>
      </c>
      <c r="G24525">
        <f>Adjusted_Series!G24525</f>
        <v>1</v>
      </c>
      <c r="H24525">
        <f>Adjusted_Series!H24525</f>
        <v>1</v>
      </c>
      <c r="I24525">
        <f>Adjusted_Series!I24525/Installed_capacity_init!$H$2</f>
        <v>0.27739015781914927</v>
      </c>
      <c r="J24525">
        <f>Adjusted_Series!J24525</f>
        <v>7544</v>
      </c>
      <c r="K24525">
        <f>Adjusted_Series!K24525</f>
        <v>43114.472567014702</v>
      </c>
    </row>
    <row r="24526" spans="1:11" x14ac:dyDescent="0.35">
      <c r="A24526">
        <v>2040</v>
      </c>
      <c r="B24526">
        <f>Representative_days!C24527</f>
        <v>1</v>
      </c>
      <c r="C24526">
        <f>Adjusted_Series!C24526</f>
        <v>0</v>
      </c>
      <c r="D24526">
        <f>Adjusted_Series!D24526</f>
        <v>0.135796707955503</v>
      </c>
      <c r="E24526">
        <f>Adjusted_Series!E24526</f>
        <v>0.34080338049999997</v>
      </c>
      <c r="F24526">
        <f>Adjusted_Series!F24526</f>
        <v>1</v>
      </c>
      <c r="G24526">
        <f>Adjusted_Series!G24526</f>
        <v>1</v>
      </c>
      <c r="H24526">
        <f>Adjusted_Series!H24526</f>
        <v>1</v>
      </c>
      <c r="I24526">
        <f>Adjusted_Series!I24526/Installed_capacity_init!$H$2</f>
        <v>0.26524385190467537</v>
      </c>
      <c r="J24526">
        <f>Adjusted_Series!J24526</f>
        <v>7544</v>
      </c>
      <c r="K24526">
        <f>Adjusted_Series!K24526</f>
        <v>40037.212548781601</v>
      </c>
    </row>
    <row r="24527" spans="1:11" x14ac:dyDescent="0.35">
      <c r="A24527">
        <v>2040</v>
      </c>
      <c r="B24527">
        <f>Representative_days!C24528</f>
        <v>1</v>
      </c>
      <c r="C24527">
        <f>Adjusted_Series!C24527</f>
        <v>0</v>
      </c>
      <c r="D24527">
        <f>Adjusted_Series!D24527</f>
        <v>0.13017124095066801</v>
      </c>
      <c r="E24527">
        <f>Adjusted_Series!E24527</f>
        <v>0.32563952400000001</v>
      </c>
      <c r="F24527">
        <f>Adjusted_Series!F24527</f>
        <v>1</v>
      </c>
      <c r="G24527">
        <f>Adjusted_Series!G24527</f>
        <v>1</v>
      </c>
      <c r="H24527">
        <f>Adjusted_Series!H24527</f>
        <v>1</v>
      </c>
      <c r="I24527">
        <f>Adjusted_Series!I24527/Installed_capacity_init!$H$2</f>
        <v>0.25316644775558644</v>
      </c>
      <c r="J24527">
        <f>Adjusted_Series!J24527</f>
        <v>7544</v>
      </c>
      <c r="K24527">
        <f>Adjusted_Series!K24527</f>
        <v>36152.245612961</v>
      </c>
    </row>
    <row r="24528" spans="1:11" x14ac:dyDescent="0.35">
      <c r="A24528">
        <v>2040</v>
      </c>
      <c r="B24528">
        <f>Representative_days!C24529</f>
        <v>1</v>
      </c>
      <c r="C24528">
        <f>Adjusted_Series!C24528</f>
        <v>0</v>
      </c>
      <c r="D24528">
        <f>Adjusted_Series!D24528</f>
        <v>0.13126132593338299</v>
      </c>
      <c r="E24528">
        <f>Adjusted_Series!E24528</f>
        <v>0.30997618599999999</v>
      </c>
      <c r="F24528">
        <f>Adjusted_Series!F24528</f>
        <v>1</v>
      </c>
      <c r="G24528">
        <f>Adjusted_Series!G24528</f>
        <v>1</v>
      </c>
      <c r="H24528">
        <f>Adjusted_Series!H24528</f>
        <v>1</v>
      </c>
      <c r="I24528">
        <f>Adjusted_Series!I24528/Installed_capacity_init!$H$2</f>
        <v>0.25006971945606921</v>
      </c>
      <c r="J24528">
        <f>Adjusted_Series!J24528</f>
        <v>7544</v>
      </c>
      <c r="K24528">
        <f>Adjusted_Series!K24528</f>
        <v>32271.537970350801</v>
      </c>
    </row>
    <row r="24529" spans="1:11" x14ac:dyDescent="0.35">
      <c r="A24529">
        <v>2040</v>
      </c>
      <c r="B24529">
        <f>Representative_days!C24530</f>
        <v>1</v>
      </c>
      <c r="C24529">
        <f>Adjusted_Series!C24529</f>
        <v>0</v>
      </c>
      <c r="D24529">
        <f>Adjusted_Series!D24529</f>
        <v>0.13471874362591099</v>
      </c>
      <c r="E24529">
        <f>Adjusted_Series!E24529</f>
        <v>0.29874264549999902</v>
      </c>
      <c r="F24529">
        <f>Adjusted_Series!F24529</f>
        <v>1</v>
      </c>
      <c r="G24529">
        <f>Adjusted_Series!G24529</f>
        <v>1</v>
      </c>
      <c r="H24529">
        <f>Adjusted_Series!H24529</f>
        <v>1</v>
      </c>
      <c r="I24529">
        <f>Adjusted_Series!I24529/Installed_capacity_init!$H$2</f>
        <v>0.24580828813738398</v>
      </c>
      <c r="J24529">
        <f>Adjusted_Series!J24529</f>
        <v>7544</v>
      </c>
      <c r="K24529">
        <f>Adjusted_Series!K24529</f>
        <v>31309.841212895699</v>
      </c>
    </row>
    <row r="24530" spans="1:11" x14ac:dyDescent="0.35">
      <c r="A24530">
        <v>2040</v>
      </c>
      <c r="B24530">
        <f>Representative_days!C24531</f>
        <v>1</v>
      </c>
      <c r="C24530">
        <f>Adjusted_Series!C24530</f>
        <v>0</v>
      </c>
      <c r="D24530">
        <f>Adjusted_Series!D24530</f>
        <v>6.1396131920008E-2</v>
      </c>
      <c r="E24530">
        <f>Adjusted_Series!E24530</f>
        <v>0.50817540827777696</v>
      </c>
      <c r="F24530">
        <f>Adjusted_Series!F24530</f>
        <v>1</v>
      </c>
      <c r="G24530">
        <f>Adjusted_Series!G24530</f>
        <v>1</v>
      </c>
      <c r="H24530">
        <f>Adjusted_Series!H24530</f>
        <v>1</v>
      </c>
      <c r="I24530">
        <f>Adjusted_Series!I24530/Installed_capacity_init!$H$2</f>
        <v>5.6053626108980112E-2</v>
      </c>
      <c r="J24530">
        <f>Adjusted_Series!J24530</f>
        <v>3859.2929853903797</v>
      </c>
      <c r="K24530">
        <f>Adjusted_Series!K24530</f>
        <v>32493.268319672803</v>
      </c>
    </row>
    <row r="24531" spans="1:11" x14ac:dyDescent="0.35">
      <c r="A24531">
        <v>2040</v>
      </c>
      <c r="B24531">
        <f>Representative_days!C24532</f>
        <v>1</v>
      </c>
      <c r="C24531">
        <f>Adjusted_Series!C24531</f>
        <v>0</v>
      </c>
      <c r="D24531">
        <f>Adjusted_Series!D24531</f>
        <v>6.1779487863014897E-2</v>
      </c>
      <c r="E24531">
        <f>Adjusted_Series!E24531</f>
        <v>0.50564862655555498</v>
      </c>
      <c r="F24531">
        <f>Adjusted_Series!F24531</f>
        <v>1</v>
      </c>
      <c r="G24531">
        <f>Adjusted_Series!G24531</f>
        <v>1</v>
      </c>
      <c r="H24531">
        <f>Adjusted_Series!H24531</f>
        <v>1</v>
      </c>
      <c r="I24531">
        <f>Adjusted_Series!I24531/Installed_capacity_init!$H$2</f>
        <v>5.575430618129084E-2</v>
      </c>
      <c r="J24531">
        <f>Adjusted_Series!J24531</f>
        <v>3849.0899631055199</v>
      </c>
      <c r="K24531">
        <f>Adjusted_Series!K24531</f>
        <v>31839.870353595703</v>
      </c>
    </row>
    <row r="24532" spans="1:11" x14ac:dyDescent="0.35">
      <c r="A24532">
        <v>2040</v>
      </c>
      <c r="B24532">
        <f>Representative_days!C24533</f>
        <v>1</v>
      </c>
      <c r="C24532">
        <f>Adjusted_Series!C24532</f>
        <v>0</v>
      </c>
      <c r="D24532">
        <f>Adjusted_Series!D24532</f>
        <v>6.3310114107958504E-2</v>
      </c>
      <c r="E24532">
        <f>Adjusted_Series!E24532</f>
        <v>0.50120034061111096</v>
      </c>
      <c r="F24532">
        <f>Adjusted_Series!F24532</f>
        <v>1</v>
      </c>
      <c r="G24532">
        <f>Adjusted_Series!G24532</f>
        <v>1</v>
      </c>
      <c r="H24532">
        <f>Adjusted_Series!H24532</f>
        <v>1</v>
      </c>
      <c r="I24532">
        <f>Adjusted_Series!I24532/Installed_capacity_init!$H$2</f>
        <v>5.4911143284001103E-2</v>
      </c>
      <c r="J24532">
        <f>Adjusted_Series!J24532</f>
        <v>3822.5425176710301</v>
      </c>
      <c r="K24532">
        <f>Adjusted_Series!K24532</f>
        <v>31840.939604349398</v>
      </c>
    </row>
    <row r="24533" spans="1:11" x14ac:dyDescent="0.35">
      <c r="A24533">
        <v>2040</v>
      </c>
      <c r="B24533">
        <f>Representative_days!C24534</f>
        <v>1</v>
      </c>
      <c r="C24533">
        <f>Adjusted_Series!C24533</f>
        <v>0</v>
      </c>
      <c r="D24533">
        <f>Adjusted_Series!D24533</f>
        <v>6.5782821684842299E-2</v>
      </c>
      <c r="E24533">
        <f>Adjusted_Series!E24533</f>
        <v>0.49551975794444397</v>
      </c>
      <c r="F24533">
        <f>Adjusted_Series!F24533</f>
        <v>1</v>
      </c>
      <c r="G24533">
        <f>Adjusted_Series!G24533</f>
        <v>1</v>
      </c>
      <c r="H24533">
        <f>Adjusted_Series!H24533</f>
        <v>1</v>
      </c>
      <c r="I24533">
        <f>Adjusted_Series!I24533/Installed_capacity_init!$H$2</f>
        <v>5.4031552928919008E-2</v>
      </c>
      <c r="J24533">
        <f>Adjusted_Series!J24533</f>
        <v>3785.8285315507997</v>
      </c>
      <c r="K24533">
        <f>Adjusted_Series!K24533</f>
        <v>33019.913999334298</v>
      </c>
    </row>
    <row r="24534" spans="1:11" x14ac:dyDescent="0.35">
      <c r="A24534">
        <v>2040</v>
      </c>
      <c r="B24534">
        <f>Representative_days!C24535</f>
        <v>1</v>
      </c>
      <c r="C24534">
        <f>Adjusted_Series!C24534</f>
        <v>0</v>
      </c>
      <c r="D24534">
        <f>Adjusted_Series!D24534</f>
        <v>6.4806815117741903E-2</v>
      </c>
      <c r="E24534">
        <f>Adjusted_Series!E24534</f>
        <v>0.49108604944444401</v>
      </c>
      <c r="F24534">
        <f>Adjusted_Series!F24534</f>
        <v>1</v>
      </c>
      <c r="G24534">
        <f>Adjusted_Series!G24534</f>
        <v>1</v>
      </c>
      <c r="H24534">
        <f>Adjusted_Series!H24534</f>
        <v>1</v>
      </c>
      <c r="I24534">
        <f>Adjusted_Series!I24534/Installed_capacity_init!$H$2</f>
        <v>5.6084982783844051E-2</v>
      </c>
      <c r="J24534">
        <f>Adjusted_Series!J24534</f>
        <v>3831.29263648406</v>
      </c>
      <c r="K24534">
        <f>Adjusted_Series!K24534</f>
        <v>37411.264021874202</v>
      </c>
    </row>
    <row r="24535" spans="1:11" x14ac:dyDescent="0.35">
      <c r="A24535">
        <v>2040</v>
      </c>
      <c r="B24535">
        <f>Representative_days!C24536</f>
        <v>1</v>
      </c>
      <c r="C24535">
        <f>Adjusted_Series!C24535</f>
        <v>3.95672077771276E-3</v>
      </c>
      <c r="D24535">
        <f>Adjusted_Series!D24535</f>
        <v>6.4862862636768701E-2</v>
      </c>
      <c r="E24535">
        <f>Adjusted_Series!E24535</f>
        <v>0.48672949994444398</v>
      </c>
      <c r="F24535">
        <f>Adjusted_Series!F24535</f>
        <v>1</v>
      </c>
      <c r="G24535">
        <f>Adjusted_Series!G24535</f>
        <v>1</v>
      </c>
      <c r="H24535">
        <f>Adjusted_Series!H24535</f>
        <v>1</v>
      </c>
      <c r="I24535">
        <f>Adjusted_Series!I24535/Installed_capacity_init!$H$2</f>
        <v>5.7717422617879315E-2</v>
      </c>
      <c r="J24535">
        <f>Adjusted_Series!J24535</f>
        <v>3853.37979595972</v>
      </c>
      <c r="K24535">
        <f>Adjusted_Series!K24535</f>
        <v>44025.3825171602</v>
      </c>
    </row>
    <row r="24536" spans="1:11" x14ac:dyDescent="0.35">
      <c r="A24536">
        <v>2040</v>
      </c>
      <c r="B24536">
        <f>Representative_days!C24537</f>
        <v>1</v>
      </c>
      <c r="C24536">
        <f>Adjusted_Series!C24536</f>
        <v>0.118978845799837</v>
      </c>
      <c r="D24536">
        <f>Adjusted_Series!D24536</f>
        <v>6.5855175316236803E-2</v>
      </c>
      <c r="E24536">
        <f>Adjusted_Series!E24536</f>
        <v>0.48262224044444402</v>
      </c>
      <c r="F24536">
        <f>Adjusted_Series!F24536</f>
        <v>1</v>
      </c>
      <c r="G24536">
        <f>Adjusted_Series!G24536</f>
        <v>1</v>
      </c>
      <c r="H24536">
        <f>Adjusted_Series!H24536</f>
        <v>1</v>
      </c>
      <c r="I24536">
        <f>Adjusted_Series!I24536/Installed_capacity_init!$H$2</f>
        <v>5.9358872836781151E-2</v>
      </c>
      <c r="J24536">
        <f>Adjusted_Series!J24536</f>
        <v>3878.3347644322598</v>
      </c>
      <c r="K24536">
        <f>Adjusted_Series!K24536</f>
        <v>49291.269246151001</v>
      </c>
    </row>
    <row r="24537" spans="1:11" x14ac:dyDescent="0.35">
      <c r="A24537">
        <v>2040</v>
      </c>
      <c r="B24537">
        <f>Representative_days!C24538</f>
        <v>1</v>
      </c>
      <c r="C24537">
        <f>Adjusted_Series!C24537</f>
        <v>0.26108203950131897</v>
      </c>
      <c r="D24537">
        <f>Adjusted_Series!D24537</f>
        <v>7.3138944743421405E-2</v>
      </c>
      <c r="E24537">
        <f>Adjusted_Series!E24537</f>
        <v>0.47276424422222202</v>
      </c>
      <c r="F24537">
        <f>Adjusted_Series!F24537</f>
        <v>1</v>
      </c>
      <c r="G24537">
        <f>Adjusted_Series!G24537</f>
        <v>1</v>
      </c>
      <c r="H24537">
        <f>Adjusted_Series!H24537</f>
        <v>1</v>
      </c>
      <c r="I24537">
        <f>Adjusted_Series!I24537/Installed_capacity_init!$H$2</f>
        <v>6.1076331232664122E-2</v>
      </c>
      <c r="J24537">
        <f>Adjusted_Series!J24537</f>
        <v>3910.0880920221402</v>
      </c>
      <c r="K24537">
        <f>Adjusted_Series!K24537</f>
        <v>53304.741655068698</v>
      </c>
    </row>
    <row r="24538" spans="1:11" x14ac:dyDescent="0.35">
      <c r="A24538">
        <v>2040</v>
      </c>
      <c r="B24538">
        <f>Representative_days!C24539</f>
        <v>1</v>
      </c>
      <c r="C24538">
        <f>Adjusted_Series!C24538</f>
        <v>0.32846958921320601</v>
      </c>
      <c r="D24538">
        <f>Adjusted_Series!D24538</f>
        <v>8.4282885352054998E-2</v>
      </c>
      <c r="E24538">
        <f>Adjusted_Series!E24538</f>
        <v>0.464642701777777</v>
      </c>
      <c r="F24538">
        <f>Adjusted_Series!F24538</f>
        <v>1</v>
      </c>
      <c r="G24538">
        <f>Adjusted_Series!G24538</f>
        <v>1</v>
      </c>
      <c r="H24538">
        <f>Adjusted_Series!H24538</f>
        <v>1</v>
      </c>
      <c r="I24538">
        <f>Adjusted_Series!I24538/Installed_capacity_init!$H$2</f>
        <v>6.31063162585912E-2</v>
      </c>
      <c r="J24538">
        <f>Adjusted_Series!J24538</f>
        <v>3950.8001739016399</v>
      </c>
      <c r="K24538">
        <f>Adjusted_Series!K24538</f>
        <v>53953.250346364403</v>
      </c>
    </row>
    <row r="24539" spans="1:11" x14ac:dyDescent="0.35">
      <c r="A24539">
        <v>2040</v>
      </c>
      <c r="B24539">
        <f>Representative_days!C24540</f>
        <v>1</v>
      </c>
      <c r="C24539">
        <f>Adjusted_Series!C24539</f>
        <v>0.40250997656459703</v>
      </c>
      <c r="D24539">
        <f>Adjusted_Series!D24539</f>
        <v>9.9864299585772406E-2</v>
      </c>
      <c r="E24539">
        <f>Adjusted_Series!E24539</f>
        <v>0.45756963299999998</v>
      </c>
      <c r="F24539">
        <f>Adjusted_Series!F24539</f>
        <v>1</v>
      </c>
      <c r="G24539">
        <f>Adjusted_Series!G24539</f>
        <v>1</v>
      </c>
      <c r="H24539">
        <f>Adjusted_Series!H24539</f>
        <v>1</v>
      </c>
      <c r="I24539">
        <f>Adjusted_Series!I24539/Installed_capacity_init!$H$2</f>
        <v>6.5161516609576323E-2</v>
      </c>
      <c r="J24539">
        <f>Adjusted_Series!J24539</f>
        <v>3995.4292280578702</v>
      </c>
      <c r="K24539">
        <f>Adjusted_Series!K24539</f>
        <v>54482.590093471001</v>
      </c>
    </row>
    <row r="24540" spans="1:11" x14ac:dyDescent="0.35">
      <c r="A24540">
        <v>2040</v>
      </c>
      <c r="B24540">
        <f>Representative_days!C24541</f>
        <v>1</v>
      </c>
      <c r="C24540">
        <f>Adjusted_Series!C24540</f>
        <v>0.48612541327089998</v>
      </c>
      <c r="D24540">
        <f>Adjusted_Series!D24540</f>
        <v>0.109634936741675</v>
      </c>
      <c r="E24540">
        <f>Adjusted_Series!E24540</f>
        <v>0.45632779705555498</v>
      </c>
      <c r="F24540">
        <f>Adjusted_Series!F24540</f>
        <v>1</v>
      </c>
      <c r="G24540">
        <f>Adjusted_Series!G24540</f>
        <v>1</v>
      </c>
      <c r="H24540">
        <f>Adjusted_Series!H24540</f>
        <v>1</v>
      </c>
      <c r="I24540">
        <f>Adjusted_Series!I24540/Installed_capacity_init!$H$2</f>
        <v>6.7051384614305973E-2</v>
      </c>
      <c r="J24540">
        <f>Adjusted_Series!J24540</f>
        <v>4039.14602936048</v>
      </c>
      <c r="K24540">
        <f>Adjusted_Series!K24540</f>
        <v>54767.053801499897</v>
      </c>
    </row>
    <row r="24541" spans="1:11" x14ac:dyDescent="0.35">
      <c r="A24541">
        <v>2040</v>
      </c>
      <c r="B24541">
        <f>Representative_days!C24542</f>
        <v>1</v>
      </c>
      <c r="C24541">
        <f>Adjusted_Series!C24541</f>
        <v>0.49958267162214098</v>
      </c>
      <c r="D24541">
        <f>Adjusted_Series!D24541</f>
        <v>0.124342520482057</v>
      </c>
      <c r="E24541">
        <f>Adjusted_Series!E24541</f>
        <v>0.45722398861111102</v>
      </c>
      <c r="F24541">
        <f>Adjusted_Series!F24541</f>
        <v>1</v>
      </c>
      <c r="G24541">
        <f>Adjusted_Series!G24541</f>
        <v>1</v>
      </c>
      <c r="H24541">
        <f>Adjusted_Series!H24541</f>
        <v>1</v>
      </c>
      <c r="I24541">
        <f>Adjusted_Series!I24541/Installed_capacity_init!$H$2</f>
        <v>6.9089195437219614E-2</v>
      </c>
      <c r="J24541">
        <f>Adjusted_Series!J24541</f>
        <v>4092.7542492556695</v>
      </c>
      <c r="K24541">
        <f>Adjusted_Series!K24541</f>
        <v>55387.087620765</v>
      </c>
    </row>
    <row r="24542" spans="1:11" x14ac:dyDescent="0.35">
      <c r="A24542">
        <v>2040</v>
      </c>
      <c r="B24542">
        <f>Representative_days!C24543</f>
        <v>1</v>
      </c>
      <c r="C24542">
        <f>Adjusted_Series!C24542</f>
        <v>0.44790986212594902</v>
      </c>
      <c r="D24542">
        <f>Adjusted_Series!D24542</f>
        <v>0.143975013213095</v>
      </c>
      <c r="E24542">
        <f>Adjusted_Series!E24542</f>
        <v>0.458493088722222</v>
      </c>
      <c r="F24542">
        <f>Adjusted_Series!F24542</f>
        <v>1</v>
      </c>
      <c r="G24542">
        <f>Adjusted_Series!G24542</f>
        <v>1</v>
      </c>
      <c r="H24542">
        <f>Adjusted_Series!H24542</f>
        <v>1</v>
      </c>
      <c r="I24542">
        <f>Adjusted_Series!I24542/Installed_capacity_init!$H$2</f>
        <v>7.1075007434036636E-2</v>
      </c>
      <c r="J24542">
        <f>Adjusted_Series!J24542</f>
        <v>4141.60931522377</v>
      </c>
      <c r="K24542">
        <f>Adjusted_Series!K24542</f>
        <v>54668.432511121602</v>
      </c>
    </row>
    <row r="24543" spans="1:11" x14ac:dyDescent="0.35">
      <c r="A24543">
        <v>2040</v>
      </c>
      <c r="B24543">
        <f>Representative_days!C24544</f>
        <v>1</v>
      </c>
      <c r="C24543">
        <f>Adjusted_Series!C24543</f>
        <v>0.41206664776840601</v>
      </c>
      <c r="D24543">
        <f>Adjusted_Series!D24543</f>
        <v>0.13930022204535</v>
      </c>
      <c r="E24543">
        <f>Adjusted_Series!E24543</f>
        <v>0.46447231711111098</v>
      </c>
      <c r="F24543">
        <f>Adjusted_Series!F24543</f>
        <v>1</v>
      </c>
      <c r="G24543">
        <f>Adjusted_Series!G24543</f>
        <v>1</v>
      </c>
      <c r="H24543">
        <f>Adjusted_Series!H24543</f>
        <v>1</v>
      </c>
      <c r="I24543">
        <f>Adjusted_Series!I24543/Installed_capacity_init!$H$2</f>
        <v>7.2674926026438796E-2</v>
      </c>
      <c r="J24543">
        <f>Adjusted_Series!J24543</f>
        <v>4173.4515722342294</v>
      </c>
      <c r="K24543">
        <f>Adjusted_Series!K24543</f>
        <v>55701.2944608986</v>
      </c>
    </row>
    <row r="24544" spans="1:11" x14ac:dyDescent="0.35">
      <c r="A24544">
        <v>2040</v>
      </c>
      <c r="B24544">
        <f>Representative_days!C24545</f>
        <v>1</v>
      </c>
      <c r="C24544">
        <f>Adjusted_Series!C24544</f>
        <v>0.34985938894854002</v>
      </c>
      <c r="D24544">
        <f>Adjusted_Series!D24544</f>
        <v>0.13767097522597699</v>
      </c>
      <c r="E24544">
        <f>Adjusted_Series!E24544</f>
        <v>0.47287292788888802</v>
      </c>
      <c r="F24544">
        <f>Adjusted_Series!F24544</f>
        <v>1</v>
      </c>
      <c r="G24544">
        <f>Adjusted_Series!G24544</f>
        <v>1</v>
      </c>
      <c r="H24544">
        <f>Adjusted_Series!H24544</f>
        <v>1</v>
      </c>
      <c r="I24544">
        <f>Adjusted_Series!I24544/Installed_capacity_init!$H$2</f>
        <v>7.4511805772416118E-2</v>
      </c>
      <c r="J24544">
        <f>Adjusted_Series!J24544</f>
        <v>4210.61081234227</v>
      </c>
      <c r="K24544">
        <f>Adjusted_Series!K24544</f>
        <v>55647.385298552501</v>
      </c>
    </row>
    <row r="24545" spans="1:11" x14ac:dyDescent="0.35">
      <c r="A24545">
        <v>2040</v>
      </c>
      <c r="B24545">
        <f>Representative_days!C24546</f>
        <v>1</v>
      </c>
      <c r="C24545">
        <f>Adjusted_Series!C24545</f>
        <v>0.25289916572201798</v>
      </c>
      <c r="D24545">
        <f>Adjusted_Series!D24545</f>
        <v>0.13917949254388801</v>
      </c>
      <c r="E24545">
        <f>Adjusted_Series!E24545</f>
        <v>0.48409616316666598</v>
      </c>
      <c r="F24545">
        <f>Adjusted_Series!F24545</f>
        <v>1</v>
      </c>
      <c r="G24545">
        <f>Adjusted_Series!G24545</f>
        <v>1</v>
      </c>
      <c r="H24545">
        <f>Adjusted_Series!H24545</f>
        <v>1</v>
      </c>
      <c r="I24545">
        <f>Adjusted_Series!I24545/Installed_capacity_init!$H$2</f>
        <v>7.63486705767039E-2</v>
      </c>
      <c r="J24545">
        <f>Adjusted_Series!J24545</f>
        <v>4254.0721770152104</v>
      </c>
      <c r="K24545">
        <f>Adjusted_Series!K24545</f>
        <v>55021.188742421997</v>
      </c>
    </row>
    <row r="24546" spans="1:11" x14ac:dyDescent="0.35">
      <c r="A24546">
        <v>2040</v>
      </c>
      <c r="B24546">
        <f>Representative_days!C24547</f>
        <v>1</v>
      </c>
      <c r="C24546">
        <f>Adjusted_Series!C24546</f>
        <v>0.11797959824814901</v>
      </c>
      <c r="D24546">
        <f>Adjusted_Series!D24546</f>
        <v>0.117928235863081</v>
      </c>
      <c r="E24546">
        <f>Adjusted_Series!E24546</f>
        <v>0.48665183988888799</v>
      </c>
      <c r="F24546">
        <f>Adjusted_Series!F24546</f>
        <v>1</v>
      </c>
      <c r="G24546">
        <f>Adjusted_Series!G24546</f>
        <v>1</v>
      </c>
      <c r="H24546">
        <f>Adjusted_Series!H24546</f>
        <v>1</v>
      </c>
      <c r="I24546">
        <f>Adjusted_Series!I24546/Installed_capacity_init!$H$2</f>
        <v>7.3343199592273742E-2</v>
      </c>
      <c r="J24546">
        <f>Adjusted_Series!J24546</f>
        <v>4170.4835104118893</v>
      </c>
      <c r="K24546">
        <f>Adjusted_Series!K24546</f>
        <v>54667.184871348902</v>
      </c>
    </row>
    <row r="24547" spans="1:11" x14ac:dyDescent="0.35">
      <c r="A24547">
        <v>2040</v>
      </c>
      <c r="B24547">
        <f>Representative_days!C24548</f>
        <v>1</v>
      </c>
      <c r="C24547">
        <f>Adjusted_Series!C24547</f>
        <v>1.7052859600624502E-2</v>
      </c>
      <c r="D24547">
        <f>Adjusted_Series!D24547</f>
        <v>0.10166807459503301</v>
      </c>
      <c r="E24547">
        <f>Adjusted_Series!E24547</f>
        <v>0.49164353444444397</v>
      </c>
      <c r="F24547">
        <f>Adjusted_Series!F24547</f>
        <v>1</v>
      </c>
      <c r="G24547">
        <f>Adjusted_Series!G24547</f>
        <v>1</v>
      </c>
      <c r="H24547">
        <f>Adjusted_Series!H24547</f>
        <v>1</v>
      </c>
      <c r="I24547">
        <f>Adjusted_Series!I24547/Installed_capacity_init!$H$2</f>
        <v>7.0697789497505784E-2</v>
      </c>
      <c r="J24547">
        <f>Adjusted_Series!J24547</f>
        <v>4103.7493803143907</v>
      </c>
      <c r="K24547">
        <f>Adjusted_Series!K24547</f>
        <v>53736.280426966099</v>
      </c>
    </row>
    <row r="24548" spans="1:11" x14ac:dyDescent="0.35">
      <c r="A24548">
        <v>2040</v>
      </c>
      <c r="B24548">
        <f>Representative_days!C24549</f>
        <v>1</v>
      </c>
      <c r="C24548">
        <f>Adjusted_Series!C24548</f>
        <v>1.8017986870605301E-4</v>
      </c>
      <c r="D24548">
        <f>Adjusted_Series!D24548</f>
        <v>9.0076437277549395E-2</v>
      </c>
      <c r="E24548">
        <f>Adjusted_Series!E24548</f>
        <v>0.497938062444444</v>
      </c>
      <c r="F24548">
        <f>Adjusted_Series!F24548</f>
        <v>1</v>
      </c>
      <c r="G24548">
        <f>Adjusted_Series!G24548</f>
        <v>1</v>
      </c>
      <c r="H24548">
        <f>Adjusted_Series!H24548</f>
        <v>1</v>
      </c>
      <c r="I24548">
        <f>Adjusted_Series!I24548/Installed_capacity_init!$H$2</f>
        <v>6.8064629088465251E-2</v>
      </c>
      <c r="J24548">
        <f>Adjusted_Series!J24548</f>
        <v>4039.57866132461</v>
      </c>
      <c r="K24548">
        <f>Adjusted_Series!K24548</f>
        <v>51389.889329729602</v>
      </c>
    </row>
    <row r="24549" spans="1:11" x14ac:dyDescent="0.35">
      <c r="A24549">
        <v>2040</v>
      </c>
      <c r="B24549">
        <f>Representative_days!C24550</f>
        <v>1</v>
      </c>
      <c r="C24549">
        <f>Adjusted_Series!C24549</f>
        <v>0</v>
      </c>
      <c r="D24549">
        <f>Adjusted_Series!D24549</f>
        <v>8.7329778572267203E-2</v>
      </c>
      <c r="E24549">
        <f>Adjusted_Series!E24549</f>
        <v>0.49417279116666601</v>
      </c>
      <c r="F24549">
        <f>Adjusted_Series!F24549</f>
        <v>1</v>
      </c>
      <c r="G24549">
        <f>Adjusted_Series!G24549</f>
        <v>1</v>
      </c>
      <c r="H24549">
        <f>Adjusted_Series!H24549</f>
        <v>1</v>
      </c>
      <c r="I24549">
        <f>Adjusted_Series!I24549/Installed_capacity_init!$H$2</f>
        <v>6.5683979631416978E-2</v>
      </c>
      <c r="J24549">
        <f>Adjusted_Series!J24549</f>
        <v>3974.2658617885299</v>
      </c>
      <c r="K24549">
        <f>Adjusted_Series!K24549</f>
        <v>47798.4920494498</v>
      </c>
    </row>
    <row r="24550" spans="1:11" x14ac:dyDescent="0.35">
      <c r="A24550">
        <v>2040</v>
      </c>
      <c r="B24550">
        <f>Representative_days!C24551</f>
        <v>1</v>
      </c>
      <c r="C24550">
        <f>Adjusted_Series!C24550</f>
        <v>0</v>
      </c>
      <c r="D24550">
        <f>Adjusted_Series!D24550</f>
        <v>8.7038280773480803E-2</v>
      </c>
      <c r="E24550">
        <f>Adjusted_Series!E24550</f>
        <v>0.49331591827777699</v>
      </c>
      <c r="F24550">
        <f>Adjusted_Series!F24550</f>
        <v>1</v>
      </c>
      <c r="G24550">
        <f>Adjusted_Series!G24550</f>
        <v>1</v>
      </c>
      <c r="H24550">
        <f>Adjusted_Series!H24550</f>
        <v>1</v>
      </c>
      <c r="I24550">
        <f>Adjusted_Series!I24550/Installed_capacity_init!$H$2</f>
        <v>6.3378847483425052E-2</v>
      </c>
      <c r="J24550">
        <f>Adjusted_Series!J24550</f>
        <v>3913.5697948761399</v>
      </c>
      <c r="K24550">
        <f>Adjusted_Series!K24550</f>
        <v>43648.238328962201</v>
      </c>
    </row>
    <row r="24551" spans="1:11" x14ac:dyDescent="0.35">
      <c r="A24551">
        <v>2040</v>
      </c>
      <c r="B24551">
        <f>Representative_days!C24552</f>
        <v>1</v>
      </c>
      <c r="C24551">
        <f>Adjusted_Series!C24551</f>
        <v>0</v>
      </c>
      <c r="D24551">
        <f>Adjusted_Series!D24551</f>
        <v>8.9276220559909802E-2</v>
      </c>
      <c r="E24551">
        <f>Adjusted_Series!E24551</f>
        <v>0.494088948944444</v>
      </c>
      <c r="F24551">
        <f>Adjusted_Series!F24551</f>
        <v>1</v>
      </c>
      <c r="G24551">
        <f>Adjusted_Series!G24551</f>
        <v>1</v>
      </c>
      <c r="H24551">
        <f>Adjusted_Series!H24551</f>
        <v>1</v>
      </c>
      <c r="I24551">
        <f>Adjusted_Series!I24551/Installed_capacity_init!$H$2</f>
        <v>6.1072507784238228E-2</v>
      </c>
      <c r="J24551">
        <f>Adjusted_Series!J24551</f>
        <v>3853.6259433842101</v>
      </c>
      <c r="K24551">
        <f>Adjusted_Series!K24551</f>
        <v>39889.159438574097</v>
      </c>
    </row>
    <row r="24552" spans="1:11" x14ac:dyDescent="0.35">
      <c r="A24552">
        <v>2040</v>
      </c>
      <c r="B24552">
        <f>Representative_days!C24553</f>
        <v>1</v>
      </c>
      <c r="C24552">
        <f>Adjusted_Series!C24552</f>
        <v>0</v>
      </c>
      <c r="D24552">
        <f>Adjusted_Series!D24552</f>
        <v>9.0487862662685797E-2</v>
      </c>
      <c r="E24552">
        <f>Adjusted_Series!E24552</f>
        <v>0.48842780316666601</v>
      </c>
      <c r="F24552">
        <f>Adjusted_Series!F24552</f>
        <v>1</v>
      </c>
      <c r="G24552">
        <f>Adjusted_Series!G24552</f>
        <v>1</v>
      </c>
      <c r="H24552">
        <f>Adjusted_Series!H24552</f>
        <v>1</v>
      </c>
      <c r="I24552">
        <f>Adjusted_Series!I24552/Installed_capacity_init!$H$2</f>
        <v>6.0784787013877954E-2</v>
      </c>
      <c r="J24552">
        <f>Adjusted_Series!J24552</f>
        <v>3842.8776556119701</v>
      </c>
      <c r="K24552">
        <f>Adjusted_Series!K24552</f>
        <v>36561.575862511098</v>
      </c>
    </row>
    <row r="24553" spans="1:11" x14ac:dyDescent="0.35">
      <c r="A24553">
        <v>2040</v>
      </c>
      <c r="B24553">
        <f>Representative_days!C24554</f>
        <v>1</v>
      </c>
      <c r="C24553">
        <f>Adjusted_Series!C24553</f>
        <v>0</v>
      </c>
      <c r="D24553">
        <f>Adjusted_Series!D24553</f>
        <v>9.3123285600841696E-2</v>
      </c>
      <c r="E24553">
        <f>Adjusted_Series!E24553</f>
        <v>0.486010026166666</v>
      </c>
      <c r="F24553">
        <f>Adjusted_Series!F24553</f>
        <v>1</v>
      </c>
      <c r="G24553">
        <f>Adjusted_Series!G24553</f>
        <v>1</v>
      </c>
      <c r="H24553">
        <f>Adjusted_Series!H24553</f>
        <v>1</v>
      </c>
      <c r="I24553">
        <f>Adjusted_Series!I24553/Installed_capacity_init!$H$2</f>
        <v>6.0430501525023543E-2</v>
      </c>
      <c r="J24553">
        <f>Adjusted_Series!J24553</f>
        <v>3832.7018027376598</v>
      </c>
      <c r="K24553">
        <f>Adjusted_Series!K24553</f>
        <v>34374.898605670503</v>
      </c>
    </row>
    <row r="24554" spans="1:11" x14ac:dyDescent="0.35">
      <c r="A24554">
        <v>2040</v>
      </c>
      <c r="B24554">
        <f>Representative_days!C24555</f>
        <v>1</v>
      </c>
      <c r="C24554">
        <f>Adjusted_Series!C24554</f>
        <v>0</v>
      </c>
      <c r="D24554">
        <f>Adjusted_Series!D24554</f>
        <v>0.16760805769624501</v>
      </c>
      <c r="E24554">
        <f>Adjusted_Series!E24554</f>
        <v>0.40139651742857102</v>
      </c>
      <c r="F24554">
        <f>Adjusted_Series!F24554</f>
        <v>1</v>
      </c>
      <c r="G24554">
        <f>Adjusted_Series!G24554</f>
        <v>1</v>
      </c>
      <c r="H24554">
        <f>Adjusted_Series!H24554</f>
        <v>1</v>
      </c>
      <c r="I24554">
        <f>Adjusted_Series!I24554/Installed_capacity_init!$H$2</f>
        <v>2.4315892570710436E-2</v>
      </c>
      <c r="J24554">
        <f>Adjusted_Series!J24554</f>
        <v>4085.38339017917</v>
      </c>
      <c r="K24554">
        <f>Adjusted_Series!K24554</f>
        <v>33733.129631739197</v>
      </c>
    </row>
    <row r="24555" spans="1:11" x14ac:dyDescent="0.35">
      <c r="A24555">
        <v>2040</v>
      </c>
      <c r="B24555">
        <f>Representative_days!C24556</f>
        <v>1</v>
      </c>
      <c r="C24555">
        <f>Adjusted_Series!C24555</f>
        <v>0</v>
      </c>
      <c r="D24555">
        <f>Adjusted_Series!D24555</f>
        <v>0.16659179722414399</v>
      </c>
      <c r="E24555">
        <f>Adjusted_Series!E24555</f>
        <v>0.39830889450000001</v>
      </c>
      <c r="F24555">
        <f>Adjusted_Series!F24555</f>
        <v>1</v>
      </c>
      <c r="G24555">
        <f>Adjusted_Series!G24555</f>
        <v>1</v>
      </c>
      <c r="H24555">
        <f>Adjusted_Series!H24555</f>
        <v>1</v>
      </c>
      <c r="I24555">
        <f>Adjusted_Series!I24555/Installed_capacity_init!$H$2</f>
        <v>2.4309439485800787E-2</v>
      </c>
      <c r="J24555">
        <f>Adjusted_Series!J24555</f>
        <v>4077.90965894078</v>
      </c>
      <c r="K24555">
        <f>Adjusted_Series!K24555</f>
        <v>32235.005068327999</v>
      </c>
    </row>
    <row r="24556" spans="1:11" x14ac:dyDescent="0.35">
      <c r="A24556">
        <v>2040</v>
      </c>
      <c r="B24556">
        <f>Representative_days!C24557</f>
        <v>1</v>
      </c>
      <c r="C24556">
        <f>Adjusted_Series!C24556</f>
        <v>0</v>
      </c>
      <c r="D24556">
        <f>Adjusted_Series!D24556</f>
        <v>0.16807875240338599</v>
      </c>
      <c r="E24556">
        <f>Adjusted_Series!E24556</f>
        <v>0.395058138785714</v>
      </c>
      <c r="F24556">
        <f>Adjusted_Series!F24556</f>
        <v>1</v>
      </c>
      <c r="G24556">
        <f>Adjusted_Series!G24556</f>
        <v>1</v>
      </c>
      <c r="H24556">
        <f>Adjusted_Series!H24556</f>
        <v>1</v>
      </c>
      <c r="I24556">
        <f>Adjusted_Series!I24556/Installed_capacity_init!$H$2</f>
        <v>2.4141159042247323E-2</v>
      </c>
      <c r="J24556">
        <f>Adjusted_Series!J24556</f>
        <v>4057.7313093636899</v>
      </c>
      <c r="K24556">
        <f>Adjusted_Series!K24556</f>
        <v>31324.659515555097</v>
      </c>
    </row>
    <row r="24557" spans="1:11" x14ac:dyDescent="0.35">
      <c r="A24557">
        <v>2040</v>
      </c>
      <c r="B24557">
        <f>Representative_days!C24558</f>
        <v>1</v>
      </c>
      <c r="C24557">
        <f>Adjusted_Series!C24557</f>
        <v>0</v>
      </c>
      <c r="D24557">
        <f>Adjusted_Series!D24557</f>
        <v>0.17213231596928</v>
      </c>
      <c r="E24557">
        <f>Adjusted_Series!E24557</f>
        <v>0.39178351421428498</v>
      </c>
      <c r="F24557">
        <f>Adjusted_Series!F24557</f>
        <v>1</v>
      </c>
      <c r="G24557">
        <f>Adjusted_Series!G24557</f>
        <v>1</v>
      </c>
      <c r="H24557">
        <f>Adjusted_Series!H24557</f>
        <v>1</v>
      </c>
      <c r="I24557">
        <f>Adjusted_Series!I24557/Installed_capacity_init!$H$2</f>
        <v>2.3982420188935916E-2</v>
      </c>
      <c r="J24557">
        <f>Adjusted_Series!J24557</f>
        <v>4035.8729246150897</v>
      </c>
      <c r="K24557">
        <f>Adjusted_Series!K24557</f>
        <v>31756.1547014608</v>
      </c>
    </row>
    <row r="24558" spans="1:11" x14ac:dyDescent="0.35">
      <c r="A24558">
        <v>2040</v>
      </c>
      <c r="B24558">
        <f>Representative_days!C24559</f>
        <v>1</v>
      </c>
      <c r="C24558">
        <f>Adjusted_Series!C24558</f>
        <v>0</v>
      </c>
      <c r="D24558">
        <f>Adjusted_Series!D24558</f>
        <v>0.17114564664825599</v>
      </c>
      <c r="E24558">
        <f>Adjusted_Series!E24558</f>
        <v>0.388021312785714</v>
      </c>
      <c r="F24558">
        <f>Adjusted_Series!F24558</f>
        <v>1</v>
      </c>
      <c r="G24558">
        <f>Adjusted_Series!G24558</f>
        <v>1</v>
      </c>
      <c r="H24558">
        <f>Adjusted_Series!H24558</f>
        <v>1</v>
      </c>
      <c r="I24558">
        <f>Adjusted_Series!I24558/Installed_capacity_init!$H$2</f>
        <v>2.3992839820321181E-2</v>
      </c>
      <c r="J24558">
        <f>Adjusted_Series!J24558</f>
        <v>4027.4811485905798</v>
      </c>
      <c r="K24558">
        <f>Adjusted_Series!K24558</f>
        <v>37742.040117025303</v>
      </c>
    </row>
    <row r="24559" spans="1:11" x14ac:dyDescent="0.35">
      <c r="A24559">
        <v>2040</v>
      </c>
      <c r="B24559">
        <f>Representative_days!C24560</f>
        <v>1</v>
      </c>
      <c r="C24559">
        <f>Adjusted_Series!C24559</f>
        <v>0</v>
      </c>
      <c r="D24559">
        <f>Adjusted_Series!D24559</f>
        <v>0.172548013047816</v>
      </c>
      <c r="E24559">
        <f>Adjusted_Series!E24559</f>
        <v>0.38631939935714199</v>
      </c>
      <c r="F24559">
        <f>Adjusted_Series!F24559</f>
        <v>1</v>
      </c>
      <c r="G24559">
        <f>Adjusted_Series!G24559</f>
        <v>1</v>
      </c>
      <c r="H24559">
        <f>Adjusted_Series!H24559</f>
        <v>1</v>
      </c>
      <c r="I24559">
        <f>Adjusted_Series!I24559/Installed_capacity_init!$H$2</f>
        <v>2.395330895787447E-2</v>
      </c>
      <c r="J24559">
        <f>Adjusted_Series!J24559</f>
        <v>4005.5225212730097</v>
      </c>
      <c r="K24559">
        <f>Adjusted_Series!K24559</f>
        <v>51518.1454629734</v>
      </c>
    </row>
    <row r="24560" spans="1:11" x14ac:dyDescent="0.35">
      <c r="A24560">
        <v>2040</v>
      </c>
      <c r="B24560">
        <f>Representative_days!C24561</f>
        <v>1</v>
      </c>
      <c r="C24560">
        <f>Adjusted_Series!C24560</f>
        <v>6.43665465440645E-3</v>
      </c>
      <c r="D24560">
        <f>Adjusted_Series!D24560</f>
        <v>0.17643007535011501</v>
      </c>
      <c r="E24560">
        <f>Adjusted_Series!E24560</f>
        <v>0.38682823964285701</v>
      </c>
      <c r="F24560">
        <f>Adjusted_Series!F24560</f>
        <v>1</v>
      </c>
      <c r="G24560">
        <f>Adjusted_Series!G24560</f>
        <v>1</v>
      </c>
      <c r="H24560">
        <f>Adjusted_Series!H24560</f>
        <v>1</v>
      </c>
      <c r="I24560">
        <f>Adjusted_Series!I24560/Installed_capacity_init!$H$2</f>
        <v>2.3899136900089067E-2</v>
      </c>
      <c r="J24560">
        <f>Adjusted_Series!J24560</f>
        <v>3985.1318918336701</v>
      </c>
      <c r="K24560">
        <f>Adjusted_Series!K24560</f>
        <v>55378.020535257703</v>
      </c>
    </row>
    <row r="24561" spans="1:11" x14ac:dyDescent="0.35">
      <c r="A24561">
        <v>2040</v>
      </c>
      <c r="B24561">
        <f>Representative_days!C24562</f>
        <v>1</v>
      </c>
      <c r="C24561">
        <f>Adjusted_Series!C24561</f>
        <v>0.21869623427873799</v>
      </c>
      <c r="D24561">
        <f>Adjusted_Series!D24561</f>
        <v>0.183109772344694</v>
      </c>
      <c r="E24561">
        <f>Adjusted_Series!E24561</f>
        <v>0.38110123814285701</v>
      </c>
      <c r="F24561">
        <f>Adjusted_Series!F24561</f>
        <v>1</v>
      </c>
      <c r="G24561">
        <f>Adjusted_Series!G24561</f>
        <v>1</v>
      </c>
      <c r="H24561">
        <f>Adjusted_Series!H24561</f>
        <v>1</v>
      </c>
      <c r="I24561">
        <f>Adjusted_Series!I24561/Installed_capacity_init!$H$2</f>
        <v>2.3941687807653409E-2</v>
      </c>
      <c r="J24561">
        <f>Adjusted_Series!J24561</f>
        <v>3978.0278662127203</v>
      </c>
      <c r="K24561">
        <f>Adjusted_Series!K24561</f>
        <v>58320.139696194899</v>
      </c>
    </row>
    <row r="24562" spans="1:11" x14ac:dyDescent="0.35">
      <c r="A24562">
        <v>2040</v>
      </c>
      <c r="B24562">
        <f>Representative_days!C24563</f>
        <v>1</v>
      </c>
      <c r="C24562">
        <f>Adjusted_Series!C24562</f>
        <v>0.21996620132501099</v>
      </c>
      <c r="D24562">
        <f>Adjusted_Series!D24562</f>
        <v>0.19321871431873799</v>
      </c>
      <c r="E24562">
        <f>Adjusted_Series!E24562</f>
        <v>0.37805116599999999</v>
      </c>
      <c r="F24562">
        <f>Adjusted_Series!F24562</f>
        <v>1</v>
      </c>
      <c r="G24562">
        <f>Adjusted_Series!G24562</f>
        <v>1</v>
      </c>
      <c r="H24562">
        <f>Adjusted_Series!H24562</f>
        <v>1</v>
      </c>
      <c r="I24562">
        <f>Adjusted_Series!I24562/Installed_capacity_init!$H$2</f>
        <v>2.4037766166001021E-2</v>
      </c>
      <c r="J24562">
        <f>Adjusted_Series!J24562</f>
        <v>3984.287053564</v>
      </c>
      <c r="K24562">
        <f>Adjusted_Series!K24562</f>
        <v>58075.1947152414</v>
      </c>
    </row>
    <row r="24563" spans="1:11" x14ac:dyDescent="0.35">
      <c r="A24563">
        <v>2040</v>
      </c>
      <c r="B24563">
        <f>Representative_days!C24564</f>
        <v>1</v>
      </c>
      <c r="C24563">
        <f>Adjusted_Series!C24563</f>
        <v>0.31204658070796498</v>
      </c>
      <c r="D24563">
        <f>Adjusted_Series!D24563</f>
        <v>0.206735946949685</v>
      </c>
      <c r="E24563">
        <f>Adjusted_Series!E24563</f>
        <v>0.37663188571428502</v>
      </c>
      <c r="F24563">
        <f>Adjusted_Series!F24563</f>
        <v>1</v>
      </c>
      <c r="G24563">
        <f>Adjusted_Series!G24563</f>
        <v>1</v>
      </c>
      <c r="H24563">
        <f>Adjusted_Series!H24563</f>
        <v>1</v>
      </c>
      <c r="I24563">
        <f>Adjusted_Series!I24563/Installed_capacity_init!$H$2</f>
        <v>2.4138829857598593E-2</v>
      </c>
      <c r="J24563">
        <f>Adjusted_Series!J24563</f>
        <v>3991.8110481712497</v>
      </c>
      <c r="K24563">
        <f>Adjusted_Series!K24563</f>
        <v>56819.935203287998</v>
      </c>
    </row>
    <row r="24564" spans="1:11" x14ac:dyDescent="0.35">
      <c r="A24564">
        <v>2040</v>
      </c>
      <c r="B24564">
        <f>Representative_days!C24565</f>
        <v>1</v>
      </c>
      <c r="C24564">
        <f>Adjusted_Series!C24564</f>
        <v>0.42773889151556799</v>
      </c>
      <c r="D24564">
        <f>Adjusted_Series!D24564</f>
        <v>0.229151738698263</v>
      </c>
      <c r="E24564">
        <f>Adjusted_Series!E24564</f>
        <v>0.36507136285714198</v>
      </c>
      <c r="F24564">
        <f>Adjusted_Series!F24564</f>
        <v>1</v>
      </c>
      <c r="G24564">
        <f>Adjusted_Series!G24564</f>
        <v>1</v>
      </c>
      <c r="H24564">
        <f>Adjusted_Series!H24564</f>
        <v>1</v>
      </c>
      <c r="I24564">
        <f>Adjusted_Series!I24564/Installed_capacity_init!$H$2</f>
        <v>2.4501883056304012E-2</v>
      </c>
      <c r="J24564">
        <f>Adjusted_Series!J24564</f>
        <v>4028.5860084344395</v>
      </c>
      <c r="K24564">
        <f>Adjusted_Series!K24564</f>
        <v>55897.271438237003</v>
      </c>
    </row>
    <row r="24565" spans="1:11" x14ac:dyDescent="0.35">
      <c r="A24565">
        <v>2040</v>
      </c>
      <c r="B24565">
        <f>Representative_days!C24566</f>
        <v>1</v>
      </c>
      <c r="C24565">
        <f>Adjusted_Series!C24565</f>
        <v>0.45068241892865701</v>
      </c>
      <c r="D24565">
        <f>Adjusted_Series!D24565</f>
        <v>0.25831501770978199</v>
      </c>
      <c r="E24565">
        <f>Adjusted_Series!E24565</f>
        <v>0.35538148942857101</v>
      </c>
      <c r="F24565">
        <f>Adjusted_Series!F24565</f>
        <v>1</v>
      </c>
      <c r="G24565">
        <f>Adjusted_Series!G24565</f>
        <v>1</v>
      </c>
      <c r="H24565">
        <f>Adjusted_Series!H24565</f>
        <v>1</v>
      </c>
      <c r="I24565">
        <f>Adjusted_Series!I24565/Installed_capacity_init!$H$2</f>
        <v>2.4860022965074623E-2</v>
      </c>
      <c r="J24565">
        <f>Adjusted_Series!J24565</f>
        <v>4069.1452643181601</v>
      </c>
      <c r="K24565">
        <f>Adjusted_Series!K24565</f>
        <v>55855.112554767402</v>
      </c>
    </row>
    <row r="24566" spans="1:11" x14ac:dyDescent="0.35">
      <c r="A24566">
        <v>2040</v>
      </c>
      <c r="B24566">
        <f>Representative_days!C24567</f>
        <v>1</v>
      </c>
      <c r="C24566">
        <f>Adjusted_Series!C24566</f>
        <v>0.39368244089261001</v>
      </c>
      <c r="D24566">
        <f>Adjusted_Series!D24566</f>
        <v>0.29330696770709203</v>
      </c>
      <c r="E24566">
        <f>Adjusted_Series!E24566</f>
        <v>0.34789237085714197</v>
      </c>
      <c r="F24566">
        <f>Adjusted_Series!F24566</f>
        <v>1</v>
      </c>
      <c r="G24566">
        <f>Adjusted_Series!G24566</f>
        <v>1</v>
      </c>
      <c r="H24566">
        <f>Adjusted_Series!H24566</f>
        <v>1</v>
      </c>
      <c r="I24566">
        <f>Adjusted_Series!I24566/Installed_capacity_init!$H$2</f>
        <v>2.5215340976593659E-2</v>
      </c>
      <c r="J24566">
        <f>Adjusted_Series!J24566</f>
        <v>4107.0062413549304</v>
      </c>
      <c r="K24566">
        <f>Adjusted_Series!K24566</f>
        <v>53717.156316858898</v>
      </c>
    </row>
    <row r="24567" spans="1:11" x14ac:dyDescent="0.35">
      <c r="A24567">
        <v>2040</v>
      </c>
      <c r="B24567">
        <f>Representative_days!C24568</f>
        <v>1</v>
      </c>
      <c r="C24567">
        <f>Adjusted_Series!C24567</f>
        <v>0.37377461472900297</v>
      </c>
      <c r="D24567">
        <f>Adjusted_Series!D24567</f>
        <v>0.27415759972420001</v>
      </c>
      <c r="E24567">
        <f>Adjusted_Series!E24567</f>
        <v>0.34440300307142802</v>
      </c>
      <c r="F24567">
        <f>Adjusted_Series!F24567</f>
        <v>1</v>
      </c>
      <c r="G24567">
        <f>Adjusted_Series!G24567</f>
        <v>1</v>
      </c>
      <c r="H24567">
        <f>Adjusted_Series!H24567</f>
        <v>1</v>
      </c>
      <c r="I24567">
        <f>Adjusted_Series!I24567/Installed_capacity_init!$H$2</f>
        <v>2.5314964116620434E-2</v>
      </c>
      <c r="J24567">
        <f>Adjusted_Series!J24567</f>
        <v>4123.80924720033</v>
      </c>
      <c r="K24567">
        <f>Adjusted_Series!K24567</f>
        <v>54997.5830299507</v>
      </c>
    </row>
    <row r="24568" spans="1:11" x14ac:dyDescent="0.35">
      <c r="A24568">
        <v>2040</v>
      </c>
      <c r="B24568">
        <f>Representative_days!C24569</f>
        <v>1</v>
      </c>
      <c r="C24568">
        <f>Adjusted_Series!C24568</f>
        <v>0.332715341240159</v>
      </c>
      <c r="D24568">
        <f>Adjusted_Series!D24568</f>
        <v>0.25846289084681401</v>
      </c>
      <c r="E24568">
        <f>Adjusted_Series!E24568</f>
        <v>0.343928951571428</v>
      </c>
      <c r="F24568">
        <f>Adjusted_Series!F24568</f>
        <v>1</v>
      </c>
      <c r="G24568">
        <f>Adjusted_Series!G24568</f>
        <v>1</v>
      </c>
      <c r="H24568">
        <f>Adjusted_Series!H24568</f>
        <v>1</v>
      </c>
      <c r="I24568">
        <f>Adjusted_Series!I24568/Installed_capacity_init!$H$2</f>
        <v>2.5453130436293044E-2</v>
      </c>
      <c r="J24568">
        <f>Adjusted_Series!J24568</f>
        <v>4128.0170735991705</v>
      </c>
      <c r="K24568">
        <f>Adjusted_Series!K24568</f>
        <v>56161.694517133197</v>
      </c>
    </row>
    <row r="24569" spans="1:11" x14ac:dyDescent="0.35">
      <c r="A24569">
        <v>2040</v>
      </c>
      <c r="B24569">
        <f>Representative_days!C24570</f>
        <v>1</v>
      </c>
      <c r="C24569">
        <f>Adjusted_Series!C24569</f>
        <v>0.250251800051562</v>
      </c>
      <c r="D24569">
        <f>Adjusted_Series!D24569</f>
        <v>0.24618643041042099</v>
      </c>
      <c r="E24569">
        <f>Adjusted_Series!E24569</f>
        <v>0.34514622071428502</v>
      </c>
      <c r="F24569">
        <f>Adjusted_Series!F24569</f>
        <v>1</v>
      </c>
      <c r="G24569">
        <f>Adjusted_Series!G24569</f>
        <v>1</v>
      </c>
      <c r="H24569">
        <f>Adjusted_Series!H24569</f>
        <v>1</v>
      </c>
      <c r="I24569">
        <f>Adjusted_Series!I24569/Installed_capacity_init!$H$2</f>
        <v>2.5582665636344978E-2</v>
      </c>
      <c r="J24569">
        <f>Adjusted_Series!J24569</f>
        <v>4134.2387600718703</v>
      </c>
      <c r="K24569">
        <f>Adjusted_Series!K24569</f>
        <v>57126.674110294502</v>
      </c>
    </row>
    <row r="24570" spans="1:11" x14ac:dyDescent="0.35">
      <c r="A24570">
        <v>2040</v>
      </c>
      <c r="B24570">
        <f>Representative_days!C24571</f>
        <v>1</v>
      </c>
      <c r="C24570">
        <f>Adjusted_Series!C24570</f>
        <v>0.12613517179782799</v>
      </c>
      <c r="D24570">
        <f>Adjusted_Series!D24570</f>
        <v>0.22357726821275001</v>
      </c>
      <c r="E24570">
        <f>Adjusted_Series!E24570</f>
        <v>0.35081525764285698</v>
      </c>
      <c r="F24570">
        <f>Adjusted_Series!F24570</f>
        <v>1</v>
      </c>
      <c r="G24570">
        <f>Adjusted_Series!G24570</f>
        <v>1</v>
      </c>
      <c r="H24570">
        <f>Adjusted_Series!H24570</f>
        <v>1</v>
      </c>
      <c r="I24570">
        <f>Adjusted_Series!I24570/Installed_capacity_init!$H$2</f>
        <v>2.5001709341823986E-2</v>
      </c>
      <c r="J24570">
        <f>Adjusted_Series!J24570</f>
        <v>4064.0005946032697</v>
      </c>
      <c r="K24570">
        <f>Adjusted_Series!K24570</f>
        <v>56243.7213604473</v>
      </c>
    </row>
    <row r="24571" spans="1:11" x14ac:dyDescent="0.35">
      <c r="A24571">
        <v>2040</v>
      </c>
      <c r="B24571">
        <f>Representative_days!C24572</f>
        <v>1</v>
      </c>
      <c r="C24571">
        <f>Adjusted_Series!C24571</f>
        <v>0</v>
      </c>
      <c r="D24571">
        <f>Adjusted_Series!D24571</f>
        <v>0.20506303352223401</v>
      </c>
      <c r="E24571">
        <f>Adjusted_Series!E24571</f>
        <v>0.35602067171428498</v>
      </c>
      <c r="F24571">
        <f>Adjusted_Series!F24571</f>
        <v>1</v>
      </c>
      <c r="G24571">
        <f>Adjusted_Series!G24571</f>
        <v>1</v>
      </c>
      <c r="H24571">
        <f>Adjusted_Series!H24571</f>
        <v>1</v>
      </c>
      <c r="I24571">
        <f>Adjusted_Series!I24571/Installed_capacity_init!$H$2</f>
        <v>2.4456913755788626E-2</v>
      </c>
      <c r="J24571">
        <f>Adjusted_Series!J24571</f>
        <v>4000.2128527273799</v>
      </c>
      <c r="K24571">
        <f>Adjusted_Series!K24571</f>
        <v>58700.160105406299</v>
      </c>
    </row>
    <row r="24572" spans="1:11" x14ac:dyDescent="0.35">
      <c r="A24572">
        <v>2040</v>
      </c>
      <c r="B24572">
        <f>Representative_days!C24573</f>
        <v>1</v>
      </c>
      <c r="C24572">
        <f>Adjusted_Series!C24572</f>
        <v>0</v>
      </c>
      <c r="D24572">
        <f>Adjusted_Series!D24572</f>
        <v>0.19062840665993999</v>
      </c>
      <c r="E24572">
        <f>Adjusted_Series!E24572</f>
        <v>0.36009131885714202</v>
      </c>
      <c r="F24572">
        <f>Adjusted_Series!F24572</f>
        <v>1</v>
      </c>
      <c r="G24572">
        <f>Adjusted_Series!G24572</f>
        <v>1</v>
      </c>
      <c r="H24572">
        <f>Adjusted_Series!H24572</f>
        <v>1</v>
      </c>
      <c r="I24572">
        <f>Adjusted_Series!I24572/Installed_capacity_init!$H$2</f>
        <v>2.3910073768945862E-2</v>
      </c>
      <c r="J24572">
        <f>Adjusted_Series!J24572</f>
        <v>3942.4188949947097</v>
      </c>
      <c r="K24572">
        <f>Adjusted_Series!K24572</f>
        <v>57802.425775712203</v>
      </c>
    </row>
    <row r="24573" spans="1:11" x14ac:dyDescent="0.35">
      <c r="A24573">
        <v>2040</v>
      </c>
      <c r="B24573">
        <f>Representative_days!C24574</f>
        <v>1</v>
      </c>
      <c r="C24573">
        <f>Adjusted_Series!C24573</f>
        <v>0</v>
      </c>
      <c r="D24573">
        <f>Adjusted_Series!D24573</f>
        <v>0.18655419767031001</v>
      </c>
      <c r="E24573">
        <f>Adjusted_Series!E24573</f>
        <v>0.36757352899999901</v>
      </c>
      <c r="F24573">
        <f>Adjusted_Series!F24573</f>
        <v>1</v>
      </c>
      <c r="G24573">
        <f>Adjusted_Series!G24573</f>
        <v>1</v>
      </c>
      <c r="H24573">
        <f>Adjusted_Series!H24573</f>
        <v>1</v>
      </c>
      <c r="I24573">
        <f>Adjusted_Series!I24573/Installed_capacity_init!$H$2</f>
        <v>2.3469902029624169E-2</v>
      </c>
      <c r="J24573">
        <f>Adjusted_Series!J24573</f>
        <v>3889.5938044263303</v>
      </c>
      <c r="K24573">
        <f>Adjusted_Series!K24573</f>
        <v>53578.7347856091</v>
      </c>
    </row>
    <row r="24574" spans="1:11" x14ac:dyDescent="0.35">
      <c r="A24574">
        <v>2040</v>
      </c>
      <c r="B24574">
        <f>Representative_days!C24575</f>
        <v>1</v>
      </c>
      <c r="C24574">
        <f>Adjusted_Series!C24574</f>
        <v>0</v>
      </c>
      <c r="D24574">
        <f>Adjusted_Series!D24574</f>
        <v>0.18488241651111201</v>
      </c>
      <c r="E24574">
        <f>Adjusted_Series!E24574</f>
        <v>0.377422401214285</v>
      </c>
      <c r="F24574">
        <f>Adjusted_Series!F24574</f>
        <v>1</v>
      </c>
      <c r="G24574">
        <f>Adjusted_Series!G24574</f>
        <v>1</v>
      </c>
      <c r="H24574">
        <f>Adjusted_Series!H24574</f>
        <v>1</v>
      </c>
      <c r="I24574">
        <f>Adjusted_Series!I24574/Installed_capacity_init!$H$2</f>
        <v>2.3068599435232706E-2</v>
      </c>
      <c r="J24574">
        <f>Adjusted_Series!J24574</f>
        <v>3848.2301537540102</v>
      </c>
      <c r="K24574">
        <f>Adjusted_Series!K24574</f>
        <v>47109.166009999302</v>
      </c>
    </row>
    <row r="24575" spans="1:11" x14ac:dyDescent="0.35">
      <c r="A24575">
        <v>2040</v>
      </c>
      <c r="B24575">
        <f>Representative_days!C24576</f>
        <v>1</v>
      </c>
      <c r="C24575">
        <f>Adjusted_Series!C24575</f>
        <v>0</v>
      </c>
      <c r="D24575">
        <f>Adjusted_Series!D24575</f>
        <v>0.18662455892070801</v>
      </c>
      <c r="E24575">
        <f>Adjusted_Series!E24575</f>
        <v>0.388891579285714</v>
      </c>
      <c r="F24575">
        <f>Adjusted_Series!F24575</f>
        <v>1</v>
      </c>
      <c r="G24575">
        <f>Adjusted_Series!G24575</f>
        <v>1</v>
      </c>
      <c r="H24575">
        <f>Adjusted_Series!H24575</f>
        <v>1</v>
      </c>
      <c r="I24575">
        <f>Adjusted_Series!I24575/Installed_capacity_init!$H$2</f>
        <v>2.2665400999486825E-2</v>
      </c>
      <c r="J24575">
        <f>Adjusted_Series!J24575</f>
        <v>3805.47903067875</v>
      </c>
      <c r="K24575">
        <f>Adjusted_Series!K24575</f>
        <v>41967.028602250699</v>
      </c>
    </row>
    <row r="24576" spans="1:11" x14ac:dyDescent="0.35">
      <c r="A24576">
        <v>2040</v>
      </c>
      <c r="B24576">
        <f>Representative_days!C24577</f>
        <v>1</v>
      </c>
      <c r="C24576">
        <f>Adjusted_Series!C24576</f>
        <v>0</v>
      </c>
      <c r="D24576">
        <f>Adjusted_Series!D24576</f>
        <v>0.18113685350488101</v>
      </c>
      <c r="E24576">
        <f>Adjusted_Series!E24576</f>
        <v>0.397321944571428</v>
      </c>
      <c r="F24576">
        <f>Adjusted_Series!F24576</f>
        <v>1</v>
      </c>
      <c r="G24576">
        <f>Adjusted_Series!G24576</f>
        <v>1</v>
      </c>
      <c r="H24576">
        <f>Adjusted_Series!H24576</f>
        <v>1</v>
      </c>
      <c r="I24576">
        <f>Adjusted_Series!I24576/Installed_capacity_init!$H$2</f>
        <v>2.2567529238926992E-2</v>
      </c>
      <c r="J24576">
        <f>Adjusted_Series!J24576</f>
        <v>3794.9747579736299</v>
      </c>
      <c r="K24576">
        <f>Adjusted_Series!K24576</f>
        <v>38749.884594997799</v>
      </c>
    </row>
    <row r="24577" spans="1:11" x14ac:dyDescent="0.35">
      <c r="A24577">
        <v>2040</v>
      </c>
      <c r="B24577">
        <f>Representative_days!C24578</f>
        <v>1</v>
      </c>
      <c r="C24577">
        <f>Adjusted_Series!C24577</f>
        <v>0</v>
      </c>
      <c r="D24577">
        <f>Adjusted_Series!D24577</f>
        <v>0.17819298216830201</v>
      </c>
      <c r="E24577">
        <f>Adjusted_Series!E24577</f>
        <v>0.40697164364285698</v>
      </c>
      <c r="F24577">
        <f>Adjusted_Series!F24577</f>
        <v>1</v>
      </c>
      <c r="G24577">
        <f>Adjusted_Series!G24577</f>
        <v>1</v>
      </c>
      <c r="H24577">
        <f>Adjusted_Series!H24577</f>
        <v>1</v>
      </c>
      <c r="I24577">
        <f>Adjusted_Series!I24577/Installed_capacity_init!$H$2</f>
        <v>2.2474847950160377E-2</v>
      </c>
      <c r="J24577">
        <f>Adjusted_Series!J24577</f>
        <v>3786.8953556256797</v>
      </c>
      <c r="K24577">
        <f>Adjusted_Series!K24577</f>
        <v>35840.803937589997</v>
      </c>
    </row>
    <row r="24578" spans="1:11" x14ac:dyDescent="0.35">
      <c r="A24578">
        <v>2040</v>
      </c>
      <c r="B24578">
        <f>Representative_days!C24579</f>
        <v>1</v>
      </c>
      <c r="C24578">
        <f>Adjusted_Series!C24578</f>
        <v>0</v>
      </c>
      <c r="D24578">
        <f>Adjusted_Series!D24578</f>
        <v>8.8130601999999905E-2</v>
      </c>
      <c r="E24578">
        <f>Adjusted_Series!E24578</f>
        <v>0.79229227800000002</v>
      </c>
      <c r="F24578">
        <f>Adjusted_Series!F24578</f>
        <v>1</v>
      </c>
      <c r="G24578">
        <f>Adjusted_Series!G24578</f>
        <v>1</v>
      </c>
      <c r="H24578">
        <f>Adjusted_Series!H24578</f>
        <v>1</v>
      </c>
      <c r="I24578">
        <f>Adjusted_Series!I24578/Installed_capacity_init!$H$2</f>
        <v>4.2030316590175081E-2</v>
      </c>
      <c r="J24578">
        <f>Adjusted_Series!J24578</f>
        <v>3770.207852</v>
      </c>
      <c r="K24578">
        <f>Adjusted_Series!K24578</f>
        <v>33305.940949999997</v>
      </c>
    </row>
    <row r="24579" spans="1:11" x14ac:dyDescent="0.35">
      <c r="A24579">
        <v>2040</v>
      </c>
      <c r="B24579">
        <f>Representative_days!C24580</f>
        <v>1</v>
      </c>
      <c r="C24579">
        <f>Adjusted_Series!C24579</f>
        <v>0</v>
      </c>
      <c r="D24579">
        <f>Adjusted_Series!D24579</f>
        <v>8.0279906999999998E-2</v>
      </c>
      <c r="E24579">
        <f>Adjusted_Series!E24579</f>
        <v>0.78573786599999995</v>
      </c>
      <c r="F24579">
        <f>Adjusted_Series!F24579</f>
        <v>1</v>
      </c>
      <c r="G24579">
        <f>Adjusted_Series!G24579</f>
        <v>1</v>
      </c>
      <c r="H24579">
        <f>Adjusted_Series!H24579</f>
        <v>1</v>
      </c>
      <c r="I24579">
        <f>Adjusted_Series!I24579/Installed_capacity_init!$H$2</f>
        <v>4.3241066122726497E-2</v>
      </c>
      <c r="J24579">
        <f>Adjusted_Series!J24579</f>
        <v>3908.9636300000002</v>
      </c>
      <c r="K24579">
        <f>Adjusted_Series!K24579</f>
        <v>31860.422299999998</v>
      </c>
    </row>
    <row r="24580" spans="1:11" x14ac:dyDescent="0.35">
      <c r="A24580">
        <v>2040</v>
      </c>
      <c r="B24580">
        <f>Representative_days!C24581</f>
        <v>1</v>
      </c>
      <c r="C24580">
        <f>Adjusted_Series!C24580</f>
        <v>0</v>
      </c>
      <c r="D24580">
        <f>Adjusted_Series!D24580</f>
        <v>7.5183674000000006E-2</v>
      </c>
      <c r="E24580">
        <f>Adjusted_Series!E24580</f>
        <v>0.77763545599999995</v>
      </c>
      <c r="F24580">
        <f>Adjusted_Series!F24580</f>
        <v>1</v>
      </c>
      <c r="G24580">
        <f>Adjusted_Series!G24580</f>
        <v>1</v>
      </c>
      <c r="H24580">
        <f>Adjusted_Series!H24580</f>
        <v>1</v>
      </c>
      <c r="I24580">
        <f>Adjusted_Series!I24580/Installed_capacity_init!$H$2</f>
        <v>4.4808368859425456E-2</v>
      </c>
      <c r="J24580">
        <f>Adjusted_Series!J24580</f>
        <v>4059.1314550000002</v>
      </c>
      <c r="K24580">
        <f>Adjusted_Series!K24580</f>
        <v>30837.068950000001</v>
      </c>
    </row>
    <row r="24581" spans="1:11" x14ac:dyDescent="0.35">
      <c r="A24581">
        <v>2040</v>
      </c>
      <c r="B24581">
        <f>Representative_days!C24582</f>
        <v>1</v>
      </c>
      <c r="C24581">
        <f>Adjusted_Series!C24581</f>
        <v>0</v>
      </c>
      <c r="D24581">
        <f>Adjusted_Series!D24581</f>
        <v>7.2284433999999995E-2</v>
      </c>
      <c r="E24581">
        <f>Adjusted_Series!E24581</f>
        <v>0.76169647900000004</v>
      </c>
      <c r="F24581">
        <f>Adjusted_Series!F24581</f>
        <v>1</v>
      </c>
      <c r="G24581">
        <f>Adjusted_Series!G24581</f>
        <v>1</v>
      </c>
      <c r="H24581">
        <f>Adjusted_Series!H24581</f>
        <v>1</v>
      </c>
      <c r="I24581">
        <f>Adjusted_Series!I24581/Installed_capacity_init!$H$2</f>
        <v>4.6379596124426312E-2</v>
      </c>
      <c r="J24581">
        <f>Adjusted_Series!J24581</f>
        <v>4217.9306959999994</v>
      </c>
      <c r="K24581">
        <f>Adjusted_Series!K24581</f>
        <v>34039.143580000004</v>
      </c>
    </row>
    <row r="24582" spans="1:11" x14ac:dyDescent="0.35">
      <c r="A24582">
        <v>2040</v>
      </c>
      <c r="B24582">
        <f>Representative_days!C24583</f>
        <v>1</v>
      </c>
      <c r="C24582">
        <f>Adjusted_Series!C24582</f>
        <v>0</v>
      </c>
      <c r="D24582">
        <f>Adjusted_Series!D24582</f>
        <v>7.1542936000000001E-2</v>
      </c>
      <c r="E24582">
        <f>Adjusted_Series!E24582</f>
        <v>0.76914789800000005</v>
      </c>
      <c r="F24582">
        <f>Adjusted_Series!F24582</f>
        <v>1</v>
      </c>
      <c r="G24582">
        <f>Adjusted_Series!G24582</f>
        <v>1</v>
      </c>
      <c r="H24582">
        <f>Adjusted_Series!H24582</f>
        <v>1</v>
      </c>
      <c r="I24582">
        <f>Adjusted_Series!I24582/Installed_capacity_init!$H$2</f>
        <v>4.8320854750977395E-2</v>
      </c>
      <c r="J24582">
        <f>Adjusted_Series!J24582</f>
        <v>4331.738206</v>
      </c>
      <c r="K24582">
        <f>Adjusted_Series!K24582</f>
        <v>46191.411299999898</v>
      </c>
    </row>
    <row r="24583" spans="1:11" x14ac:dyDescent="0.35">
      <c r="A24583">
        <v>2040</v>
      </c>
      <c r="B24583">
        <f>Representative_days!C24584</f>
        <v>1</v>
      </c>
      <c r="C24583">
        <f>Adjusted_Series!C24583</f>
        <v>0</v>
      </c>
      <c r="D24583">
        <f>Adjusted_Series!D24583</f>
        <v>7.2407897999999998E-2</v>
      </c>
      <c r="E24583">
        <f>Adjusted_Series!E24583</f>
        <v>0.77504753500000001</v>
      </c>
      <c r="F24583">
        <f>Adjusted_Series!F24583</f>
        <v>1</v>
      </c>
      <c r="G24583">
        <f>Adjusted_Series!G24583</f>
        <v>1</v>
      </c>
      <c r="H24583">
        <f>Adjusted_Series!H24583</f>
        <v>1</v>
      </c>
      <c r="I24583">
        <f>Adjusted_Series!I24583/Installed_capacity_init!$H$2</f>
        <v>5.0275597569267375E-2</v>
      </c>
      <c r="J24583">
        <f>Adjusted_Series!J24583</f>
        <v>4448.5187070000002</v>
      </c>
      <c r="K24583">
        <f>Adjusted_Series!K24583</f>
        <v>69644.625230000005</v>
      </c>
    </row>
    <row r="24584" spans="1:11" x14ac:dyDescent="0.35">
      <c r="A24584">
        <v>2040</v>
      </c>
      <c r="B24584">
        <f>Representative_days!C24585</f>
        <v>1</v>
      </c>
      <c r="C24584">
        <f>Adjusted_Series!C24584</f>
        <v>1.7820763999999999E-2</v>
      </c>
      <c r="D24584">
        <f>Adjusted_Series!D24584</f>
        <v>7.4868790000000005E-2</v>
      </c>
      <c r="E24584">
        <f>Adjusted_Series!E24584</f>
        <v>0.77976004399999999</v>
      </c>
      <c r="F24584">
        <f>Adjusted_Series!F24584</f>
        <v>1</v>
      </c>
      <c r="G24584">
        <f>Adjusted_Series!G24584</f>
        <v>1</v>
      </c>
      <c r="H24584">
        <f>Adjusted_Series!H24584</f>
        <v>1</v>
      </c>
      <c r="I24584">
        <f>Adjusted_Series!I24584/Installed_capacity_init!$H$2</f>
        <v>5.2267701427842934E-2</v>
      </c>
      <c r="J24584">
        <f>Adjusted_Series!J24584</f>
        <v>4573.3537079999996</v>
      </c>
      <c r="K24584">
        <f>Adjusted_Series!K24584</f>
        <v>73389.085909999994</v>
      </c>
    </row>
    <row r="24585" spans="1:11" x14ac:dyDescent="0.35">
      <c r="A24585">
        <v>2040</v>
      </c>
      <c r="B24585">
        <f>Representative_days!C24586</f>
        <v>1</v>
      </c>
      <c r="C24585">
        <f>Adjusted_Series!C24585</f>
        <v>8.0455038000000006E-2</v>
      </c>
      <c r="D24585">
        <f>Adjusted_Series!D24585</f>
        <v>7.2969790000000007E-2</v>
      </c>
      <c r="E24585">
        <f>Adjusted_Series!E24585</f>
        <v>0.79717971099999996</v>
      </c>
      <c r="F24585">
        <f>Adjusted_Series!F24585</f>
        <v>1</v>
      </c>
      <c r="G24585">
        <f>Adjusted_Series!G24585</f>
        <v>1</v>
      </c>
      <c r="H24585">
        <f>Adjusted_Series!H24585</f>
        <v>1</v>
      </c>
      <c r="I24585">
        <f>Adjusted_Series!I24585/Installed_capacity_init!$H$2</f>
        <v>5.4272362995070544E-2</v>
      </c>
      <c r="J24585">
        <f>Adjusted_Series!J24585</f>
        <v>4704.7130520000001</v>
      </c>
      <c r="K24585">
        <f>Adjusted_Series!K24585</f>
        <v>75349.859769999995</v>
      </c>
    </row>
    <row r="24586" spans="1:11" x14ac:dyDescent="0.35">
      <c r="A24586">
        <v>2040</v>
      </c>
      <c r="B24586">
        <f>Representative_days!C24587</f>
        <v>1</v>
      </c>
      <c r="C24586">
        <f>Adjusted_Series!C24586</f>
        <v>9.8494652000000002E-2</v>
      </c>
      <c r="D24586">
        <f>Adjusted_Series!D24586</f>
        <v>7.2620977000000003E-2</v>
      </c>
      <c r="E24586">
        <f>Adjusted_Series!E24586</f>
        <v>0.82248877799999998</v>
      </c>
      <c r="F24586">
        <f>Adjusted_Series!F24586</f>
        <v>1</v>
      </c>
      <c r="G24586">
        <f>Adjusted_Series!G24586</f>
        <v>1</v>
      </c>
      <c r="H24586">
        <f>Adjusted_Series!H24586</f>
        <v>1</v>
      </c>
      <c r="I24586">
        <f>Adjusted_Series!I24586/Installed_capacity_init!$H$2</f>
        <v>5.6134009858915521E-2</v>
      </c>
      <c r="J24586">
        <f>Adjusted_Series!J24586</f>
        <v>4833.6781679999995</v>
      </c>
      <c r="K24586">
        <f>Adjusted_Series!K24586</f>
        <v>73121.684999999998</v>
      </c>
    </row>
    <row r="24587" spans="1:11" x14ac:dyDescent="0.35">
      <c r="A24587">
        <v>2040</v>
      </c>
      <c r="B24587">
        <f>Representative_days!C24588</f>
        <v>1</v>
      </c>
      <c r="C24587">
        <f>Adjusted_Series!C24587</f>
        <v>0.15678858700000001</v>
      </c>
      <c r="D24587">
        <f>Adjusted_Series!D24587</f>
        <v>7.4033012999999995E-2</v>
      </c>
      <c r="E24587">
        <f>Adjusted_Series!E24587</f>
        <v>0.84666221900000005</v>
      </c>
      <c r="F24587">
        <f>Adjusted_Series!F24587</f>
        <v>1</v>
      </c>
      <c r="G24587">
        <f>Adjusted_Series!G24587</f>
        <v>1</v>
      </c>
      <c r="H24587">
        <f>Adjusted_Series!H24587</f>
        <v>1</v>
      </c>
      <c r="I24587">
        <f>Adjusted_Series!I24587/Installed_capacity_init!$H$2</f>
        <v>5.823922293047764E-2</v>
      </c>
      <c r="J24587">
        <f>Adjusted_Series!J24587</f>
        <v>4968.6197529999999</v>
      </c>
      <c r="K24587">
        <f>Adjusted_Series!K24587</f>
        <v>67701.679220000005</v>
      </c>
    </row>
    <row r="24588" spans="1:11" x14ac:dyDescent="0.35">
      <c r="A24588">
        <v>2040</v>
      </c>
      <c r="B24588">
        <f>Representative_days!C24589</f>
        <v>1</v>
      </c>
      <c r="C24588">
        <f>Adjusted_Series!C24588</f>
        <v>0.22371253799999999</v>
      </c>
      <c r="D24588">
        <f>Adjusted_Series!D24588</f>
        <v>9.8987485E-2</v>
      </c>
      <c r="E24588">
        <f>Adjusted_Series!E24588</f>
        <v>0.86699436299999999</v>
      </c>
      <c r="F24588">
        <f>Adjusted_Series!F24588</f>
        <v>1</v>
      </c>
      <c r="G24588">
        <f>Adjusted_Series!G24588</f>
        <v>1</v>
      </c>
      <c r="H24588">
        <f>Adjusted_Series!H24588</f>
        <v>1</v>
      </c>
      <c r="I24588">
        <f>Adjusted_Series!I24588/Installed_capacity_init!$H$2</f>
        <v>5.8969697773244949E-2</v>
      </c>
      <c r="J24588">
        <f>Adjusted_Series!J24588</f>
        <v>5033.9106869999996</v>
      </c>
      <c r="K24588">
        <f>Adjusted_Series!K24588</f>
        <v>63525.3554</v>
      </c>
    </row>
    <row r="24589" spans="1:11" x14ac:dyDescent="0.35">
      <c r="A24589">
        <v>2040</v>
      </c>
      <c r="B24589">
        <f>Representative_days!C24590</f>
        <v>1</v>
      </c>
      <c r="C24589">
        <f>Adjusted_Series!C24589</f>
        <v>0.237136755</v>
      </c>
      <c r="D24589">
        <f>Adjusted_Series!D24589</f>
        <v>0.13242330299999999</v>
      </c>
      <c r="E24589">
        <f>Adjusted_Series!E24589</f>
        <v>0.87381576999999999</v>
      </c>
      <c r="F24589">
        <f>Adjusted_Series!F24589</f>
        <v>1</v>
      </c>
      <c r="G24589">
        <f>Adjusted_Series!G24589</f>
        <v>1</v>
      </c>
      <c r="H24589">
        <f>Adjusted_Series!H24589</f>
        <v>1</v>
      </c>
      <c r="I24589">
        <f>Adjusted_Series!I24589/Installed_capacity_init!$H$2</f>
        <v>5.965393251742309E-2</v>
      </c>
      <c r="J24589">
        <f>Adjusted_Series!J24589</f>
        <v>5103.9307129999997</v>
      </c>
      <c r="K24589">
        <f>Adjusted_Series!K24589</f>
        <v>67313.627940000006</v>
      </c>
    </row>
    <row r="24590" spans="1:11" x14ac:dyDescent="0.35">
      <c r="A24590">
        <v>2040</v>
      </c>
      <c r="B24590">
        <f>Representative_days!C24591</f>
        <v>1</v>
      </c>
      <c r="C24590">
        <f>Adjusted_Series!C24590</f>
        <v>0.202772382</v>
      </c>
      <c r="D24590">
        <f>Adjusted_Series!D24590</f>
        <v>0.175939293</v>
      </c>
      <c r="E24590">
        <f>Adjusted_Series!E24590</f>
        <v>0.87055523999999995</v>
      </c>
      <c r="F24590">
        <f>Adjusted_Series!F24590</f>
        <v>1</v>
      </c>
      <c r="G24590">
        <f>Adjusted_Series!G24590</f>
        <v>1</v>
      </c>
      <c r="H24590">
        <f>Adjusted_Series!H24590</f>
        <v>1</v>
      </c>
      <c r="I24590">
        <f>Adjusted_Series!I24590/Installed_capacity_init!$H$2</f>
        <v>6.0112417644059148E-2</v>
      </c>
      <c r="J24590">
        <f>Adjusted_Series!J24590</f>
        <v>5171.8366040000001</v>
      </c>
      <c r="K24590">
        <f>Adjusted_Series!K24590</f>
        <v>60444.853159999999</v>
      </c>
    </row>
    <row r="24591" spans="1:11" x14ac:dyDescent="0.35">
      <c r="A24591">
        <v>2040</v>
      </c>
      <c r="B24591">
        <f>Representative_days!C24592</f>
        <v>1</v>
      </c>
      <c r="C24591">
        <f>Adjusted_Series!C24591</f>
        <v>0.18153965699999999</v>
      </c>
      <c r="D24591">
        <f>Adjusted_Series!D24591</f>
        <v>0.160462198</v>
      </c>
      <c r="E24591">
        <f>Adjusted_Series!E24591</f>
        <v>0.86369231899999999</v>
      </c>
      <c r="F24591">
        <f>Adjusted_Series!F24591</f>
        <v>1</v>
      </c>
      <c r="G24591">
        <f>Adjusted_Series!G24591</f>
        <v>1</v>
      </c>
      <c r="H24591">
        <f>Adjusted_Series!H24591</f>
        <v>1</v>
      </c>
      <c r="I24591">
        <f>Adjusted_Series!I24591/Installed_capacity_init!$H$2</f>
        <v>6.0639428947815738E-2</v>
      </c>
      <c r="J24591">
        <f>Adjusted_Series!J24591</f>
        <v>5233.3077469999998</v>
      </c>
      <c r="K24591">
        <f>Adjusted_Series!K24591</f>
        <v>61160.039860000004</v>
      </c>
    </row>
    <row r="24592" spans="1:11" x14ac:dyDescent="0.35">
      <c r="A24592">
        <v>2040</v>
      </c>
      <c r="B24592">
        <f>Representative_days!C24593</f>
        <v>1</v>
      </c>
      <c r="C24592">
        <f>Adjusted_Series!C24592</f>
        <v>0.14394789499999999</v>
      </c>
      <c r="D24592">
        <f>Adjusted_Series!D24592</f>
        <v>0.149662829</v>
      </c>
      <c r="E24592">
        <f>Adjusted_Series!E24592</f>
        <v>0.852130638</v>
      </c>
      <c r="F24592">
        <f>Adjusted_Series!F24592</f>
        <v>1</v>
      </c>
      <c r="G24592">
        <f>Adjusted_Series!G24592</f>
        <v>1</v>
      </c>
      <c r="H24592">
        <f>Adjusted_Series!H24592</f>
        <v>1</v>
      </c>
      <c r="I24592">
        <f>Adjusted_Series!I24592/Installed_capacity_init!$H$2</f>
        <v>6.0990755396906349E-2</v>
      </c>
      <c r="J24592">
        <f>Adjusted_Series!J24592</f>
        <v>5311.5733599999994</v>
      </c>
      <c r="K24592">
        <f>Adjusted_Series!K24592</f>
        <v>66100.620060000001</v>
      </c>
    </row>
    <row r="24593" spans="1:11" x14ac:dyDescent="0.35">
      <c r="A24593">
        <v>2040</v>
      </c>
      <c r="B24593">
        <f>Representative_days!C24594</f>
        <v>1</v>
      </c>
      <c r="C24593">
        <f>Adjusted_Series!C24593</f>
        <v>8.4993414000000003E-2</v>
      </c>
      <c r="D24593">
        <f>Adjusted_Series!D24593</f>
        <v>0.14377535</v>
      </c>
      <c r="E24593">
        <f>Adjusted_Series!E24593</f>
        <v>0.83063835100000005</v>
      </c>
      <c r="F24593">
        <f>Adjusted_Series!F24593</f>
        <v>1</v>
      </c>
      <c r="G24593">
        <f>Adjusted_Series!G24593</f>
        <v>1</v>
      </c>
      <c r="H24593">
        <f>Adjusted_Series!H24593</f>
        <v>1</v>
      </c>
      <c r="I24593">
        <f>Adjusted_Series!I24593/Installed_capacity_init!$H$2</f>
        <v>6.1146749787523373E-2</v>
      </c>
      <c r="J24593">
        <f>Adjusted_Series!J24593</f>
        <v>5386.272113</v>
      </c>
      <c r="K24593">
        <f>Adjusted_Series!K24593</f>
        <v>64733.846380000003</v>
      </c>
    </row>
    <row r="24594" spans="1:11" x14ac:dyDescent="0.35">
      <c r="A24594">
        <v>2040</v>
      </c>
      <c r="B24594">
        <f>Representative_days!C24595</f>
        <v>1</v>
      </c>
      <c r="C24594">
        <f>Adjusted_Series!C24594</f>
        <v>4.9409860999999999E-2</v>
      </c>
      <c r="D24594">
        <f>Adjusted_Series!D24594</f>
        <v>0.124063865</v>
      </c>
      <c r="E24594">
        <f>Adjusted_Series!E24594</f>
        <v>0.86126027900000002</v>
      </c>
      <c r="F24594">
        <f>Adjusted_Series!F24594</f>
        <v>1</v>
      </c>
      <c r="G24594">
        <f>Adjusted_Series!G24594</f>
        <v>1</v>
      </c>
      <c r="H24594">
        <f>Adjusted_Series!H24594</f>
        <v>1</v>
      </c>
      <c r="I24594">
        <f>Adjusted_Series!I24594/Installed_capacity_init!$H$2</f>
        <v>6.1954363250042499E-2</v>
      </c>
      <c r="J24594">
        <f>Adjusted_Series!J24594</f>
        <v>5586.9887560000006</v>
      </c>
      <c r="K24594">
        <f>Adjusted_Series!K24594</f>
        <v>60315.489690000002</v>
      </c>
    </row>
    <row r="24595" spans="1:11" x14ac:dyDescent="0.35">
      <c r="A24595">
        <v>2040</v>
      </c>
      <c r="B24595">
        <f>Representative_days!C24596</f>
        <v>1</v>
      </c>
      <c r="C24595">
        <f>Adjusted_Series!C24595</f>
        <v>0</v>
      </c>
      <c r="D24595">
        <f>Adjusted_Series!D24595</f>
        <v>0.11038974999999999</v>
      </c>
      <c r="E24595">
        <f>Adjusted_Series!E24595</f>
        <v>0.88336776699999997</v>
      </c>
      <c r="F24595">
        <f>Adjusted_Series!F24595</f>
        <v>1</v>
      </c>
      <c r="G24595">
        <f>Adjusted_Series!G24595</f>
        <v>1</v>
      </c>
      <c r="H24595">
        <f>Adjusted_Series!H24595</f>
        <v>1</v>
      </c>
      <c r="I24595">
        <f>Adjusted_Series!I24595/Installed_capacity_init!$H$2</f>
        <v>6.2827735169131399E-2</v>
      </c>
      <c r="J24595">
        <f>Adjusted_Series!J24595</f>
        <v>5803.6071320000001</v>
      </c>
      <c r="K24595">
        <f>Adjusted_Series!K24595</f>
        <v>68179.634539999999</v>
      </c>
    </row>
    <row r="24596" spans="1:11" x14ac:dyDescent="0.35">
      <c r="A24596">
        <v>2040</v>
      </c>
      <c r="B24596">
        <f>Representative_days!C24597</f>
        <v>1</v>
      </c>
      <c r="C24596">
        <f>Adjusted_Series!C24596</f>
        <v>0</v>
      </c>
      <c r="D24596">
        <f>Adjusted_Series!D24596</f>
        <v>0.102209192</v>
      </c>
      <c r="E24596">
        <f>Adjusted_Series!E24596</f>
        <v>0.89772787700000001</v>
      </c>
      <c r="F24596">
        <f>Adjusted_Series!F24596</f>
        <v>1</v>
      </c>
      <c r="G24596">
        <f>Adjusted_Series!G24596</f>
        <v>1</v>
      </c>
      <c r="H24596">
        <f>Adjusted_Series!H24596</f>
        <v>1</v>
      </c>
      <c r="I24596">
        <f>Adjusted_Series!I24596/Installed_capacity_init!$H$2</f>
        <v>6.3811433962264158E-2</v>
      </c>
      <c r="J24596">
        <f>Adjusted_Series!J24596</f>
        <v>6019.5198380000002</v>
      </c>
      <c r="K24596">
        <f>Adjusted_Series!K24596</f>
        <v>69227.851550000007</v>
      </c>
    </row>
    <row r="24597" spans="1:11" x14ac:dyDescent="0.35">
      <c r="A24597">
        <v>2040</v>
      </c>
      <c r="B24597">
        <f>Representative_days!C24598</f>
        <v>1</v>
      </c>
      <c r="C24597">
        <f>Adjusted_Series!C24597</f>
        <v>0</v>
      </c>
      <c r="D24597">
        <f>Adjusted_Series!D24597</f>
        <v>0.119310693</v>
      </c>
      <c r="E24597">
        <f>Adjusted_Series!E24597</f>
        <v>0.92638206099999998</v>
      </c>
      <c r="F24597">
        <f>Adjusted_Series!F24597</f>
        <v>1</v>
      </c>
      <c r="G24597">
        <f>Adjusted_Series!G24597</f>
        <v>1</v>
      </c>
      <c r="H24597">
        <f>Adjusted_Series!H24597</f>
        <v>1</v>
      </c>
      <c r="I24597">
        <f>Adjusted_Series!I24597/Installed_capacity_init!$H$2</f>
        <v>6.4810647033826288E-2</v>
      </c>
      <c r="J24597">
        <f>Adjusted_Series!J24597</f>
        <v>6247.6969520000002</v>
      </c>
      <c r="K24597">
        <f>Adjusted_Series!K24597</f>
        <v>62863.535829999993</v>
      </c>
    </row>
    <row r="24598" spans="1:11" x14ac:dyDescent="0.35">
      <c r="A24598">
        <v>2040</v>
      </c>
      <c r="B24598">
        <f>Representative_days!C24599</f>
        <v>1</v>
      </c>
      <c r="C24598">
        <f>Adjusted_Series!C24598</f>
        <v>0</v>
      </c>
      <c r="D24598">
        <f>Adjusted_Series!D24598</f>
        <v>0.142123746</v>
      </c>
      <c r="E24598">
        <f>Adjusted_Series!E24598</f>
        <v>0.94047206000000005</v>
      </c>
      <c r="F24598">
        <f>Adjusted_Series!F24598</f>
        <v>1</v>
      </c>
      <c r="G24598">
        <f>Adjusted_Series!G24598</f>
        <v>1</v>
      </c>
      <c r="H24598">
        <f>Adjusted_Series!H24598</f>
        <v>1</v>
      </c>
      <c r="I24598">
        <f>Adjusted_Series!I24598/Installed_capacity_init!$H$2</f>
        <v>6.494059314975352E-2</v>
      </c>
      <c r="J24598">
        <f>Adjusted_Series!J24598</f>
        <v>6395.2546300000004</v>
      </c>
      <c r="K24598">
        <f>Adjusted_Series!K24598</f>
        <v>51177.466</v>
      </c>
    </row>
    <row r="24599" spans="1:11" x14ac:dyDescent="0.35">
      <c r="A24599">
        <v>2040</v>
      </c>
      <c r="B24599">
        <f>Representative_days!C24600</f>
        <v>1</v>
      </c>
      <c r="C24599">
        <f>Adjusted_Series!C24599</f>
        <v>0</v>
      </c>
      <c r="D24599">
        <f>Adjusted_Series!D24599</f>
        <v>0.171062674</v>
      </c>
      <c r="E24599">
        <f>Adjusted_Series!E24599</f>
        <v>0.94986283900000001</v>
      </c>
      <c r="F24599">
        <f>Adjusted_Series!F24599</f>
        <v>1</v>
      </c>
      <c r="G24599">
        <f>Adjusted_Series!G24599</f>
        <v>1</v>
      </c>
      <c r="H24599">
        <f>Adjusted_Series!H24599</f>
        <v>1</v>
      </c>
      <c r="I24599">
        <f>Adjusted_Series!I24599/Installed_capacity_init!$H$2</f>
        <v>6.5038699303076652E-2</v>
      </c>
      <c r="J24599">
        <f>Adjusted_Series!J24599</f>
        <v>6540.731734</v>
      </c>
      <c r="K24599">
        <f>Adjusted_Series!K24599</f>
        <v>43128.501989999997</v>
      </c>
    </row>
    <row r="24600" spans="1:11" x14ac:dyDescent="0.35">
      <c r="A24600">
        <v>2040</v>
      </c>
      <c r="B24600">
        <f>Representative_days!C24601</f>
        <v>1</v>
      </c>
      <c r="C24600">
        <f>Adjusted_Series!C24600</f>
        <v>0</v>
      </c>
      <c r="D24600">
        <f>Adjusted_Series!D24600</f>
        <v>0.18120544399999999</v>
      </c>
      <c r="E24600">
        <f>Adjusted_Series!E24600</f>
        <v>0.95259380800000004</v>
      </c>
      <c r="F24600">
        <f>Adjusted_Series!F24600</f>
        <v>1</v>
      </c>
      <c r="G24600">
        <f>Adjusted_Series!G24600</f>
        <v>1</v>
      </c>
      <c r="H24600">
        <f>Adjusted_Series!H24600</f>
        <v>1</v>
      </c>
      <c r="I24600">
        <f>Adjusted_Series!I24600/Installed_capacity_init!$H$2</f>
        <v>6.8195197773244953E-2</v>
      </c>
      <c r="J24600">
        <f>Adjusted_Series!J24600</f>
        <v>6875.1327250000004</v>
      </c>
      <c r="K24600">
        <f>Adjusted_Series!K24600</f>
        <v>38951.559280000001</v>
      </c>
    </row>
    <row r="24601" spans="1:11" x14ac:dyDescent="0.35">
      <c r="A24601">
        <v>2040</v>
      </c>
      <c r="B24601">
        <f>Representative_days!C24602</f>
        <v>1</v>
      </c>
      <c r="C24601">
        <f>Adjusted_Series!C24601</f>
        <v>0</v>
      </c>
      <c r="D24601">
        <f>Adjusted_Series!D24601</f>
        <v>0.19953456899999999</v>
      </c>
      <c r="E24601">
        <f>Adjusted_Series!E24601</f>
        <v>0.95063254200000002</v>
      </c>
      <c r="F24601">
        <f>Adjusted_Series!F24601</f>
        <v>1</v>
      </c>
      <c r="G24601">
        <f>Adjusted_Series!G24601</f>
        <v>1</v>
      </c>
      <c r="H24601">
        <f>Adjusted_Series!H24601</f>
        <v>1</v>
      </c>
      <c r="I24601">
        <f>Adjusted_Series!I24601/Installed_capacity_init!$H$2</f>
        <v>7.1206652898181191E-2</v>
      </c>
      <c r="J24601">
        <f>Adjusted_Series!J24601</f>
        <v>7176.7690139999995</v>
      </c>
      <c r="K24601">
        <f>Adjusted_Series!K24601</f>
        <v>35687.198470000003</v>
      </c>
    </row>
    <row r="24602" spans="1:11" x14ac:dyDescent="0.35">
      <c r="A24602">
        <v>2040</v>
      </c>
      <c r="B24602">
        <f>Representative_days!C24603</f>
        <v>2</v>
      </c>
      <c r="C24602">
        <f>Adjusted_Series!C24602</f>
        <v>0</v>
      </c>
      <c r="D24602">
        <f>Adjusted_Series!D24602</f>
        <v>7.6942328437951998E-2</v>
      </c>
      <c r="E24602">
        <f>Adjusted_Series!E24602</f>
        <v>0.88161452783518801</v>
      </c>
      <c r="F24602">
        <f>Adjusted_Series!F24602</f>
        <v>1</v>
      </c>
      <c r="G24602">
        <f>Adjusted_Series!G24602</f>
        <v>1</v>
      </c>
      <c r="H24602">
        <f>Adjusted_Series!H24602</f>
        <v>1</v>
      </c>
      <c r="I24602">
        <f>Adjusted_Series!I24602/Installed_capacity_init!$H$2</f>
        <v>6.1094310837135984E-2</v>
      </c>
      <c r="J24602">
        <f>Adjusted_Series!J24602</f>
        <v>4724.6789062953594</v>
      </c>
      <c r="K24602">
        <f>Adjusted_Series!K24602</f>
        <v>34872.028404080003</v>
      </c>
    </row>
    <row r="24603" spans="1:11" x14ac:dyDescent="0.35">
      <c r="A24603">
        <v>2040</v>
      </c>
      <c r="B24603">
        <f>Representative_days!C24604</f>
        <v>2</v>
      </c>
      <c r="C24603">
        <f>Adjusted_Series!C24603</f>
        <v>0</v>
      </c>
      <c r="D24603">
        <f>Adjusted_Series!D24603</f>
        <v>7.5509960165220005E-2</v>
      </c>
      <c r="E24603">
        <f>Adjusted_Series!E24603</f>
        <v>0.88715074665349103</v>
      </c>
      <c r="F24603">
        <f>Adjusted_Series!F24603</f>
        <v>1</v>
      </c>
      <c r="G24603">
        <f>Adjusted_Series!G24603</f>
        <v>1</v>
      </c>
      <c r="H24603">
        <f>Adjusted_Series!H24603</f>
        <v>1</v>
      </c>
      <c r="I24603">
        <f>Adjusted_Series!I24603/Installed_capacity_init!$H$2</f>
        <v>6.0424841010021928E-2</v>
      </c>
      <c r="J24603">
        <f>Adjusted_Series!J24603</f>
        <v>4729.0917319685905</v>
      </c>
      <c r="K24603">
        <f>Adjusted_Series!K24603</f>
        <v>33459.162396740598</v>
      </c>
    </row>
    <row r="24604" spans="1:11" x14ac:dyDescent="0.35">
      <c r="A24604">
        <v>2040</v>
      </c>
      <c r="B24604">
        <f>Representative_days!C24605</f>
        <v>2</v>
      </c>
      <c r="C24604">
        <f>Adjusted_Series!C24604</f>
        <v>0</v>
      </c>
      <c r="D24604">
        <f>Adjusted_Series!D24604</f>
        <v>7.5235502701802903E-2</v>
      </c>
      <c r="E24604">
        <f>Adjusted_Series!E24604</f>
        <v>0.88794631500543697</v>
      </c>
      <c r="F24604">
        <f>Adjusted_Series!F24604</f>
        <v>1</v>
      </c>
      <c r="G24604">
        <f>Adjusted_Series!G24604</f>
        <v>1</v>
      </c>
      <c r="H24604">
        <f>Adjusted_Series!H24604</f>
        <v>1</v>
      </c>
      <c r="I24604">
        <f>Adjusted_Series!I24604/Installed_capacity_init!$H$2</f>
        <v>5.9169594216681706E-2</v>
      </c>
      <c r="J24604">
        <f>Adjusted_Series!J24604</f>
        <v>4714.2883010896803</v>
      </c>
      <c r="K24604">
        <f>Adjusted_Series!K24604</f>
        <v>32809.361462829198</v>
      </c>
    </row>
    <row r="24605" spans="1:11" x14ac:dyDescent="0.35">
      <c r="A24605">
        <v>2040</v>
      </c>
      <c r="B24605">
        <f>Representative_days!C24606</f>
        <v>2</v>
      </c>
      <c r="C24605">
        <f>Adjusted_Series!C24605</f>
        <v>0</v>
      </c>
      <c r="D24605">
        <f>Adjusted_Series!D24605</f>
        <v>7.6095474169735902E-2</v>
      </c>
      <c r="E24605">
        <f>Adjusted_Series!E24605</f>
        <v>0.88325155085413298</v>
      </c>
      <c r="F24605">
        <f>Adjusted_Series!F24605</f>
        <v>1</v>
      </c>
      <c r="G24605">
        <f>Adjusted_Series!G24605</f>
        <v>1</v>
      </c>
      <c r="H24605">
        <f>Adjusted_Series!H24605</f>
        <v>1</v>
      </c>
      <c r="I24605">
        <f>Adjusted_Series!I24605/Installed_capacity_init!$H$2</f>
        <v>5.78851106846308E-2</v>
      </c>
      <c r="J24605">
        <f>Adjusted_Series!J24605</f>
        <v>4698.3135911470099</v>
      </c>
      <c r="K24605">
        <f>Adjusted_Series!K24605</f>
        <v>32710.598325737003</v>
      </c>
    </row>
    <row r="24606" spans="1:11" x14ac:dyDescent="0.35">
      <c r="A24606">
        <v>2040</v>
      </c>
      <c r="B24606">
        <f>Representative_days!C24607</f>
        <v>2</v>
      </c>
      <c r="C24606">
        <f>Adjusted_Series!C24606</f>
        <v>0</v>
      </c>
      <c r="D24606">
        <f>Adjusted_Series!D24606</f>
        <v>7.6835650573637795E-2</v>
      </c>
      <c r="E24606">
        <f>Adjusted_Series!E24606</f>
        <v>0.88934344859732894</v>
      </c>
      <c r="F24606">
        <f>Adjusted_Series!F24606</f>
        <v>1</v>
      </c>
      <c r="G24606">
        <f>Adjusted_Series!G24606</f>
        <v>1</v>
      </c>
      <c r="H24606">
        <f>Adjusted_Series!H24606</f>
        <v>1</v>
      </c>
      <c r="I24606">
        <f>Adjusted_Series!I24606/Installed_capacity_init!$H$2</f>
        <v>5.9045531475202022E-2</v>
      </c>
      <c r="J24606">
        <f>Adjusted_Series!J24606</f>
        <v>4711.1398640550997</v>
      </c>
      <c r="K24606">
        <f>Adjusted_Series!K24606</f>
        <v>35261.738231310002</v>
      </c>
    </row>
    <row r="24607" spans="1:11" x14ac:dyDescent="0.35">
      <c r="A24607">
        <v>2040</v>
      </c>
      <c r="B24607">
        <f>Representative_days!C24608</f>
        <v>2</v>
      </c>
      <c r="C24607">
        <f>Adjusted_Series!C24607</f>
        <v>9.8431116337834197E-4</v>
      </c>
      <c r="D24607">
        <f>Adjusted_Series!D24607</f>
        <v>7.9149107828688503E-2</v>
      </c>
      <c r="E24607">
        <f>Adjusted_Series!E24607</f>
        <v>0.89164297863126396</v>
      </c>
      <c r="F24607">
        <f>Adjusted_Series!F24607</f>
        <v>1</v>
      </c>
      <c r="G24607">
        <f>Adjusted_Series!G24607</f>
        <v>1</v>
      </c>
      <c r="H24607">
        <f>Adjusted_Series!H24607</f>
        <v>1</v>
      </c>
      <c r="I24607">
        <f>Adjusted_Series!I24607/Installed_capacity_init!$H$2</f>
        <v>5.998880637564763E-2</v>
      </c>
      <c r="J24607">
        <f>Adjusted_Series!J24607</f>
        <v>4704.9981035723704</v>
      </c>
      <c r="K24607">
        <f>Adjusted_Series!K24607</f>
        <v>43610.195108603897</v>
      </c>
    </row>
    <row r="24608" spans="1:11" x14ac:dyDescent="0.35">
      <c r="A24608">
        <v>2040</v>
      </c>
      <c r="B24608">
        <f>Representative_days!C24609</f>
        <v>2</v>
      </c>
      <c r="C24608">
        <f>Adjusted_Series!C24608</f>
        <v>6.7947578691476607E-2</v>
      </c>
      <c r="D24608">
        <f>Adjusted_Series!D24608</f>
        <v>8.2126139923303004E-2</v>
      </c>
      <c r="E24608">
        <f>Adjusted_Series!E24608</f>
        <v>0.88892430683038304</v>
      </c>
      <c r="F24608">
        <f>Adjusted_Series!F24608</f>
        <v>1</v>
      </c>
      <c r="G24608">
        <f>Adjusted_Series!G24608</f>
        <v>1</v>
      </c>
      <c r="H24608">
        <f>Adjusted_Series!H24608</f>
        <v>1</v>
      </c>
      <c r="I24608">
        <f>Adjusted_Series!I24608/Installed_capacity_init!$H$2</f>
        <v>6.0868211832423934E-2</v>
      </c>
      <c r="J24608">
        <f>Adjusted_Series!J24608</f>
        <v>4699.4326613344801</v>
      </c>
      <c r="K24608">
        <f>Adjusted_Series!K24608</f>
        <v>49303.166102162199</v>
      </c>
    </row>
    <row r="24609" spans="1:11" x14ac:dyDescent="0.35">
      <c r="A24609">
        <v>2040</v>
      </c>
      <c r="B24609">
        <f>Representative_days!C24610</f>
        <v>2</v>
      </c>
      <c r="C24609">
        <f>Adjusted_Series!C24609</f>
        <v>0.19079252380473599</v>
      </c>
      <c r="D24609">
        <f>Adjusted_Series!D24609</f>
        <v>8.8336541249352599E-2</v>
      </c>
      <c r="E24609">
        <f>Adjusted_Series!E24609</f>
        <v>0.90689838434655601</v>
      </c>
      <c r="F24609">
        <f>Adjusted_Series!F24609</f>
        <v>1</v>
      </c>
      <c r="G24609">
        <f>Adjusted_Series!G24609</f>
        <v>1</v>
      </c>
      <c r="H24609">
        <f>Adjusted_Series!H24609</f>
        <v>1</v>
      </c>
      <c r="I24609">
        <f>Adjusted_Series!I24609/Installed_capacity_init!$H$2</f>
        <v>6.1988898088849227E-2</v>
      </c>
      <c r="J24609">
        <f>Adjusted_Series!J24609</f>
        <v>4698.7558315830101</v>
      </c>
      <c r="K24609">
        <f>Adjusted_Series!K24609</f>
        <v>54410.040577139</v>
      </c>
    </row>
    <row r="24610" spans="1:11" x14ac:dyDescent="0.35">
      <c r="A24610">
        <v>2040</v>
      </c>
      <c r="B24610">
        <f>Representative_days!C24611</f>
        <v>2</v>
      </c>
      <c r="C24610">
        <f>Adjusted_Series!C24610</f>
        <v>0.21304954185194999</v>
      </c>
      <c r="D24610">
        <f>Adjusted_Series!D24610</f>
        <v>9.8214324793081204E-2</v>
      </c>
      <c r="E24610">
        <f>Adjusted_Series!E24610</f>
        <v>0.91862509672741</v>
      </c>
      <c r="F24610">
        <f>Adjusted_Series!F24610</f>
        <v>1</v>
      </c>
      <c r="G24610">
        <f>Adjusted_Series!G24610</f>
        <v>1</v>
      </c>
      <c r="H24610">
        <f>Adjusted_Series!H24610</f>
        <v>1</v>
      </c>
      <c r="I24610">
        <f>Adjusted_Series!I24610/Installed_capacity_init!$H$2</f>
        <v>6.3445179589159961E-2</v>
      </c>
      <c r="J24610">
        <f>Adjusted_Series!J24610</f>
        <v>4709.3546556671499</v>
      </c>
      <c r="K24610">
        <f>Adjusted_Series!K24610</f>
        <v>55183.392362639199</v>
      </c>
    </row>
    <row r="24611" spans="1:11" x14ac:dyDescent="0.35">
      <c r="A24611">
        <v>2040</v>
      </c>
      <c r="B24611">
        <f>Representative_days!C24612</f>
        <v>2</v>
      </c>
      <c r="C24611">
        <f>Adjusted_Series!C24611</f>
        <v>0.27119419877300699</v>
      </c>
      <c r="D24611">
        <f>Adjusted_Series!D24611</f>
        <v>0.111246672281881</v>
      </c>
      <c r="E24611">
        <f>Adjusted_Series!E24611</f>
        <v>0.92347094198487401</v>
      </c>
      <c r="F24611">
        <f>Adjusted_Series!F24611</f>
        <v>1</v>
      </c>
      <c r="G24611">
        <f>Adjusted_Series!G24611</f>
        <v>1</v>
      </c>
      <c r="H24611">
        <f>Adjusted_Series!H24611</f>
        <v>1</v>
      </c>
      <c r="I24611">
        <f>Adjusted_Series!I24611/Installed_capacity_init!$H$2</f>
        <v>6.4887127272058559E-2</v>
      </c>
      <c r="J24611">
        <f>Adjusted_Series!J24611</f>
        <v>4722.29989032715</v>
      </c>
      <c r="K24611">
        <f>Adjusted_Series!K24611</f>
        <v>54650.706986419398</v>
      </c>
    </row>
    <row r="24612" spans="1:11" x14ac:dyDescent="0.35">
      <c r="A24612">
        <v>2040</v>
      </c>
      <c r="B24612">
        <f>Representative_days!C24613</f>
        <v>2</v>
      </c>
      <c r="C24612">
        <f>Adjusted_Series!C24612</f>
        <v>0.34395108370088201</v>
      </c>
      <c r="D24612">
        <f>Adjusted_Series!D24612</f>
        <v>0.125379669629478</v>
      </c>
      <c r="E24612">
        <f>Adjusted_Series!E24612</f>
        <v>0.93563471813785104</v>
      </c>
      <c r="F24612">
        <f>Adjusted_Series!F24612</f>
        <v>1</v>
      </c>
      <c r="G24612">
        <f>Adjusted_Series!G24612</f>
        <v>1</v>
      </c>
      <c r="H24612">
        <f>Adjusted_Series!H24612</f>
        <v>1</v>
      </c>
      <c r="I24612">
        <f>Adjusted_Series!I24612/Installed_capacity_init!$H$2</f>
        <v>6.5771875073866226E-2</v>
      </c>
      <c r="J24612">
        <f>Adjusted_Series!J24612</f>
        <v>4755.7071011770304</v>
      </c>
      <c r="K24612">
        <f>Adjusted_Series!K24612</f>
        <v>54290.738950581603</v>
      </c>
    </row>
    <row r="24613" spans="1:11" x14ac:dyDescent="0.35">
      <c r="A24613">
        <v>2040</v>
      </c>
      <c r="B24613">
        <f>Representative_days!C24614</f>
        <v>2</v>
      </c>
      <c r="C24613">
        <f>Adjusted_Series!C24613</f>
        <v>0.35392502961802202</v>
      </c>
      <c r="D24613">
        <f>Adjusted_Series!D24613</f>
        <v>0.14541899281974</v>
      </c>
      <c r="E24613">
        <f>Adjusted_Series!E24613</f>
        <v>0.93688648172205102</v>
      </c>
      <c r="F24613">
        <f>Adjusted_Series!F24613</f>
        <v>1</v>
      </c>
      <c r="G24613">
        <f>Adjusted_Series!G24613</f>
        <v>1</v>
      </c>
      <c r="H24613">
        <f>Adjusted_Series!H24613</f>
        <v>1</v>
      </c>
      <c r="I24613">
        <f>Adjusted_Series!I24613/Installed_capacity_init!$H$2</f>
        <v>6.6652696433946196E-2</v>
      </c>
      <c r="J24613">
        <f>Adjusted_Series!J24613</f>
        <v>4794.00438826753</v>
      </c>
      <c r="K24613">
        <f>Adjusted_Series!K24613</f>
        <v>53382.598059869597</v>
      </c>
    </row>
    <row r="24614" spans="1:11" x14ac:dyDescent="0.35">
      <c r="A24614">
        <v>2040</v>
      </c>
      <c r="B24614">
        <f>Representative_days!C24615</f>
        <v>2</v>
      </c>
      <c r="C24614">
        <f>Adjusted_Series!C24614</f>
        <v>0.30573931786478697</v>
      </c>
      <c r="D24614">
        <f>Adjusted_Series!D24614</f>
        <v>0.17093747201392201</v>
      </c>
      <c r="E24614">
        <f>Adjusted_Series!E24614</f>
        <v>0.92766971584744995</v>
      </c>
      <c r="F24614">
        <f>Adjusted_Series!F24614</f>
        <v>1</v>
      </c>
      <c r="G24614">
        <f>Adjusted_Series!G24614</f>
        <v>1</v>
      </c>
      <c r="H24614">
        <f>Adjusted_Series!H24614</f>
        <v>1</v>
      </c>
      <c r="I24614">
        <f>Adjusted_Series!I24614/Installed_capacity_init!$H$2</f>
        <v>6.7550063924075893E-2</v>
      </c>
      <c r="J24614">
        <f>Adjusted_Series!J24614</f>
        <v>4837.6670573801293</v>
      </c>
      <c r="K24614">
        <f>Adjusted_Series!K24614</f>
        <v>53055.401104612502</v>
      </c>
    </row>
    <row r="24615" spans="1:11" x14ac:dyDescent="0.35">
      <c r="A24615">
        <v>2040</v>
      </c>
      <c r="B24615">
        <f>Representative_days!C24616</f>
        <v>2</v>
      </c>
      <c r="C24615">
        <f>Adjusted_Series!C24615</f>
        <v>0.27587727704352299</v>
      </c>
      <c r="D24615">
        <f>Adjusted_Series!D24615</f>
        <v>0.165780619996796</v>
      </c>
      <c r="E24615">
        <f>Adjusted_Series!E24615</f>
        <v>0.93754970407381499</v>
      </c>
      <c r="F24615">
        <f>Adjusted_Series!F24615</f>
        <v>1</v>
      </c>
      <c r="G24615">
        <f>Adjusted_Series!G24615</f>
        <v>1</v>
      </c>
      <c r="H24615">
        <f>Adjusted_Series!H24615</f>
        <v>1</v>
      </c>
      <c r="I24615">
        <f>Adjusted_Series!I24615/Installed_capacity_init!$H$2</f>
        <v>6.7781433747101397E-2</v>
      </c>
      <c r="J24615">
        <f>Adjusted_Series!J24615</f>
        <v>4855.0372419774994</v>
      </c>
      <c r="K24615">
        <f>Adjusted_Series!K24615</f>
        <v>54268.534078208198</v>
      </c>
    </row>
    <row r="24616" spans="1:11" x14ac:dyDescent="0.35">
      <c r="A24616">
        <v>2040</v>
      </c>
      <c r="B24616">
        <f>Representative_days!C24617</f>
        <v>2</v>
      </c>
      <c r="C24616">
        <f>Adjusted_Series!C24616</f>
        <v>0.234421640943967</v>
      </c>
      <c r="D24616">
        <f>Adjusted_Series!D24616</f>
        <v>0.16380798465059099</v>
      </c>
      <c r="E24616">
        <f>Adjusted_Series!E24616</f>
        <v>0.94247864635377898</v>
      </c>
      <c r="F24616">
        <f>Adjusted_Series!F24616</f>
        <v>1</v>
      </c>
      <c r="G24616">
        <f>Adjusted_Series!G24616</f>
        <v>1</v>
      </c>
      <c r="H24616">
        <f>Adjusted_Series!H24616</f>
        <v>1</v>
      </c>
      <c r="I24616">
        <f>Adjusted_Series!I24616/Installed_capacity_init!$H$2</f>
        <v>6.8140761802024732E-2</v>
      </c>
      <c r="J24616">
        <f>Adjusted_Series!J24616</f>
        <v>4863.5932047388706</v>
      </c>
      <c r="K24616">
        <f>Adjusted_Series!K24616</f>
        <v>55458.0564033802</v>
      </c>
    </row>
    <row r="24617" spans="1:11" x14ac:dyDescent="0.35">
      <c r="A24617">
        <v>2040</v>
      </c>
      <c r="B24617">
        <f>Representative_days!C24618</f>
        <v>2</v>
      </c>
      <c r="C24617">
        <f>Adjusted_Series!C24617</f>
        <v>0.179021023352336</v>
      </c>
      <c r="D24617">
        <f>Adjusted_Series!D24617</f>
        <v>0.16492943540871099</v>
      </c>
      <c r="E24617">
        <f>Adjusted_Series!E24617</f>
        <v>0.93373996705599804</v>
      </c>
      <c r="F24617">
        <f>Adjusted_Series!F24617</f>
        <v>1</v>
      </c>
      <c r="G24617">
        <f>Adjusted_Series!G24617</f>
        <v>1</v>
      </c>
      <c r="H24617">
        <f>Adjusted_Series!H24617</f>
        <v>1</v>
      </c>
      <c r="I24617">
        <f>Adjusted_Series!I24617/Installed_capacity_init!$H$2</f>
        <v>6.8552918077109296E-2</v>
      </c>
      <c r="J24617">
        <f>Adjusted_Series!J24617</f>
        <v>4872.5113362396396</v>
      </c>
      <c r="K24617">
        <f>Adjusted_Series!K24617</f>
        <v>56918.607207055298</v>
      </c>
    </row>
    <row r="24618" spans="1:11" x14ac:dyDescent="0.35">
      <c r="A24618">
        <v>2040</v>
      </c>
      <c r="B24618">
        <f>Representative_days!C24619</f>
        <v>2</v>
      </c>
      <c r="C24618">
        <f>Adjusted_Series!C24618</f>
        <v>4.1425943801239498E-2</v>
      </c>
      <c r="D24618">
        <f>Adjusted_Series!D24618</f>
        <v>0.14221736363955201</v>
      </c>
      <c r="E24618">
        <f>Adjusted_Series!E24618</f>
        <v>0.93354262527253995</v>
      </c>
      <c r="F24618">
        <f>Adjusted_Series!F24618</f>
        <v>1</v>
      </c>
      <c r="G24618">
        <f>Adjusted_Series!G24618</f>
        <v>1</v>
      </c>
      <c r="H24618">
        <f>Adjusted_Series!H24618</f>
        <v>1</v>
      </c>
      <c r="I24618">
        <f>Adjusted_Series!I24618/Installed_capacity_init!$H$2</f>
        <v>6.6310682288661563E-2</v>
      </c>
      <c r="J24618">
        <f>Adjusted_Series!J24618</f>
        <v>4839.2074247199998</v>
      </c>
      <c r="K24618">
        <f>Adjusted_Series!K24618</f>
        <v>54752.319619542199</v>
      </c>
    </row>
    <row r="24619" spans="1:11" x14ac:dyDescent="0.35">
      <c r="A24619">
        <v>2040</v>
      </c>
      <c r="B24619">
        <f>Representative_days!C24620</f>
        <v>2</v>
      </c>
      <c r="C24619">
        <f>Adjusted_Series!C24619</f>
        <v>9.6949244665576802E-3</v>
      </c>
      <c r="D24619">
        <f>Adjusted_Series!D24619</f>
        <v>0.12466483785549801</v>
      </c>
      <c r="E24619">
        <f>Adjusted_Series!E24619</f>
        <v>0.92503822896483201</v>
      </c>
      <c r="F24619">
        <f>Adjusted_Series!F24619</f>
        <v>1</v>
      </c>
      <c r="G24619">
        <f>Adjusted_Series!G24619</f>
        <v>1</v>
      </c>
      <c r="H24619">
        <f>Adjusted_Series!H24619</f>
        <v>1</v>
      </c>
      <c r="I24619">
        <f>Adjusted_Series!I24619/Installed_capacity_init!$H$2</f>
        <v>6.4221003694715104E-2</v>
      </c>
      <c r="J24619">
        <f>Adjusted_Series!J24619</f>
        <v>4817.7991324848599</v>
      </c>
      <c r="K24619">
        <f>Adjusted_Series!K24619</f>
        <v>56316.359889952</v>
      </c>
    </row>
    <row r="24620" spans="1:11" x14ac:dyDescent="0.35">
      <c r="A24620">
        <v>2040</v>
      </c>
      <c r="B24620">
        <f>Representative_days!C24621</f>
        <v>2</v>
      </c>
      <c r="C24620">
        <f>Adjusted_Series!C24620</f>
        <v>9.2670414472822104E-8</v>
      </c>
      <c r="D24620">
        <f>Adjusted_Series!D24620</f>
        <v>0.11208816773866701</v>
      </c>
      <c r="E24620">
        <f>Adjusted_Series!E24620</f>
        <v>0.90836071504764204</v>
      </c>
      <c r="F24620">
        <f>Adjusted_Series!F24620</f>
        <v>1</v>
      </c>
      <c r="G24620">
        <f>Adjusted_Series!G24620</f>
        <v>1</v>
      </c>
      <c r="H24620">
        <f>Adjusted_Series!H24620</f>
        <v>1</v>
      </c>
      <c r="I24620">
        <f>Adjusted_Series!I24620/Installed_capacity_init!$H$2</f>
        <v>6.2180348839316162E-2</v>
      </c>
      <c r="J24620">
        <f>Adjusted_Series!J24620</f>
        <v>4793.3895164903206</v>
      </c>
      <c r="K24620">
        <f>Adjusted_Series!K24620</f>
        <v>55072.000153535198</v>
      </c>
    </row>
    <row r="24621" spans="1:11" x14ac:dyDescent="0.35">
      <c r="A24621">
        <v>2040</v>
      </c>
      <c r="B24621">
        <f>Representative_days!C24622</f>
        <v>2</v>
      </c>
      <c r="C24621">
        <f>Adjusted_Series!C24621</f>
        <v>0</v>
      </c>
      <c r="D24621">
        <f>Adjusted_Series!D24621</f>
        <v>0.111574512668682</v>
      </c>
      <c r="E24621">
        <f>Adjusted_Series!E24621</f>
        <v>0.90714681153194099</v>
      </c>
      <c r="F24621">
        <f>Adjusted_Series!F24621</f>
        <v>1</v>
      </c>
      <c r="G24621">
        <f>Adjusted_Series!G24621</f>
        <v>1</v>
      </c>
      <c r="H24621">
        <f>Adjusted_Series!H24621</f>
        <v>1</v>
      </c>
      <c r="I24621">
        <f>Adjusted_Series!I24621/Installed_capacity_init!$H$2</f>
        <v>6.0423656111076744E-2</v>
      </c>
      <c r="J24621">
        <f>Adjusted_Series!J24621</f>
        <v>4775.8496491387095</v>
      </c>
      <c r="K24621">
        <f>Adjusted_Series!K24621</f>
        <v>51484.610758067298</v>
      </c>
    </row>
    <row r="24622" spans="1:11" x14ac:dyDescent="0.35">
      <c r="A24622">
        <v>2040</v>
      </c>
      <c r="B24622">
        <f>Representative_days!C24623</f>
        <v>2</v>
      </c>
      <c r="C24622">
        <f>Adjusted_Series!C24622</f>
        <v>0</v>
      </c>
      <c r="D24622">
        <f>Adjusted_Series!D24622</f>
        <v>0.11325336911721599</v>
      </c>
      <c r="E24622">
        <f>Adjusted_Series!E24622</f>
        <v>0.89769364424678999</v>
      </c>
      <c r="F24622">
        <f>Adjusted_Series!F24622</f>
        <v>1</v>
      </c>
      <c r="G24622">
        <f>Adjusted_Series!G24622</f>
        <v>1</v>
      </c>
      <c r="H24622">
        <f>Adjusted_Series!H24622</f>
        <v>1</v>
      </c>
      <c r="I24622">
        <f>Adjusted_Series!I24622/Installed_capacity_init!$H$2</f>
        <v>5.8716721827338267E-2</v>
      </c>
      <c r="J24622">
        <f>Adjusted_Series!J24622</f>
        <v>4765.9825498883692</v>
      </c>
      <c r="K24622">
        <f>Adjusted_Series!K24622</f>
        <v>46915.709714847799</v>
      </c>
    </row>
    <row r="24623" spans="1:11" x14ac:dyDescent="0.35">
      <c r="A24623">
        <v>2040</v>
      </c>
      <c r="B24623">
        <f>Representative_days!C24624</f>
        <v>2</v>
      </c>
      <c r="C24623">
        <f>Adjusted_Series!C24623</f>
        <v>0</v>
      </c>
      <c r="D24623">
        <f>Adjusted_Series!D24623</f>
        <v>0.117033989930131</v>
      </c>
      <c r="E24623">
        <f>Adjusted_Series!E24623</f>
        <v>0.88082334466960899</v>
      </c>
      <c r="F24623">
        <f>Adjusted_Series!F24623</f>
        <v>1</v>
      </c>
      <c r="G24623">
        <f>Adjusted_Series!G24623</f>
        <v>1</v>
      </c>
      <c r="H24623">
        <f>Adjusted_Series!H24623</f>
        <v>1</v>
      </c>
      <c r="I24623">
        <f>Adjusted_Series!I24623/Installed_capacity_init!$H$2</f>
        <v>5.7024377356842085E-2</v>
      </c>
      <c r="J24623">
        <f>Adjusted_Series!J24623</f>
        <v>4747.38367482583</v>
      </c>
      <c r="K24623">
        <f>Adjusted_Series!K24623</f>
        <v>42948.565029949597</v>
      </c>
    </row>
    <row r="24624" spans="1:11" x14ac:dyDescent="0.35">
      <c r="A24624">
        <v>2040</v>
      </c>
      <c r="B24624">
        <f>Representative_days!C24625</f>
        <v>2</v>
      </c>
      <c r="C24624">
        <f>Adjusted_Series!C24624</f>
        <v>0</v>
      </c>
      <c r="D24624">
        <f>Adjusted_Series!D24624</f>
        <v>0.118622540354554</v>
      </c>
      <c r="E24624">
        <f>Adjusted_Series!E24624</f>
        <v>0.88201768318471097</v>
      </c>
      <c r="F24624">
        <f>Adjusted_Series!F24624</f>
        <v>1</v>
      </c>
      <c r="G24624">
        <f>Adjusted_Series!G24624</f>
        <v>1</v>
      </c>
      <c r="H24624">
        <f>Adjusted_Series!H24624</f>
        <v>1</v>
      </c>
      <c r="I24624">
        <f>Adjusted_Series!I24624/Installed_capacity_init!$H$2</f>
        <v>5.6555775006071139E-2</v>
      </c>
      <c r="J24624">
        <f>Adjusted_Series!J24624</f>
        <v>4723.9887467117496</v>
      </c>
      <c r="K24624">
        <f>Adjusted_Series!K24624</f>
        <v>39624.819762112798</v>
      </c>
    </row>
    <row r="24625" spans="1:11" x14ac:dyDescent="0.35">
      <c r="A24625">
        <v>2040</v>
      </c>
      <c r="B24625">
        <f>Representative_days!C24626</f>
        <v>2</v>
      </c>
      <c r="C24625">
        <f>Adjusted_Series!C24625</f>
        <v>0</v>
      </c>
      <c r="D24625">
        <f>Adjusted_Series!D24625</f>
        <v>0.123271154869575</v>
      </c>
      <c r="E24625">
        <f>Adjusted_Series!E24625</f>
        <v>0.87707757631302097</v>
      </c>
      <c r="F24625">
        <f>Adjusted_Series!F24625</f>
        <v>1</v>
      </c>
      <c r="G24625">
        <f>Adjusted_Series!G24625</f>
        <v>1</v>
      </c>
      <c r="H24625">
        <f>Adjusted_Series!H24625</f>
        <v>1</v>
      </c>
      <c r="I24625">
        <f>Adjusted_Series!I24625/Installed_capacity_init!$H$2</f>
        <v>5.6114842329119667E-2</v>
      </c>
      <c r="J24625">
        <f>Adjusted_Series!J24625</f>
        <v>4703.3547995374602</v>
      </c>
      <c r="K24625">
        <f>Adjusted_Series!K24625</f>
        <v>36929.409223116498</v>
      </c>
    </row>
    <row r="24626" spans="1:11" x14ac:dyDescent="0.35">
      <c r="A24626">
        <v>2040</v>
      </c>
      <c r="B24626">
        <f>Representative_days!C24627</f>
        <v>2</v>
      </c>
      <c r="C24626">
        <f>Adjusted_Series!C24626</f>
        <v>0</v>
      </c>
      <c r="D24626">
        <f>Adjusted_Series!D24626</f>
        <v>0.18038232466603901</v>
      </c>
      <c r="E24626">
        <f>Adjusted_Series!E24626</f>
        <v>0.55343935954560297</v>
      </c>
      <c r="F24626">
        <f>Adjusted_Series!F24626</f>
        <v>1</v>
      </c>
      <c r="G24626">
        <f>Adjusted_Series!G24626</f>
        <v>1</v>
      </c>
      <c r="H24626">
        <f>Adjusted_Series!H24626</f>
        <v>1</v>
      </c>
      <c r="I24626">
        <f>Adjusted_Series!I24626/Installed_capacity_init!$H$2</f>
        <v>3.1692621885402346E-2</v>
      </c>
      <c r="J24626">
        <f>Adjusted_Series!J24626</f>
        <v>1701.1039907165898</v>
      </c>
      <c r="K24626">
        <f>Adjusted_Series!K24626</f>
        <v>35409.429420212196</v>
      </c>
    </row>
    <row r="24627" spans="1:11" x14ac:dyDescent="0.35">
      <c r="A24627">
        <v>2040</v>
      </c>
      <c r="B24627">
        <f>Representative_days!C24628</f>
        <v>2</v>
      </c>
      <c r="C24627">
        <f>Adjusted_Series!C24627</f>
        <v>0</v>
      </c>
      <c r="D24627">
        <f>Adjusted_Series!D24627</f>
        <v>0.18189054725890899</v>
      </c>
      <c r="E24627">
        <f>Adjusted_Series!E24627</f>
        <v>0.55251781856128801</v>
      </c>
      <c r="F24627">
        <f>Adjusted_Series!F24627</f>
        <v>1</v>
      </c>
      <c r="G24627">
        <f>Adjusted_Series!G24627</f>
        <v>1</v>
      </c>
      <c r="H24627">
        <f>Adjusted_Series!H24627</f>
        <v>1</v>
      </c>
      <c r="I24627">
        <f>Adjusted_Series!I24627/Installed_capacity_init!$H$2</f>
        <v>3.2226498410333253E-2</v>
      </c>
      <c r="J24627">
        <f>Adjusted_Series!J24627</f>
        <v>1703.22337625879</v>
      </c>
      <c r="K24627">
        <f>Adjusted_Series!K24627</f>
        <v>34448.661179383897</v>
      </c>
    </row>
    <row r="24628" spans="1:11" x14ac:dyDescent="0.35">
      <c r="A24628">
        <v>2040</v>
      </c>
      <c r="B24628">
        <f>Representative_days!C24629</f>
        <v>2</v>
      </c>
      <c r="C24628">
        <f>Adjusted_Series!C24628</f>
        <v>0</v>
      </c>
      <c r="D24628">
        <f>Adjusted_Series!D24628</f>
        <v>0.18601928340014601</v>
      </c>
      <c r="E24628">
        <f>Adjusted_Series!E24628</f>
        <v>0.55164219355067801</v>
      </c>
      <c r="F24628">
        <f>Adjusted_Series!F24628</f>
        <v>1</v>
      </c>
      <c r="G24628">
        <f>Adjusted_Series!G24628</f>
        <v>1</v>
      </c>
      <c r="H24628">
        <f>Adjusted_Series!H24628</f>
        <v>1</v>
      </c>
      <c r="I24628">
        <f>Adjusted_Series!I24628/Installed_capacity_init!$H$2</f>
        <v>3.1569348539223184E-2</v>
      </c>
      <c r="J24628">
        <f>Adjusted_Series!J24628</f>
        <v>1686.3498650061199</v>
      </c>
      <c r="K24628">
        <f>Adjusted_Series!K24628</f>
        <v>33989.730196989003</v>
      </c>
    </row>
    <row r="24629" spans="1:11" x14ac:dyDescent="0.35">
      <c r="A24629">
        <v>2040</v>
      </c>
      <c r="B24629">
        <f>Representative_days!C24630</f>
        <v>2</v>
      </c>
      <c r="C24629">
        <f>Adjusted_Series!C24629</f>
        <v>0</v>
      </c>
      <c r="D24629">
        <f>Adjusted_Series!D24629</f>
        <v>0.192550916929526</v>
      </c>
      <c r="E24629">
        <f>Adjusted_Series!E24629</f>
        <v>0.55048815016455899</v>
      </c>
      <c r="F24629">
        <f>Adjusted_Series!F24629</f>
        <v>1</v>
      </c>
      <c r="G24629">
        <f>Adjusted_Series!G24629</f>
        <v>1</v>
      </c>
      <c r="H24629">
        <f>Adjusted_Series!H24629</f>
        <v>1</v>
      </c>
      <c r="I24629">
        <f>Adjusted_Series!I24629/Installed_capacity_init!$H$2</f>
        <v>3.0889420935042326E-2</v>
      </c>
      <c r="J24629">
        <f>Adjusted_Series!J24629</f>
        <v>1663.8305308946599</v>
      </c>
      <c r="K24629">
        <f>Adjusted_Series!K24629</f>
        <v>34295.660243692299</v>
      </c>
    </row>
    <row r="24630" spans="1:11" x14ac:dyDescent="0.35">
      <c r="A24630">
        <v>2040</v>
      </c>
      <c r="B24630">
        <f>Representative_days!C24631</f>
        <v>2</v>
      </c>
      <c r="C24630">
        <f>Adjusted_Series!C24630</f>
        <v>0</v>
      </c>
      <c r="D24630">
        <f>Adjusted_Series!D24630</f>
        <v>0.19145054924905</v>
      </c>
      <c r="E24630">
        <f>Adjusted_Series!E24630</f>
        <v>0.54946010867395401</v>
      </c>
      <c r="F24630">
        <f>Adjusted_Series!F24630</f>
        <v>1</v>
      </c>
      <c r="G24630">
        <f>Adjusted_Series!G24630</f>
        <v>1</v>
      </c>
      <c r="H24630">
        <f>Adjusted_Series!H24630</f>
        <v>1</v>
      </c>
      <c r="I24630">
        <f>Adjusted_Series!I24630/Installed_capacity_init!$H$2</f>
        <v>3.3687038263822203E-2</v>
      </c>
      <c r="J24630">
        <f>Adjusted_Series!J24630</f>
        <v>1752.84438512417</v>
      </c>
      <c r="K24630">
        <f>Adjusted_Series!K24630</f>
        <v>36236.721375117799</v>
      </c>
    </row>
    <row r="24631" spans="1:11" x14ac:dyDescent="0.35">
      <c r="A24631">
        <v>2040</v>
      </c>
      <c r="B24631">
        <f>Representative_days!C24632</f>
        <v>2</v>
      </c>
      <c r="C24631">
        <f>Adjusted_Series!C24631</f>
        <v>3.11627273802819E-3</v>
      </c>
      <c r="D24631">
        <f>Adjusted_Series!D24631</f>
        <v>0.19293900435810599</v>
      </c>
      <c r="E24631">
        <f>Adjusted_Series!E24631</f>
        <v>0.54608063670826901</v>
      </c>
      <c r="F24631">
        <f>Adjusted_Series!F24631</f>
        <v>1</v>
      </c>
      <c r="G24631">
        <f>Adjusted_Series!G24631</f>
        <v>1</v>
      </c>
      <c r="H24631">
        <f>Adjusted_Series!H24631</f>
        <v>1</v>
      </c>
      <c r="I24631">
        <f>Adjusted_Series!I24631/Installed_capacity_init!$H$2</f>
        <v>3.6100080367748262E-2</v>
      </c>
      <c r="J24631">
        <f>Adjusted_Series!J24631</f>
        <v>1810.7526322901499</v>
      </c>
      <c r="K24631">
        <f>Adjusted_Series!K24631</f>
        <v>40711.12160577</v>
      </c>
    </row>
    <row r="24632" spans="1:11" x14ac:dyDescent="0.35">
      <c r="A24632">
        <v>2040</v>
      </c>
      <c r="B24632">
        <f>Representative_days!C24633</f>
        <v>2</v>
      </c>
      <c r="C24632">
        <f>Adjusted_Series!C24632</f>
        <v>0.156394333026903</v>
      </c>
      <c r="D24632">
        <f>Adjusted_Series!D24632</f>
        <v>0.196456468659303</v>
      </c>
      <c r="E24632">
        <f>Adjusted_Series!E24632</f>
        <v>0.54226968308161005</v>
      </c>
      <c r="F24632">
        <f>Adjusted_Series!F24632</f>
        <v>1</v>
      </c>
      <c r="G24632">
        <f>Adjusted_Series!G24632</f>
        <v>1</v>
      </c>
      <c r="H24632">
        <f>Adjusted_Series!H24632</f>
        <v>1</v>
      </c>
      <c r="I24632">
        <f>Adjusted_Series!I24632/Installed_capacity_init!$H$2</f>
        <v>3.8456727651950191E-2</v>
      </c>
      <c r="J24632">
        <f>Adjusted_Series!J24632</f>
        <v>1874.6247582843801</v>
      </c>
      <c r="K24632">
        <f>Adjusted_Series!K24632</f>
        <v>46667.674224319897</v>
      </c>
    </row>
    <row r="24633" spans="1:11" x14ac:dyDescent="0.35">
      <c r="A24633">
        <v>2040</v>
      </c>
      <c r="B24633">
        <f>Representative_days!C24634</f>
        <v>2</v>
      </c>
      <c r="C24633">
        <f>Adjusted_Series!C24633</f>
        <v>0.31065033978064399</v>
      </c>
      <c r="D24633">
        <f>Adjusted_Series!D24633</f>
        <v>0.21868570064313</v>
      </c>
      <c r="E24633">
        <f>Adjusted_Series!E24633</f>
        <v>0.53600840610895595</v>
      </c>
      <c r="F24633">
        <f>Adjusted_Series!F24633</f>
        <v>1</v>
      </c>
      <c r="G24633">
        <f>Adjusted_Series!G24633</f>
        <v>1</v>
      </c>
      <c r="H24633">
        <f>Adjusted_Series!H24633</f>
        <v>1</v>
      </c>
      <c r="I24633">
        <f>Adjusted_Series!I24633/Installed_capacity_init!$H$2</f>
        <v>4.1021017114035614E-2</v>
      </c>
      <c r="J24633">
        <f>Adjusted_Series!J24633</f>
        <v>1950.21782246719</v>
      </c>
      <c r="K24633">
        <f>Adjusted_Series!K24633</f>
        <v>51262.111909193998</v>
      </c>
    </row>
    <row r="24634" spans="1:11" x14ac:dyDescent="0.35">
      <c r="A24634">
        <v>2040</v>
      </c>
      <c r="B24634">
        <f>Representative_days!C24635</f>
        <v>2</v>
      </c>
      <c r="C24634">
        <f>Adjusted_Series!C24634</f>
        <v>0.41529101482603098</v>
      </c>
      <c r="D24634">
        <f>Adjusted_Series!D24634</f>
        <v>0.24743051510507999</v>
      </c>
      <c r="E24634">
        <f>Adjusted_Series!E24634</f>
        <v>0.52955685958523302</v>
      </c>
      <c r="F24634">
        <f>Adjusted_Series!F24634</f>
        <v>1</v>
      </c>
      <c r="G24634">
        <f>Adjusted_Series!G24634</f>
        <v>1</v>
      </c>
      <c r="H24634">
        <f>Adjusted_Series!H24634</f>
        <v>1</v>
      </c>
      <c r="I24634">
        <f>Adjusted_Series!I24634/Installed_capacity_init!$H$2</f>
        <v>4.4267595950640067E-2</v>
      </c>
      <c r="J24634">
        <f>Adjusted_Series!J24634</f>
        <v>2044.4180275781498</v>
      </c>
      <c r="K24634">
        <f>Adjusted_Series!K24634</f>
        <v>52657.576689827598</v>
      </c>
    </row>
    <row r="24635" spans="1:11" x14ac:dyDescent="0.35">
      <c r="A24635">
        <v>2040</v>
      </c>
      <c r="B24635">
        <f>Representative_days!C24636</f>
        <v>2</v>
      </c>
      <c r="C24635">
        <f>Adjusted_Series!C24635</f>
        <v>0.47994273081044497</v>
      </c>
      <c r="D24635">
        <f>Adjusted_Series!D24635</f>
        <v>0.28194923821436702</v>
      </c>
      <c r="E24635">
        <f>Adjusted_Series!E24635</f>
        <v>0.52237967898864701</v>
      </c>
      <c r="F24635">
        <f>Adjusted_Series!F24635</f>
        <v>1</v>
      </c>
      <c r="G24635">
        <f>Adjusted_Series!G24635</f>
        <v>1</v>
      </c>
      <c r="H24635">
        <f>Adjusted_Series!H24635</f>
        <v>1</v>
      </c>
      <c r="I24635">
        <f>Adjusted_Series!I24635/Installed_capacity_init!$H$2</f>
        <v>4.7493443059310983E-2</v>
      </c>
      <c r="J24635">
        <f>Adjusted_Series!J24635</f>
        <v>2145.0116664787201</v>
      </c>
      <c r="K24635">
        <f>Adjusted_Series!K24635</f>
        <v>52907.029872031897</v>
      </c>
    </row>
    <row r="24636" spans="1:11" x14ac:dyDescent="0.35">
      <c r="A24636">
        <v>2040</v>
      </c>
      <c r="B24636">
        <f>Representative_days!C24637</f>
        <v>2</v>
      </c>
      <c r="C24636">
        <f>Adjusted_Series!C24636</f>
        <v>0.55293963545209901</v>
      </c>
      <c r="D24636">
        <f>Adjusted_Series!D24636</f>
        <v>0.29849334052939702</v>
      </c>
      <c r="E24636">
        <f>Adjusted_Series!E24636</f>
        <v>0.51678448591478399</v>
      </c>
      <c r="F24636">
        <f>Adjusted_Series!F24636</f>
        <v>1</v>
      </c>
      <c r="G24636">
        <f>Adjusted_Series!G24636</f>
        <v>1</v>
      </c>
      <c r="H24636">
        <f>Adjusted_Series!H24636</f>
        <v>1</v>
      </c>
      <c r="I24636">
        <f>Adjusted_Series!I24636/Installed_capacity_init!$H$2</f>
        <v>5.1976636299174907E-2</v>
      </c>
      <c r="J24636">
        <f>Adjusted_Series!J24636</f>
        <v>2310.6678108306201</v>
      </c>
      <c r="K24636">
        <f>Adjusted_Series!K24636</f>
        <v>53863.873335227901</v>
      </c>
    </row>
    <row r="24637" spans="1:11" x14ac:dyDescent="0.35">
      <c r="A24637">
        <v>2040</v>
      </c>
      <c r="B24637">
        <f>Representative_days!C24638</f>
        <v>2</v>
      </c>
      <c r="C24637">
        <f>Adjusted_Series!C24637</f>
        <v>0.55827598870151995</v>
      </c>
      <c r="D24637">
        <f>Adjusted_Series!D24637</f>
        <v>0.31907404982618798</v>
      </c>
      <c r="E24637">
        <f>Adjusted_Series!E24637</f>
        <v>0.51064825127769298</v>
      </c>
      <c r="F24637">
        <f>Adjusted_Series!F24637</f>
        <v>1</v>
      </c>
      <c r="G24637">
        <f>Adjusted_Series!G24637</f>
        <v>1</v>
      </c>
      <c r="H24637">
        <f>Adjusted_Series!H24637</f>
        <v>1</v>
      </c>
      <c r="I24637">
        <f>Adjusted_Series!I24637/Installed_capacity_init!$H$2</f>
        <v>5.6503003013425548E-2</v>
      </c>
      <c r="J24637">
        <f>Adjusted_Series!J24637</f>
        <v>2494.7895145929501</v>
      </c>
      <c r="K24637">
        <f>Adjusted_Series!K24637</f>
        <v>54225.237093295596</v>
      </c>
    </row>
    <row r="24638" spans="1:11" x14ac:dyDescent="0.35">
      <c r="A24638">
        <v>2040</v>
      </c>
      <c r="B24638">
        <f>Representative_days!C24639</f>
        <v>2</v>
      </c>
      <c r="C24638">
        <f>Adjusted_Series!C24638</f>
        <v>0.49964886153731602</v>
      </c>
      <c r="D24638">
        <f>Adjusted_Series!D24638</f>
        <v>0.34312188401162502</v>
      </c>
      <c r="E24638">
        <f>Adjusted_Series!E24638</f>
        <v>0.50660159321010401</v>
      </c>
      <c r="F24638">
        <f>Adjusted_Series!F24638</f>
        <v>1</v>
      </c>
      <c r="G24638">
        <f>Adjusted_Series!G24638</f>
        <v>1</v>
      </c>
      <c r="H24638">
        <f>Adjusted_Series!H24638</f>
        <v>1</v>
      </c>
      <c r="I24638">
        <f>Adjusted_Series!I24638/Installed_capacity_init!$H$2</f>
        <v>6.0997463732946025E-2</v>
      </c>
      <c r="J24638">
        <f>Adjusted_Series!J24638</f>
        <v>2678.93853718635</v>
      </c>
      <c r="K24638">
        <f>Adjusted_Series!K24638</f>
        <v>52789.516910352002</v>
      </c>
    </row>
    <row r="24639" spans="1:11" x14ac:dyDescent="0.35">
      <c r="A24639">
        <v>2040</v>
      </c>
      <c r="B24639">
        <f>Representative_days!C24640</f>
        <v>2</v>
      </c>
      <c r="C24639">
        <f>Adjusted_Series!C24639</f>
        <v>0.45226280620018</v>
      </c>
      <c r="D24639">
        <f>Adjusted_Series!D24639</f>
        <v>0.33241989971186497</v>
      </c>
      <c r="E24639">
        <f>Adjusted_Series!E24639</f>
        <v>0.51345037021571804</v>
      </c>
      <c r="F24639">
        <f>Adjusted_Series!F24639</f>
        <v>1</v>
      </c>
      <c r="G24639">
        <f>Adjusted_Series!G24639</f>
        <v>1</v>
      </c>
      <c r="H24639">
        <f>Adjusted_Series!H24639</f>
        <v>1</v>
      </c>
      <c r="I24639">
        <f>Adjusted_Series!I24639/Installed_capacity_init!$H$2</f>
        <v>6.3784674214457326E-2</v>
      </c>
      <c r="J24639">
        <f>Adjusted_Series!J24639</f>
        <v>2808.5501444879701</v>
      </c>
      <c r="K24639">
        <f>Adjusted_Series!K24639</f>
        <v>53782.825735946397</v>
      </c>
    </row>
    <row r="24640" spans="1:11" x14ac:dyDescent="0.35">
      <c r="A24640">
        <v>2040</v>
      </c>
      <c r="B24640">
        <f>Representative_days!C24641</f>
        <v>2</v>
      </c>
      <c r="C24640">
        <f>Adjusted_Series!C24640</f>
        <v>0.36795560176918102</v>
      </c>
      <c r="D24640">
        <f>Adjusted_Series!D24640</f>
        <v>0.32429972797527401</v>
      </c>
      <c r="E24640">
        <f>Adjusted_Series!E24640</f>
        <v>0.52432058283098804</v>
      </c>
      <c r="F24640">
        <f>Adjusted_Series!F24640</f>
        <v>1</v>
      </c>
      <c r="G24640">
        <f>Adjusted_Series!G24640</f>
        <v>1</v>
      </c>
      <c r="H24640">
        <f>Adjusted_Series!H24640</f>
        <v>1</v>
      </c>
      <c r="I24640">
        <f>Adjusted_Series!I24640/Installed_capacity_init!$H$2</f>
        <v>6.6938962870078958E-2</v>
      </c>
      <c r="J24640">
        <f>Adjusted_Series!J24640</f>
        <v>2922.3620867224704</v>
      </c>
      <c r="K24640">
        <f>Adjusted_Series!K24640</f>
        <v>53748.910379092202</v>
      </c>
    </row>
    <row r="24641" spans="1:11" x14ac:dyDescent="0.35">
      <c r="A24641">
        <v>2040</v>
      </c>
      <c r="B24641">
        <f>Representative_days!C24642</f>
        <v>2</v>
      </c>
      <c r="C24641">
        <f>Adjusted_Series!C24641</f>
        <v>0.23902724591615901</v>
      </c>
      <c r="D24641">
        <f>Adjusted_Series!D24641</f>
        <v>0.318707008960394</v>
      </c>
      <c r="E24641">
        <f>Adjusted_Series!E24641</f>
        <v>0.53723262823637696</v>
      </c>
      <c r="F24641">
        <f>Adjusted_Series!F24641</f>
        <v>1</v>
      </c>
      <c r="G24641">
        <f>Adjusted_Series!G24641</f>
        <v>1</v>
      </c>
      <c r="H24641">
        <f>Adjusted_Series!H24641</f>
        <v>1</v>
      </c>
      <c r="I24641">
        <f>Adjusted_Series!I24641/Installed_capacity_init!$H$2</f>
        <v>7.0124062268385939E-2</v>
      </c>
      <c r="J24641">
        <f>Adjusted_Series!J24641</f>
        <v>3044.1715003805602</v>
      </c>
      <c r="K24641">
        <f>Adjusted_Series!K24641</f>
        <v>53810.095472531</v>
      </c>
    </row>
    <row r="24642" spans="1:11" x14ac:dyDescent="0.35">
      <c r="A24642">
        <v>2040</v>
      </c>
      <c r="B24642">
        <f>Representative_days!C24643</f>
        <v>2</v>
      </c>
      <c r="C24642">
        <f>Adjusted_Series!C24642</f>
        <v>0.107599900934648</v>
      </c>
      <c r="D24642">
        <f>Adjusted_Series!D24642</f>
        <v>0.27087988681528702</v>
      </c>
      <c r="E24642">
        <f>Adjusted_Series!E24642</f>
        <v>0.54715694991442398</v>
      </c>
      <c r="F24642">
        <f>Adjusted_Series!F24642</f>
        <v>1</v>
      </c>
      <c r="G24642">
        <f>Adjusted_Series!G24642</f>
        <v>1</v>
      </c>
      <c r="H24642">
        <f>Adjusted_Series!H24642</f>
        <v>1</v>
      </c>
      <c r="I24642">
        <f>Adjusted_Series!I24642/Installed_capacity_init!$H$2</f>
        <v>6.2949283303276218E-2</v>
      </c>
      <c r="J24642">
        <f>Adjusted_Series!J24642</f>
        <v>2795.49179535539</v>
      </c>
      <c r="K24642">
        <f>Adjusted_Series!K24642</f>
        <v>53147.870501806501</v>
      </c>
    </row>
    <row r="24643" spans="1:11" x14ac:dyDescent="0.35">
      <c r="A24643">
        <v>2040</v>
      </c>
      <c r="B24643">
        <f>Representative_days!C24644</f>
        <v>2</v>
      </c>
      <c r="C24643">
        <f>Adjusted_Series!C24643</f>
        <v>1.6962876682810098E-2</v>
      </c>
      <c r="D24643">
        <f>Adjusted_Series!D24643</f>
        <v>0.23086147635353901</v>
      </c>
      <c r="E24643">
        <f>Adjusted_Series!E24643</f>
        <v>0.55972485117312398</v>
      </c>
      <c r="F24643">
        <f>Adjusted_Series!F24643</f>
        <v>1</v>
      </c>
      <c r="G24643">
        <f>Adjusted_Series!G24643</f>
        <v>1</v>
      </c>
      <c r="H24643">
        <f>Adjusted_Series!H24643</f>
        <v>1</v>
      </c>
      <c r="I24643">
        <f>Adjusted_Series!I24643/Installed_capacity_init!$H$2</f>
        <v>5.6018145884465666E-2</v>
      </c>
      <c r="J24643">
        <f>Adjusted_Series!J24643</f>
        <v>2561.1448907014701</v>
      </c>
      <c r="K24643">
        <f>Adjusted_Series!K24643</f>
        <v>53404.695144505997</v>
      </c>
    </row>
    <row r="24644" spans="1:11" x14ac:dyDescent="0.35">
      <c r="A24644">
        <v>2040</v>
      </c>
      <c r="B24644">
        <f>Representative_days!C24645</f>
        <v>2</v>
      </c>
      <c r="C24644">
        <f>Adjusted_Series!C24644</f>
        <v>0</v>
      </c>
      <c r="D24644">
        <f>Adjusted_Series!D24644</f>
        <v>0.19808351940927399</v>
      </c>
      <c r="E24644">
        <f>Adjusted_Series!E24644</f>
        <v>0.57010924542623098</v>
      </c>
      <c r="F24644">
        <f>Adjusted_Series!F24644</f>
        <v>1</v>
      </c>
      <c r="G24644">
        <f>Adjusted_Series!G24644</f>
        <v>1</v>
      </c>
      <c r="H24644">
        <f>Adjusted_Series!H24644</f>
        <v>1</v>
      </c>
      <c r="I24644">
        <f>Adjusted_Series!I24644/Installed_capacity_init!$H$2</f>
        <v>4.9152762822196071E-2</v>
      </c>
      <c r="J24644">
        <f>Adjusted_Series!J24644</f>
        <v>2332.84490994937</v>
      </c>
      <c r="K24644">
        <f>Adjusted_Series!K24644</f>
        <v>52270.551305241301</v>
      </c>
    </row>
    <row r="24645" spans="1:11" x14ac:dyDescent="0.35">
      <c r="A24645">
        <v>2040</v>
      </c>
      <c r="B24645">
        <f>Representative_days!C24646</f>
        <v>2</v>
      </c>
      <c r="C24645">
        <f>Adjusted_Series!C24645</f>
        <v>0</v>
      </c>
      <c r="D24645">
        <f>Adjusted_Series!D24645</f>
        <v>0.18881015319241701</v>
      </c>
      <c r="E24645">
        <f>Adjusted_Series!E24645</f>
        <v>0.56353618648542003</v>
      </c>
      <c r="F24645">
        <f>Adjusted_Series!F24645</f>
        <v>1</v>
      </c>
      <c r="G24645">
        <f>Adjusted_Series!G24645</f>
        <v>1</v>
      </c>
      <c r="H24645">
        <f>Adjusted_Series!H24645</f>
        <v>1</v>
      </c>
      <c r="I24645">
        <f>Adjusted_Series!I24645/Installed_capacity_init!$H$2</f>
        <v>4.3252319304067054E-2</v>
      </c>
      <c r="J24645">
        <f>Adjusted_Series!J24645</f>
        <v>2130.9696517133298</v>
      </c>
      <c r="K24645">
        <f>Adjusted_Series!K24645</f>
        <v>48842.448149778902</v>
      </c>
    </row>
    <row r="24646" spans="1:11" x14ac:dyDescent="0.35">
      <c r="A24646">
        <v>2040</v>
      </c>
      <c r="B24646">
        <f>Representative_days!C24647</f>
        <v>2</v>
      </c>
      <c r="C24646">
        <f>Adjusted_Series!C24646</f>
        <v>0</v>
      </c>
      <c r="D24646">
        <f>Adjusted_Series!D24646</f>
        <v>0.182197187889062</v>
      </c>
      <c r="E24646">
        <f>Adjusted_Series!E24646</f>
        <v>0.55565613104987299</v>
      </c>
      <c r="F24646">
        <f>Adjusted_Series!F24646</f>
        <v>1</v>
      </c>
      <c r="G24646">
        <f>Adjusted_Series!G24646</f>
        <v>1</v>
      </c>
      <c r="H24646">
        <f>Adjusted_Series!H24646</f>
        <v>1</v>
      </c>
      <c r="I24646">
        <f>Adjusted_Series!I24646/Installed_capacity_init!$H$2</f>
        <v>3.7458471675848037E-2</v>
      </c>
      <c r="J24646">
        <f>Adjusted_Series!J24646</f>
        <v>1943.9178291809301</v>
      </c>
      <c r="K24646">
        <f>Adjusted_Series!K24646</f>
        <v>45345.594134802799</v>
      </c>
    </row>
    <row r="24647" spans="1:11" x14ac:dyDescent="0.35">
      <c r="A24647">
        <v>2040</v>
      </c>
      <c r="B24647">
        <f>Representative_days!C24648</f>
        <v>2</v>
      </c>
      <c r="C24647">
        <f>Adjusted_Series!C24647</f>
        <v>0</v>
      </c>
      <c r="D24647">
        <f>Adjusted_Series!D24647</f>
        <v>0.17840276698768401</v>
      </c>
      <c r="E24647">
        <f>Adjusted_Series!E24647</f>
        <v>0.54541407076946502</v>
      </c>
      <c r="F24647">
        <f>Adjusted_Series!F24647</f>
        <v>1</v>
      </c>
      <c r="G24647">
        <f>Adjusted_Series!G24647</f>
        <v>1</v>
      </c>
      <c r="H24647">
        <f>Adjusted_Series!H24647</f>
        <v>1</v>
      </c>
      <c r="I24647">
        <f>Adjusted_Series!I24647/Installed_capacity_init!$H$2</f>
        <v>3.1685790895708395E-2</v>
      </c>
      <c r="J24647">
        <f>Adjusted_Series!J24647</f>
        <v>1748.66081010374</v>
      </c>
      <c r="K24647">
        <f>Adjusted_Series!K24647</f>
        <v>42047.062346437197</v>
      </c>
    </row>
    <row r="24648" spans="1:11" x14ac:dyDescent="0.35">
      <c r="A24648">
        <v>2040</v>
      </c>
      <c r="B24648">
        <f>Representative_days!C24649</f>
        <v>2</v>
      </c>
      <c r="C24648">
        <f>Adjusted_Series!C24648</f>
        <v>0</v>
      </c>
      <c r="D24648">
        <f>Adjusted_Series!D24648</f>
        <v>0.17959765397133901</v>
      </c>
      <c r="E24648">
        <f>Adjusted_Series!E24648</f>
        <v>0.53562072198382304</v>
      </c>
      <c r="F24648">
        <f>Adjusted_Series!F24648</f>
        <v>1</v>
      </c>
      <c r="G24648">
        <f>Adjusted_Series!G24648</f>
        <v>1</v>
      </c>
      <c r="H24648">
        <f>Adjusted_Series!H24648</f>
        <v>1</v>
      </c>
      <c r="I24648">
        <f>Adjusted_Series!I24648/Installed_capacity_init!$H$2</f>
        <v>3.1329345179466339E-2</v>
      </c>
      <c r="J24648">
        <f>Adjusted_Series!J24648</f>
        <v>1739.2964768833601</v>
      </c>
      <c r="K24648">
        <f>Adjusted_Series!K24648</f>
        <v>38916.177825200502</v>
      </c>
    </row>
    <row r="24649" spans="1:11" x14ac:dyDescent="0.35">
      <c r="A24649">
        <v>2040</v>
      </c>
      <c r="B24649">
        <f>Representative_days!C24650</f>
        <v>2</v>
      </c>
      <c r="C24649">
        <f>Adjusted_Series!C24649</f>
        <v>0</v>
      </c>
      <c r="D24649">
        <f>Adjusted_Series!D24649</f>
        <v>0.183042264378698</v>
      </c>
      <c r="E24649">
        <f>Adjusted_Series!E24649</f>
        <v>0.52666985370943598</v>
      </c>
      <c r="F24649">
        <f>Adjusted_Series!F24649</f>
        <v>1</v>
      </c>
      <c r="G24649">
        <f>Adjusted_Series!G24649</f>
        <v>1</v>
      </c>
      <c r="H24649">
        <f>Adjusted_Series!H24649</f>
        <v>1</v>
      </c>
      <c r="I24649">
        <f>Adjusted_Series!I24649/Installed_capacity_init!$H$2</f>
        <v>3.1066466715752257E-2</v>
      </c>
      <c r="J24649">
        <f>Adjusted_Series!J24649</f>
        <v>1728.07191639699</v>
      </c>
      <c r="K24649">
        <f>Adjusted_Series!K24649</f>
        <v>36683.447191237501</v>
      </c>
    </row>
    <row r="24650" spans="1:11" x14ac:dyDescent="0.35">
      <c r="A24650">
        <v>2040</v>
      </c>
      <c r="B24650">
        <f>Representative_days!C24651</f>
        <v>2</v>
      </c>
      <c r="C24650">
        <f>Adjusted_Series!C24650</f>
        <v>0</v>
      </c>
      <c r="D24650">
        <f>Adjusted_Series!D24650</f>
        <v>0.12511571110127301</v>
      </c>
      <c r="E24650">
        <f>Adjusted_Series!E24650</f>
        <v>0.197870063464166</v>
      </c>
      <c r="F24650">
        <f>Adjusted_Series!F24650</f>
        <v>1</v>
      </c>
      <c r="G24650">
        <f>Adjusted_Series!G24650</f>
        <v>1</v>
      </c>
      <c r="H24650">
        <f>Adjusted_Series!H24650</f>
        <v>1</v>
      </c>
      <c r="I24650">
        <f>Adjusted_Series!I24650/Installed_capacity_init!$H$2</f>
        <v>0.23726704663730239</v>
      </c>
      <c r="J24650">
        <f>Adjusted_Series!J24650</f>
        <v>7544</v>
      </c>
      <c r="K24650">
        <f>Adjusted_Series!K24650</f>
        <v>31501.540895049002</v>
      </c>
    </row>
    <row r="24651" spans="1:11" x14ac:dyDescent="0.35">
      <c r="A24651">
        <v>2040</v>
      </c>
      <c r="B24651">
        <f>Representative_days!C24652</f>
        <v>2</v>
      </c>
      <c r="C24651">
        <f>Adjusted_Series!C24651</f>
        <v>0</v>
      </c>
      <c r="D24651">
        <f>Adjusted_Series!D24651</f>
        <v>0.12603881398921399</v>
      </c>
      <c r="E24651">
        <f>Adjusted_Series!E24651</f>
        <v>0.20188698534344901</v>
      </c>
      <c r="F24651">
        <f>Adjusted_Series!F24651</f>
        <v>1</v>
      </c>
      <c r="G24651">
        <f>Adjusted_Series!G24651</f>
        <v>1</v>
      </c>
      <c r="H24651">
        <f>Adjusted_Series!H24651</f>
        <v>1</v>
      </c>
      <c r="I24651">
        <f>Adjusted_Series!I24651/Installed_capacity_init!$H$2</f>
        <v>0.23522738673700153</v>
      </c>
      <c r="J24651">
        <f>Adjusted_Series!J24651</f>
        <v>7544</v>
      </c>
      <c r="K24651">
        <f>Adjusted_Series!K24651</f>
        <v>31299.606938137898</v>
      </c>
    </row>
    <row r="24652" spans="1:11" x14ac:dyDescent="0.35">
      <c r="A24652">
        <v>2040</v>
      </c>
      <c r="B24652">
        <f>Representative_days!C24653</f>
        <v>2</v>
      </c>
      <c r="C24652">
        <f>Adjusted_Series!C24652</f>
        <v>0</v>
      </c>
      <c r="D24652">
        <f>Adjusted_Series!D24652</f>
        <v>0.12825485863268599</v>
      </c>
      <c r="E24652">
        <f>Adjusted_Series!E24652</f>
        <v>0.209374351191393</v>
      </c>
      <c r="F24652">
        <f>Adjusted_Series!F24652</f>
        <v>1</v>
      </c>
      <c r="G24652">
        <f>Adjusted_Series!G24652</f>
        <v>1</v>
      </c>
      <c r="H24652">
        <f>Adjusted_Series!H24652</f>
        <v>1</v>
      </c>
      <c r="I24652">
        <f>Adjusted_Series!I24652/Installed_capacity_init!$H$2</f>
        <v>0.23086827970171259</v>
      </c>
      <c r="J24652">
        <f>Adjusted_Series!J24652</f>
        <v>7544</v>
      </c>
      <c r="K24652">
        <f>Adjusted_Series!K24652</f>
        <v>31969.825835936601</v>
      </c>
    </row>
    <row r="24653" spans="1:11" x14ac:dyDescent="0.35">
      <c r="A24653">
        <v>2040</v>
      </c>
      <c r="B24653">
        <f>Representative_days!C24654</f>
        <v>2</v>
      </c>
      <c r="C24653">
        <f>Adjusted_Series!C24653</f>
        <v>0</v>
      </c>
      <c r="D24653">
        <f>Adjusted_Series!D24653</f>
        <v>0.13227069906803601</v>
      </c>
      <c r="E24653">
        <f>Adjusted_Series!E24653</f>
        <v>0.22051082826318599</v>
      </c>
      <c r="F24653">
        <f>Adjusted_Series!F24653</f>
        <v>1</v>
      </c>
      <c r="G24653">
        <f>Adjusted_Series!G24653</f>
        <v>1</v>
      </c>
      <c r="H24653">
        <f>Adjusted_Series!H24653</f>
        <v>1</v>
      </c>
      <c r="I24653">
        <f>Adjusted_Series!I24653/Installed_capacity_init!$H$2</f>
        <v>0.22645832641289651</v>
      </c>
      <c r="J24653">
        <f>Adjusted_Series!J24653</f>
        <v>7544</v>
      </c>
      <c r="K24653">
        <f>Adjusted_Series!K24653</f>
        <v>33909.426973175701</v>
      </c>
    </row>
    <row r="24654" spans="1:11" x14ac:dyDescent="0.35">
      <c r="A24654">
        <v>2040</v>
      </c>
      <c r="B24654">
        <f>Representative_days!C24655</f>
        <v>2</v>
      </c>
      <c r="C24654">
        <f>Adjusted_Series!C24654</f>
        <v>0</v>
      </c>
      <c r="D24654">
        <f>Adjusted_Series!D24654</f>
        <v>0.129075426442645</v>
      </c>
      <c r="E24654">
        <f>Adjusted_Series!E24654</f>
        <v>0.21370775211478099</v>
      </c>
      <c r="F24654">
        <f>Adjusted_Series!F24654</f>
        <v>1</v>
      </c>
      <c r="G24654">
        <f>Adjusted_Series!G24654</f>
        <v>1</v>
      </c>
      <c r="H24654">
        <f>Adjusted_Series!H24654</f>
        <v>1</v>
      </c>
      <c r="I24654">
        <f>Adjusted_Series!I24654/Installed_capacity_init!$H$2</f>
        <v>0.23273592278296021</v>
      </c>
      <c r="J24654">
        <f>Adjusted_Series!J24654</f>
        <v>7544</v>
      </c>
      <c r="K24654">
        <f>Adjusted_Series!K24654</f>
        <v>38753.6961618555</v>
      </c>
    </row>
    <row r="24655" spans="1:11" x14ac:dyDescent="0.35">
      <c r="A24655">
        <v>2040</v>
      </c>
      <c r="B24655">
        <f>Representative_days!C24656</f>
        <v>2</v>
      </c>
      <c r="C24655">
        <f>Adjusted_Series!C24655</f>
        <v>2.65546464833669E-2</v>
      </c>
      <c r="D24655">
        <f>Adjusted_Series!D24655</f>
        <v>0.12823410715372799</v>
      </c>
      <c r="E24655">
        <f>Adjusted_Series!E24655</f>
        <v>0.213344144412772</v>
      </c>
      <c r="F24655">
        <f>Adjusted_Series!F24655</f>
        <v>1</v>
      </c>
      <c r="G24655">
        <f>Adjusted_Series!G24655</f>
        <v>1</v>
      </c>
      <c r="H24655">
        <f>Adjusted_Series!H24655</f>
        <v>1</v>
      </c>
      <c r="I24655">
        <f>Adjusted_Series!I24655/Installed_capacity_init!$H$2</f>
        <v>0.23658647697583204</v>
      </c>
      <c r="J24655">
        <f>Adjusted_Series!J24655</f>
        <v>7544</v>
      </c>
      <c r="K24655">
        <f>Adjusted_Series!K24655</f>
        <v>45769.335830974203</v>
      </c>
    </row>
    <row r="24656" spans="1:11" x14ac:dyDescent="0.35">
      <c r="A24656">
        <v>2040</v>
      </c>
      <c r="B24656">
        <f>Representative_days!C24657</f>
        <v>2</v>
      </c>
      <c r="C24656">
        <f>Adjusted_Series!C24656</f>
        <v>0.15827315306901901</v>
      </c>
      <c r="D24656">
        <f>Adjusted_Series!D24656</f>
        <v>0.12998641981919701</v>
      </c>
      <c r="E24656">
        <f>Adjusted_Series!E24656</f>
        <v>0.21892456396637799</v>
      </c>
      <c r="F24656">
        <f>Adjusted_Series!F24656</f>
        <v>1</v>
      </c>
      <c r="G24656">
        <f>Adjusted_Series!G24656</f>
        <v>1</v>
      </c>
      <c r="H24656">
        <f>Adjusted_Series!H24656</f>
        <v>1</v>
      </c>
      <c r="I24656">
        <f>Adjusted_Series!I24656/Installed_capacity_init!$H$2</f>
        <v>0.24040060131272564</v>
      </c>
      <c r="J24656">
        <f>Adjusted_Series!J24656</f>
        <v>7544</v>
      </c>
      <c r="K24656">
        <f>Adjusted_Series!K24656</f>
        <v>50791.943661836398</v>
      </c>
    </row>
    <row r="24657" spans="1:11" x14ac:dyDescent="0.35">
      <c r="A24657">
        <v>2040</v>
      </c>
      <c r="B24657">
        <f>Representative_days!C24658</f>
        <v>2</v>
      </c>
      <c r="C24657">
        <f>Adjusted_Series!C24657</f>
        <v>0.28873968982856402</v>
      </c>
      <c r="D24657">
        <f>Adjusted_Series!D24657</f>
        <v>0.16647671384184801</v>
      </c>
      <c r="E24657">
        <f>Adjusted_Series!E24657</f>
        <v>0.19594202243213099</v>
      </c>
      <c r="F24657">
        <f>Adjusted_Series!F24657</f>
        <v>1</v>
      </c>
      <c r="G24657">
        <f>Adjusted_Series!G24657</f>
        <v>1</v>
      </c>
      <c r="H24657">
        <f>Adjusted_Series!H24657</f>
        <v>1</v>
      </c>
      <c r="I24657">
        <f>Adjusted_Series!I24657/Installed_capacity_init!$H$2</f>
        <v>0.24513106325197262</v>
      </c>
      <c r="J24657">
        <f>Adjusted_Series!J24657</f>
        <v>7544</v>
      </c>
      <c r="K24657">
        <f>Adjusted_Series!K24657</f>
        <v>54287.972161214901</v>
      </c>
    </row>
    <row r="24658" spans="1:11" x14ac:dyDescent="0.35">
      <c r="A24658">
        <v>2040</v>
      </c>
      <c r="B24658">
        <f>Representative_days!C24659</f>
        <v>2</v>
      </c>
      <c r="C24658">
        <f>Adjusted_Series!C24658</f>
        <v>0.37909407832768899</v>
      </c>
      <c r="D24658">
        <f>Adjusted_Series!D24658</f>
        <v>0.215331718606314</v>
      </c>
      <c r="E24658">
        <f>Adjusted_Series!E24658</f>
        <v>0.18051997483663099</v>
      </c>
      <c r="F24658">
        <f>Adjusted_Series!F24658</f>
        <v>1</v>
      </c>
      <c r="G24658">
        <f>Adjusted_Series!G24658</f>
        <v>1</v>
      </c>
      <c r="H24658">
        <f>Adjusted_Series!H24658</f>
        <v>1</v>
      </c>
      <c r="I24658">
        <f>Adjusted_Series!I24658/Installed_capacity_init!$H$2</f>
        <v>0.25097458617282509</v>
      </c>
      <c r="J24658">
        <f>Adjusted_Series!J24658</f>
        <v>7544</v>
      </c>
      <c r="K24658">
        <f>Adjusted_Series!K24658</f>
        <v>54432.507763286303</v>
      </c>
    </row>
    <row r="24659" spans="1:11" x14ac:dyDescent="0.35">
      <c r="A24659">
        <v>2040</v>
      </c>
      <c r="B24659">
        <f>Representative_days!C24660</f>
        <v>2</v>
      </c>
      <c r="C24659">
        <f>Adjusted_Series!C24659</f>
        <v>0.42879835335822197</v>
      </c>
      <c r="D24659">
        <f>Adjusted_Series!D24659</f>
        <v>0.27807110574177402</v>
      </c>
      <c r="E24659">
        <f>Adjusted_Series!E24659</f>
        <v>0.17190541826497899</v>
      </c>
      <c r="F24659">
        <f>Adjusted_Series!F24659</f>
        <v>1</v>
      </c>
      <c r="G24659">
        <f>Adjusted_Series!G24659</f>
        <v>1</v>
      </c>
      <c r="H24659">
        <f>Adjusted_Series!H24659</f>
        <v>1</v>
      </c>
      <c r="I24659">
        <f>Adjusted_Series!I24659/Installed_capacity_init!$H$2</f>
        <v>0.25683036678248261</v>
      </c>
      <c r="J24659">
        <f>Adjusted_Series!J24659</f>
        <v>7544</v>
      </c>
      <c r="K24659">
        <f>Adjusted_Series!K24659</f>
        <v>53947.230756565397</v>
      </c>
    </row>
    <row r="24660" spans="1:11" x14ac:dyDescent="0.35">
      <c r="A24660">
        <v>2040</v>
      </c>
      <c r="B24660">
        <f>Representative_days!C24661</f>
        <v>2</v>
      </c>
      <c r="C24660">
        <f>Adjusted_Series!C24660</f>
        <v>0.47544870028943298</v>
      </c>
      <c r="D24660">
        <f>Adjusted_Series!D24660</f>
        <v>0.29752743475721399</v>
      </c>
      <c r="E24660">
        <f>Adjusted_Series!E24660</f>
        <v>0.166439482084528</v>
      </c>
      <c r="F24660">
        <f>Adjusted_Series!F24660</f>
        <v>1</v>
      </c>
      <c r="G24660">
        <f>Adjusted_Series!G24660</f>
        <v>1</v>
      </c>
      <c r="H24660">
        <f>Adjusted_Series!H24660</f>
        <v>1</v>
      </c>
      <c r="I24660">
        <f>Adjusted_Series!I24660/Installed_capacity_init!$H$2</f>
        <v>0.26097230936378973</v>
      </c>
      <c r="J24660">
        <f>Adjusted_Series!J24660</f>
        <v>7544</v>
      </c>
      <c r="K24660">
        <f>Adjusted_Series!K24660</f>
        <v>54568.542993784002</v>
      </c>
    </row>
    <row r="24661" spans="1:11" x14ac:dyDescent="0.35">
      <c r="A24661">
        <v>2040</v>
      </c>
      <c r="B24661">
        <f>Representative_days!C24662</f>
        <v>2</v>
      </c>
      <c r="C24661">
        <f>Adjusted_Series!C24661</f>
        <v>0.479600863975988</v>
      </c>
      <c r="D24661">
        <f>Adjusted_Series!D24661</f>
        <v>0.322463697208625</v>
      </c>
      <c r="E24661">
        <f>Adjusted_Series!E24661</f>
        <v>0.169649095032087</v>
      </c>
      <c r="F24661">
        <f>Adjusted_Series!F24661</f>
        <v>1</v>
      </c>
      <c r="G24661">
        <f>Adjusted_Series!G24661</f>
        <v>1</v>
      </c>
      <c r="H24661">
        <f>Adjusted_Series!H24661</f>
        <v>1</v>
      </c>
      <c r="I24661">
        <f>Adjusted_Series!I24661/Installed_capacity_init!$H$2</f>
        <v>0.2668854466569327</v>
      </c>
      <c r="J24661">
        <f>Adjusted_Series!J24661</f>
        <v>7544</v>
      </c>
      <c r="K24661">
        <f>Adjusted_Series!K24661</f>
        <v>55466.875614808203</v>
      </c>
    </row>
    <row r="24662" spans="1:11" x14ac:dyDescent="0.35">
      <c r="A24662">
        <v>2040</v>
      </c>
      <c r="B24662">
        <f>Representative_days!C24663</f>
        <v>2</v>
      </c>
      <c r="C24662">
        <f>Adjusted_Series!C24662</f>
        <v>0.44238818066840102</v>
      </c>
      <c r="D24662">
        <f>Adjusted_Series!D24662</f>
        <v>0.35290018487425001</v>
      </c>
      <c r="E24662">
        <f>Adjusted_Series!E24662</f>
        <v>0.18071717727136499</v>
      </c>
      <c r="F24662">
        <f>Adjusted_Series!F24662</f>
        <v>1</v>
      </c>
      <c r="G24662">
        <f>Adjusted_Series!G24662</f>
        <v>1</v>
      </c>
      <c r="H24662">
        <f>Adjusted_Series!H24662</f>
        <v>1</v>
      </c>
      <c r="I24662">
        <f>Adjusted_Series!I24662/Installed_capacity_init!$H$2</f>
        <v>0.27286298692917899</v>
      </c>
      <c r="J24662">
        <f>Adjusted_Series!J24662</f>
        <v>7544</v>
      </c>
      <c r="K24662">
        <f>Adjusted_Series!K24662</f>
        <v>54033.703310719</v>
      </c>
    </row>
    <row r="24663" spans="1:11" x14ac:dyDescent="0.35">
      <c r="A24663">
        <v>2040</v>
      </c>
      <c r="B24663">
        <f>Representative_days!C24664</f>
        <v>2</v>
      </c>
      <c r="C24663">
        <f>Adjusted_Series!C24663</f>
        <v>0.40529636150331999</v>
      </c>
      <c r="D24663">
        <f>Adjusted_Series!D24663</f>
        <v>0.33812033341273801</v>
      </c>
      <c r="E24663">
        <f>Adjusted_Series!E24663</f>
        <v>0.194809645616767</v>
      </c>
      <c r="F24663">
        <f>Adjusted_Series!F24663</f>
        <v>1</v>
      </c>
      <c r="G24663">
        <f>Adjusted_Series!G24663</f>
        <v>1</v>
      </c>
      <c r="H24663">
        <f>Adjusted_Series!H24663</f>
        <v>1</v>
      </c>
      <c r="I24663">
        <f>Adjusted_Series!I24663/Installed_capacity_init!$H$2</f>
        <v>0.27599819225448835</v>
      </c>
      <c r="J24663">
        <f>Adjusted_Series!J24663</f>
        <v>7544</v>
      </c>
      <c r="K24663">
        <f>Adjusted_Series!K24663</f>
        <v>54959.978009828097</v>
      </c>
    </row>
    <row r="24664" spans="1:11" x14ac:dyDescent="0.35">
      <c r="A24664">
        <v>2040</v>
      </c>
      <c r="B24664">
        <f>Representative_days!C24665</f>
        <v>2</v>
      </c>
      <c r="C24664">
        <f>Adjusted_Series!C24664</f>
        <v>0.34153245055314102</v>
      </c>
      <c r="D24664">
        <f>Adjusted_Series!D24664</f>
        <v>0.32647147004860499</v>
      </c>
      <c r="E24664">
        <f>Adjusted_Series!E24664</f>
        <v>0.218376699066131</v>
      </c>
      <c r="F24664">
        <f>Adjusted_Series!F24664</f>
        <v>1</v>
      </c>
      <c r="G24664">
        <f>Adjusted_Series!G24664</f>
        <v>1</v>
      </c>
      <c r="H24664">
        <f>Adjusted_Series!H24664</f>
        <v>1</v>
      </c>
      <c r="I24664">
        <f>Adjusted_Series!I24664/Installed_capacity_init!$H$2</f>
        <v>0.28065935929647967</v>
      </c>
      <c r="J24664">
        <f>Adjusted_Series!J24664</f>
        <v>7544</v>
      </c>
      <c r="K24664">
        <f>Adjusted_Series!K24664</f>
        <v>54857.407561697502</v>
      </c>
    </row>
    <row r="24665" spans="1:11" x14ac:dyDescent="0.35">
      <c r="A24665">
        <v>2040</v>
      </c>
      <c r="B24665">
        <f>Representative_days!C24666</f>
        <v>2</v>
      </c>
      <c r="C24665">
        <f>Adjusted_Series!C24665</f>
        <v>0.249063108459463</v>
      </c>
      <c r="D24665">
        <f>Adjusted_Series!D24665</f>
        <v>0.31902842123192299</v>
      </c>
      <c r="E24665">
        <f>Adjusted_Series!E24665</f>
        <v>0.24900167688651201</v>
      </c>
      <c r="F24665">
        <f>Adjusted_Series!F24665</f>
        <v>1</v>
      </c>
      <c r="G24665">
        <f>Adjusted_Series!G24665</f>
        <v>1</v>
      </c>
      <c r="H24665">
        <f>Adjusted_Series!H24665</f>
        <v>1</v>
      </c>
      <c r="I24665">
        <f>Adjusted_Series!I24665/Installed_capacity_init!$H$2</f>
        <v>0.28533100088360869</v>
      </c>
      <c r="J24665">
        <f>Adjusted_Series!J24665</f>
        <v>7544</v>
      </c>
      <c r="K24665">
        <f>Adjusted_Series!K24665</f>
        <v>52437.123688800602</v>
      </c>
    </row>
    <row r="24666" spans="1:11" x14ac:dyDescent="0.35">
      <c r="A24666">
        <v>2040</v>
      </c>
      <c r="B24666">
        <f>Representative_days!C24667</f>
        <v>2</v>
      </c>
      <c r="C24666">
        <f>Adjusted_Series!C24666</f>
        <v>0.14853355677934199</v>
      </c>
      <c r="D24666">
        <f>Adjusted_Series!D24666</f>
        <v>0.24046380037100001</v>
      </c>
      <c r="E24666">
        <f>Adjusted_Series!E24666</f>
        <v>0.24368057491091599</v>
      </c>
      <c r="F24666">
        <f>Adjusted_Series!F24666</f>
        <v>1</v>
      </c>
      <c r="G24666">
        <f>Adjusted_Series!G24666</f>
        <v>1</v>
      </c>
      <c r="H24666">
        <f>Adjusted_Series!H24666</f>
        <v>1</v>
      </c>
      <c r="I24666">
        <f>Adjusted_Series!I24666/Installed_capacity_init!$H$2</f>
        <v>0.27332663650734917</v>
      </c>
      <c r="J24666">
        <f>Adjusted_Series!J24666</f>
        <v>7544</v>
      </c>
      <c r="K24666">
        <f>Adjusted_Series!K24666</f>
        <v>52323.727501532601</v>
      </c>
    </row>
    <row r="24667" spans="1:11" x14ac:dyDescent="0.35">
      <c r="A24667">
        <v>2040</v>
      </c>
      <c r="B24667">
        <f>Representative_days!C24668</f>
        <v>2</v>
      </c>
      <c r="C24667">
        <f>Adjusted_Series!C24667</f>
        <v>3.6305995972384902E-2</v>
      </c>
      <c r="D24667">
        <f>Adjusted_Series!D24667</f>
        <v>0.17771397965292399</v>
      </c>
      <c r="E24667">
        <f>Adjusted_Series!E24667</f>
        <v>0.24097711721164899</v>
      </c>
      <c r="F24667">
        <f>Adjusted_Series!F24667</f>
        <v>1</v>
      </c>
      <c r="G24667">
        <f>Adjusted_Series!G24667</f>
        <v>1</v>
      </c>
      <c r="H24667">
        <f>Adjusted_Series!H24667</f>
        <v>1</v>
      </c>
      <c r="I24667">
        <f>Adjusted_Series!I24667/Installed_capacity_init!$H$2</f>
        <v>0.26287421536284128</v>
      </c>
      <c r="J24667">
        <f>Adjusted_Series!J24667</f>
        <v>7544</v>
      </c>
      <c r="K24667">
        <f>Adjusted_Series!K24667</f>
        <v>50047.571081948903</v>
      </c>
    </row>
    <row r="24668" spans="1:11" x14ac:dyDescent="0.35">
      <c r="A24668">
        <v>2040</v>
      </c>
      <c r="B24668">
        <f>Representative_days!C24669</f>
        <v>2</v>
      </c>
      <c r="C24668">
        <f>Adjusted_Series!C24668</f>
        <v>1.0136902755520001E-3</v>
      </c>
      <c r="D24668">
        <f>Adjusted_Series!D24668</f>
        <v>0.129611951471096</v>
      </c>
      <c r="E24668">
        <f>Adjusted_Series!E24668</f>
        <v>0.240620159062781</v>
      </c>
      <c r="F24668">
        <f>Adjusted_Series!F24668</f>
        <v>1</v>
      </c>
      <c r="G24668">
        <f>Adjusted_Series!G24668</f>
        <v>1</v>
      </c>
      <c r="H24668">
        <f>Adjusted_Series!H24668</f>
        <v>1</v>
      </c>
      <c r="I24668">
        <f>Adjusted_Series!I24668/Installed_capacity_init!$H$2</f>
        <v>0.25243440001191653</v>
      </c>
      <c r="J24668">
        <f>Adjusted_Series!J24668</f>
        <v>7544</v>
      </c>
      <c r="K24668">
        <f>Adjusted_Series!K24668</f>
        <v>46862.379394061303</v>
      </c>
    </row>
    <row r="24669" spans="1:11" x14ac:dyDescent="0.35">
      <c r="A24669">
        <v>2040</v>
      </c>
      <c r="B24669">
        <f>Representative_days!C24670</f>
        <v>2</v>
      </c>
      <c r="C24669">
        <f>Adjusted_Series!C24669</f>
        <v>0</v>
      </c>
      <c r="D24669">
        <f>Adjusted_Series!D24669</f>
        <v>0.111532859927486</v>
      </c>
      <c r="E24669">
        <f>Adjusted_Series!E24669</f>
        <v>0.22151769276375399</v>
      </c>
      <c r="F24669">
        <f>Adjusted_Series!F24669</f>
        <v>1</v>
      </c>
      <c r="G24669">
        <f>Adjusted_Series!G24669</f>
        <v>1</v>
      </c>
      <c r="H24669">
        <f>Adjusted_Series!H24669</f>
        <v>1</v>
      </c>
      <c r="I24669">
        <f>Adjusted_Series!I24669/Installed_capacity_init!$H$2</f>
        <v>0.24274831912961073</v>
      </c>
      <c r="J24669">
        <f>Adjusted_Series!J24669</f>
        <v>7544</v>
      </c>
      <c r="K24669">
        <f>Adjusted_Series!K24669</f>
        <v>44041.128926083198</v>
      </c>
    </row>
    <row r="24670" spans="1:11" x14ac:dyDescent="0.35">
      <c r="A24670">
        <v>2040</v>
      </c>
      <c r="B24670">
        <f>Representative_days!C24671</f>
        <v>2</v>
      </c>
      <c r="C24670">
        <f>Adjusted_Series!C24670</f>
        <v>0</v>
      </c>
      <c r="D24670">
        <f>Adjusted_Series!D24670</f>
        <v>9.6465164274119705E-2</v>
      </c>
      <c r="E24670">
        <f>Adjusted_Series!E24670</f>
        <v>0.210397443720476</v>
      </c>
      <c r="F24670">
        <f>Adjusted_Series!F24670</f>
        <v>1</v>
      </c>
      <c r="G24670">
        <f>Adjusted_Series!G24670</f>
        <v>1</v>
      </c>
      <c r="H24670">
        <f>Adjusted_Series!H24670</f>
        <v>1</v>
      </c>
      <c r="I24670">
        <f>Adjusted_Series!I24670/Installed_capacity_init!$H$2</f>
        <v>0.23265946421246389</v>
      </c>
      <c r="J24670">
        <f>Adjusted_Series!J24670</f>
        <v>7544</v>
      </c>
      <c r="K24670">
        <f>Adjusted_Series!K24670</f>
        <v>40589.701736815601</v>
      </c>
    </row>
    <row r="24671" spans="1:11" x14ac:dyDescent="0.35">
      <c r="A24671">
        <v>2040</v>
      </c>
      <c r="B24671">
        <f>Representative_days!C24672</f>
        <v>2</v>
      </c>
      <c r="C24671">
        <f>Adjusted_Series!C24671</f>
        <v>0</v>
      </c>
      <c r="D24671">
        <f>Adjusted_Series!D24671</f>
        <v>8.4183010910128905E-2</v>
      </c>
      <c r="E24671">
        <f>Adjusted_Series!E24671</f>
        <v>0.20732262067380899</v>
      </c>
      <c r="F24671">
        <f>Adjusted_Series!F24671</f>
        <v>1</v>
      </c>
      <c r="G24671">
        <f>Adjusted_Series!G24671</f>
        <v>1</v>
      </c>
      <c r="H24671">
        <f>Adjusted_Series!H24671</f>
        <v>1</v>
      </c>
      <c r="I24671">
        <f>Adjusted_Series!I24671/Installed_capacity_init!$H$2</f>
        <v>0.22264542457909911</v>
      </c>
      <c r="J24671">
        <f>Adjusted_Series!J24671</f>
        <v>7544</v>
      </c>
      <c r="K24671">
        <f>Adjusted_Series!K24671</f>
        <v>37470.176963581303</v>
      </c>
    </row>
    <row r="24672" spans="1:11" x14ac:dyDescent="0.35">
      <c r="A24672">
        <v>2040</v>
      </c>
      <c r="B24672">
        <f>Representative_days!C24673</f>
        <v>2</v>
      </c>
      <c r="C24672">
        <f>Adjusted_Series!C24672</f>
        <v>0</v>
      </c>
      <c r="D24672">
        <f>Adjusted_Series!D24672</f>
        <v>8.2996730883722294E-2</v>
      </c>
      <c r="E24672">
        <f>Adjusted_Series!E24672</f>
        <v>0.19329948781478701</v>
      </c>
      <c r="F24672">
        <f>Adjusted_Series!F24672</f>
        <v>1</v>
      </c>
      <c r="G24672">
        <f>Adjusted_Series!G24672</f>
        <v>1</v>
      </c>
      <c r="H24672">
        <f>Adjusted_Series!H24672</f>
        <v>1</v>
      </c>
      <c r="I24672">
        <f>Adjusted_Series!I24672/Installed_capacity_init!$H$2</f>
        <v>0.22108080222523455</v>
      </c>
      <c r="J24672">
        <f>Adjusted_Series!J24672</f>
        <v>7544</v>
      </c>
      <c r="K24672">
        <f>Adjusted_Series!K24672</f>
        <v>33095.496685240898</v>
      </c>
    </row>
    <row r="24673" spans="1:11" x14ac:dyDescent="0.35">
      <c r="A24673">
        <v>2040</v>
      </c>
      <c r="B24673">
        <f>Representative_days!C24674</f>
        <v>2</v>
      </c>
      <c r="C24673">
        <f>Adjusted_Series!C24673</f>
        <v>0</v>
      </c>
      <c r="D24673">
        <f>Adjusted_Series!D24673</f>
        <v>8.3062374218047796E-2</v>
      </c>
      <c r="E24673">
        <f>Adjusted_Series!E24673</f>
        <v>0.183197755984187</v>
      </c>
      <c r="F24673">
        <f>Adjusted_Series!F24673</f>
        <v>1</v>
      </c>
      <c r="G24673">
        <f>Adjusted_Series!G24673</f>
        <v>1</v>
      </c>
      <c r="H24673">
        <f>Adjusted_Series!H24673</f>
        <v>1</v>
      </c>
      <c r="I24673">
        <f>Adjusted_Series!I24673/Installed_capacity_init!$H$2</f>
        <v>0.21835866568857043</v>
      </c>
      <c r="J24673">
        <f>Adjusted_Series!J24673</f>
        <v>7544</v>
      </c>
      <c r="K24673">
        <f>Adjusted_Series!K24673</f>
        <v>32103.289293669703</v>
      </c>
    </row>
    <row r="24674" spans="1:11" x14ac:dyDescent="0.35">
      <c r="A24674">
        <v>2040</v>
      </c>
      <c r="B24674">
        <f>Representative_days!C24675</f>
        <v>2</v>
      </c>
      <c r="C24674">
        <f>Adjusted_Series!C24674</f>
        <v>0</v>
      </c>
      <c r="D24674">
        <f>Adjusted_Series!D24674</f>
        <v>0.131925534357381</v>
      </c>
      <c r="E24674">
        <f>Adjusted_Series!E24674</f>
        <v>0.48125029866865598</v>
      </c>
      <c r="F24674">
        <f>Adjusted_Series!F24674</f>
        <v>1</v>
      </c>
      <c r="G24674">
        <f>Adjusted_Series!G24674</f>
        <v>1</v>
      </c>
      <c r="H24674">
        <f>Adjusted_Series!H24674</f>
        <v>1</v>
      </c>
      <c r="I24674">
        <f>Adjusted_Series!I24674/Installed_capacity_init!$H$2</f>
        <v>4.376106911864746E-2</v>
      </c>
      <c r="J24674">
        <f>Adjusted_Series!J24674</f>
        <v>2395.0502047489304</v>
      </c>
      <c r="K24674">
        <f>Adjusted_Series!K24674</f>
        <v>32485.368994981902</v>
      </c>
    </row>
    <row r="24675" spans="1:11" x14ac:dyDescent="0.35">
      <c r="A24675">
        <v>2040</v>
      </c>
      <c r="B24675">
        <f>Representative_days!C24676</f>
        <v>2</v>
      </c>
      <c r="C24675">
        <f>Adjusted_Series!C24675</f>
        <v>0</v>
      </c>
      <c r="D24675">
        <f>Adjusted_Series!D24675</f>
        <v>0.129578248203496</v>
      </c>
      <c r="E24675">
        <f>Adjusted_Series!E24675</f>
        <v>0.48196962182296699</v>
      </c>
      <c r="F24675">
        <f>Adjusted_Series!F24675</f>
        <v>1</v>
      </c>
      <c r="G24675">
        <f>Adjusted_Series!G24675</f>
        <v>1</v>
      </c>
      <c r="H24675">
        <f>Adjusted_Series!H24675</f>
        <v>1</v>
      </c>
      <c r="I24675">
        <f>Adjusted_Series!I24675/Installed_capacity_init!$H$2</f>
        <v>4.4685042680080569E-2</v>
      </c>
      <c r="J24675">
        <f>Adjusted_Series!J24675</f>
        <v>2405.7655588705402</v>
      </c>
      <c r="K24675">
        <f>Adjusted_Series!K24675</f>
        <v>31935.207259311297</v>
      </c>
    </row>
    <row r="24676" spans="1:11" x14ac:dyDescent="0.35">
      <c r="A24676">
        <v>2040</v>
      </c>
      <c r="B24676">
        <f>Representative_days!C24677</f>
        <v>2</v>
      </c>
      <c r="C24676">
        <f>Adjusted_Series!C24676</f>
        <v>0</v>
      </c>
      <c r="D24676">
        <f>Adjusted_Series!D24676</f>
        <v>0.129285583516074</v>
      </c>
      <c r="E24676">
        <f>Adjusted_Series!E24676</f>
        <v>0.48213502888063398</v>
      </c>
      <c r="F24676">
        <f>Adjusted_Series!F24676</f>
        <v>1</v>
      </c>
      <c r="G24676">
        <f>Adjusted_Series!G24676</f>
        <v>1</v>
      </c>
      <c r="H24676">
        <f>Adjusted_Series!H24676</f>
        <v>1</v>
      </c>
      <c r="I24676">
        <f>Adjusted_Series!I24676/Installed_capacity_init!$H$2</f>
        <v>4.3721520402973224E-2</v>
      </c>
      <c r="J24676">
        <f>Adjusted_Series!J24676</f>
        <v>2388.9987663240499</v>
      </c>
      <c r="K24676">
        <f>Adjusted_Series!K24676</f>
        <v>31878.983821641799</v>
      </c>
    </row>
    <row r="24677" spans="1:11" x14ac:dyDescent="0.35">
      <c r="A24677">
        <v>2040</v>
      </c>
      <c r="B24677">
        <f>Representative_days!C24678</f>
        <v>2</v>
      </c>
      <c r="C24677">
        <f>Adjusted_Series!C24677</f>
        <v>0</v>
      </c>
      <c r="D24677">
        <f>Adjusted_Series!D24677</f>
        <v>0.13110162632094899</v>
      </c>
      <c r="E24677">
        <f>Adjusted_Series!E24677</f>
        <v>0.48212704231947601</v>
      </c>
      <c r="F24677">
        <f>Adjusted_Series!F24677</f>
        <v>1</v>
      </c>
      <c r="G24677">
        <f>Adjusted_Series!G24677</f>
        <v>1</v>
      </c>
      <c r="H24677">
        <f>Adjusted_Series!H24677</f>
        <v>1</v>
      </c>
      <c r="I24677">
        <f>Adjusted_Series!I24677/Installed_capacity_init!$H$2</f>
        <v>4.2735077671259558E-2</v>
      </c>
      <c r="J24677">
        <f>Adjusted_Series!J24677</f>
        <v>2362.2907439928504</v>
      </c>
      <c r="K24677">
        <f>Adjusted_Series!K24677</f>
        <v>33241.991049245997</v>
      </c>
    </row>
    <row r="24678" spans="1:11" x14ac:dyDescent="0.35">
      <c r="A24678">
        <v>2040</v>
      </c>
      <c r="B24678">
        <f>Representative_days!C24679</f>
        <v>2</v>
      </c>
      <c r="C24678">
        <f>Adjusted_Series!C24678</f>
        <v>0</v>
      </c>
      <c r="D24678">
        <f>Adjusted_Series!D24678</f>
        <v>0.12726280586723099</v>
      </c>
      <c r="E24678">
        <f>Adjusted_Series!E24678</f>
        <v>0.48673604332934201</v>
      </c>
      <c r="F24678">
        <f>Adjusted_Series!F24678</f>
        <v>1</v>
      </c>
      <c r="G24678">
        <f>Adjusted_Series!G24678</f>
        <v>1</v>
      </c>
      <c r="H24678">
        <f>Adjusted_Series!H24678</f>
        <v>1</v>
      </c>
      <c r="I24678">
        <f>Adjusted_Series!I24678/Installed_capacity_init!$H$2</f>
        <v>4.6495936819390786E-2</v>
      </c>
      <c r="J24678">
        <f>Adjusted_Series!J24678</f>
        <v>2464.6581136801096</v>
      </c>
      <c r="K24678">
        <f>Adjusted_Series!K24678</f>
        <v>36622.157029750197</v>
      </c>
    </row>
    <row r="24679" spans="1:11" x14ac:dyDescent="0.35">
      <c r="A24679">
        <v>2040</v>
      </c>
      <c r="B24679">
        <f>Representative_days!C24680</f>
        <v>2</v>
      </c>
      <c r="C24679">
        <f>Adjusted_Series!C24679</f>
        <v>8.8147980588081602E-3</v>
      </c>
      <c r="D24679">
        <f>Adjusted_Series!D24679</f>
        <v>0.12528660158388499</v>
      </c>
      <c r="E24679">
        <f>Adjusted_Series!E24679</f>
        <v>0.49065347697150402</v>
      </c>
      <c r="F24679">
        <f>Adjusted_Series!F24679</f>
        <v>1</v>
      </c>
      <c r="G24679">
        <f>Adjusted_Series!G24679</f>
        <v>1</v>
      </c>
      <c r="H24679">
        <f>Adjusted_Series!H24679</f>
        <v>1</v>
      </c>
      <c r="I24679">
        <f>Adjusted_Series!I24679/Installed_capacity_init!$H$2</f>
        <v>4.9747698860095876E-2</v>
      </c>
      <c r="J24679">
        <f>Adjusted_Series!J24679</f>
        <v>2536.5894190576801</v>
      </c>
      <c r="K24679">
        <f>Adjusted_Series!K24679</f>
        <v>42514.604091417699</v>
      </c>
    </row>
    <row r="24680" spans="1:11" x14ac:dyDescent="0.35">
      <c r="A24680">
        <v>2040</v>
      </c>
      <c r="B24680">
        <f>Representative_days!C24681</f>
        <v>2</v>
      </c>
      <c r="C24680">
        <f>Adjusted_Series!C24680</f>
        <v>0.15192196003698999</v>
      </c>
      <c r="D24680">
        <f>Adjusted_Series!D24680</f>
        <v>0.12551604313753101</v>
      </c>
      <c r="E24680">
        <f>Adjusted_Series!E24680</f>
        <v>0.49169150215961099</v>
      </c>
      <c r="F24680">
        <f>Adjusted_Series!F24680</f>
        <v>1</v>
      </c>
      <c r="G24680">
        <f>Adjusted_Series!G24680</f>
        <v>1</v>
      </c>
      <c r="H24680">
        <f>Adjusted_Series!H24680</f>
        <v>1</v>
      </c>
      <c r="I24680">
        <f>Adjusted_Series!I24680/Installed_capacity_init!$H$2</f>
        <v>5.2931791145538837E-2</v>
      </c>
      <c r="J24680">
        <f>Adjusted_Series!J24680</f>
        <v>2615.07030107435</v>
      </c>
      <c r="K24680">
        <f>Adjusted_Series!K24680</f>
        <v>47412.788791532301</v>
      </c>
    </row>
    <row r="24681" spans="1:11" x14ac:dyDescent="0.35">
      <c r="A24681">
        <v>2040</v>
      </c>
      <c r="B24681">
        <f>Representative_days!C24682</f>
        <v>2</v>
      </c>
      <c r="C24681">
        <f>Adjusted_Series!C24681</f>
        <v>0.296332430676018</v>
      </c>
      <c r="D24681">
        <f>Adjusted_Series!D24681</f>
        <v>0.146228413461052</v>
      </c>
      <c r="E24681">
        <f>Adjusted_Series!E24681</f>
        <v>0.49590461665290803</v>
      </c>
      <c r="F24681">
        <f>Adjusted_Series!F24681</f>
        <v>1</v>
      </c>
      <c r="G24681">
        <f>Adjusted_Series!G24681</f>
        <v>1</v>
      </c>
      <c r="H24681">
        <f>Adjusted_Series!H24681</f>
        <v>1</v>
      </c>
      <c r="I24681">
        <f>Adjusted_Series!I24681/Installed_capacity_init!$H$2</f>
        <v>5.6163878787629955E-2</v>
      </c>
      <c r="J24681">
        <f>Adjusted_Series!J24681</f>
        <v>2703.0250224216998</v>
      </c>
      <c r="K24681">
        <f>Adjusted_Series!K24681</f>
        <v>50759.040537820503</v>
      </c>
    </row>
    <row r="24682" spans="1:11" x14ac:dyDescent="0.35">
      <c r="A24682">
        <v>2040</v>
      </c>
      <c r="B24682">
        <f>Representative_days!C24683</f>
        <v>2</v>
      </c>
      <c r="C24682">
        <f>Adjusted_Series!C24682</f>
        <v>0.387011154741432</v>
      </c>
      <c r="D24682">
        <f>Adjusted_Series!D24682</f>
        <v>0.174442901177113</v>
      </c>
      <c r="E24682">
        <f>Adjusted_Series!E24682</f>
        <v>0.49905739355308598</v>
      </c>
      <c r="F24682">
        <f>Adjusted_Series!F24682</f>
        <v>1</v>
      </c>
      <c r="G24682">
        <f>Adjusted_Series!G24682</f>
        <v>1</v>
      </c>
      <c r="H24682">
        <f>Adjusted_Series!H24682</f>
        <v>1</v>
      </c>
      <c r="I24682">
        <f>Adjusted_Series!I24682/Installed_capacity_init!$H$2</f>
        <v>6.0469789194947991E-2</v>
      </c>
      <c r="J24682">
        <f>Adjusted_Series!J24682</f>
        <v>2812.28247778276</v>
      </c>
      <c r="K24682">
        <f>Adjusted_Series!K24682</f>
        <v>51702.786796389701</v>
      </c>
    </row>
    <row r="24683" spans="1:11" x14ac:dyDescent="0.35">
      <c r="A24683">
        <v>2040</v>
      </c>
      <c r="B24683">
        <f>Representative_days!C24684</f>
        <v>2</v>
      </c>
      <c r="C24683">
        <f>Adjusted_Series!C24683</f>
        <v>0.45432187089496401</v>
      </c>
      <c r="D24683">
        <f>Adjusted_Series!D24683</f>
        <v>0.21006388771687801</v>
      </c>
      <c r="E24683">
        <f>Adjusted_Series!E24683</f>
        <v>0.50059613622120902</v>
      </c>
      <c r="F24683">
        <f>Adjusted_Series!F24683</f>
        <v>1</v>
      </c>
      <c r="G24683">
        <f>Adjusted_Series!G24683</f>
        <v>1</v>
      </c>
      <c r="H24683">
        <f>Adjusted_Series!H24683</f>
        <v>1</v>
      </c>
      <c r="I24683">
        <f>Adjusted_Series!I24683/Installed_capacity_init!$H$2</f>
        <v>6.4777049158393329E-2</v>
      </c>
      <c r="J24683">
        <f>Adjusted_Series!J24683</f>
        <v>2925.6442089347997</v>
      </c>
      <c r="K24683">
        <f>Adjusted_Series!K24683</f>
        <v>52394.766447405098</v>
      </c>
    </row>
    <row r="24684" spans="1:11" x14ac:dyDescent="0.35">
      <c r="A24684">
        <v>2040</v>
      </c>
      <c r="B24684">
        <f>Representative_days!C24685</f>
        <v>2</v>
      </c>
      <c r="C24684">
        <f>Adjusted_Series!C24684</f>
        <v>0.525385643059888</v>
      </c>
      <c r="D24684">
        <f>Adjusted_Series!D24684</f>
        <v>0.225073616819327</v>
      </c>
      <c r="E24684">
        <f>Adjusted_Series!E24684</f>
        <v>0.498276750462886</v>
      </c>
      <c r="F24684">
        <f>Adjusted_Series!F24684</f>
        <v>1</v>
      </c>
      <c r="G24684">
        <f>Adjusted_Series!G24684</f>
        <v>1</v>
      </c>
      <c r="H24684">
        <f>Adjusted_Series!H24684</f>
        <v>1</v>
      </c>
      <c r="I24684">
        <f>Adjusted_Series!I24684/Installed_capacity_init!$H$2</f>
        <v>6.8592358692757691E-2</v>
      </c>
      <c r="J24684">
        <f>Adjusted_Series!J24684</f>
        <v>3050.2700003251002</v>
      </c>
      <c r="K24684">
        <f>Adjusted_Series!K24684</f>
        <v>53167.293540743703</v>
      </c>
    </row>
    <row r="24685" spans="1:11" x14ac:dyDescent="0.35">
      <c r="A24685">
        <v>2040</v>
      </c>
      <c r="B24685">
        <f>Representative_days!C24686</f>
        <v>2</v>
      </c>
      <c r="C24685">
        <f>Adjusted_Series!C24685</f>
        <v>0.53407404886786702</v>
      </c>
      <c r="D24685">
        <f>Adjusted_Series!D24685</f>
        <v>0.24523269654275401</v>
      </c>
      <c r="E24685">
        <f>Adjusted_Series!E24685</f>
        <v>0.49716573040418599</v>
      </c>
      <c r="F24685">
        <f>Adjusted_Series!F24685</f>
        <v>1</v>
      </c>
      <c r="G24685">
        <f>Adjusted_Series!G24685</f>
        <v>1</v>
      </c>
      <c r="H24685">
        <f>Adjusted_Series!H24685</f>
        <v>1</v>
      </c>
      <c r="I24685">
        <f>Adjusted_Series!I24685/Installed_capacity_init!$H$2</f>
        <v>7.2572268859450714E-2</v>
      </c>
      <c r="J24685">
        <f>Adjusted_Series!J24685</f>
        <v>3195.33086375221</v>
      </c>
      <c r="K24685">
        <f>Adjusted_Series!K24685</f>
        <v>54029.563189649904</v>
      </c>
    </row>
    <row r="24686" spans="1:11" x14ac:dyDescent="0.35">
      <c r="A24686">
        <v>2040</v>
      </c>
      <c r="B24686">
        <f>Representative_days!C24687</f>
        <v>2</v>
      </c>
      <c r="C24686">
        <f>Adjusted_Series!C24686</f>
        <v>0.48370282996163</v>
      </c>
      <c r="D24686">
        <f>Adjusted_Series!D24686</f>
        <v>0.270415974947607</v>
      </c>
      <c r="E24686">
        <f>Adjusted_Series!E24686</f>
        <v>0.49791534575792401</v>
      </c>
      <c r="F24686">
        <f>Adjusted_Series!F24686</f>
        <v>1</v>
      </c>
      <c r="G24686">
        <f>Adjusted_Series!G24686</f>
        <v>1</v>
      </c>
      <c r="H24686">
        <f>Adjusted_Series!H24686</f>
        <v>1</v>
      </c>
      <c r="I24686">
        <f>Adjusted_Series!I24686/Installed_capacity_init!$H$2</f>
        <v>7.648566907040634E-2</v>
      </c>
      <c r="J24686">
        <f>Adjusted_Series!J24686</f>
        <v>3343.0817131280301</v>
      </c>
      <c r="K24686">
        <f>Adjusted_Series!K24686</f>
        <v>52821.9316926256</v>
      </c>
    </row>
    <row r="24687" spans="1:11" x14ac:dyDescent="0.35">
      <c r="A24687">
        <v>2040</v>
      </c>
      <c r="B24687">
        <f>Representative_days!C24688</f>
        <v>2</v>
      </c>
      <c r="C24687">
        <f>Adjusted_Series!C24687</f>
        <v>0.44200237587339197</v>
      </c>
      <c r="D24687">
        <f>Adjusted_Series!D24687</f>
        <v>0.26447266818449799</v>
      </c>
      <c r="E24687">
        <f>Adjusted_Series!E24687</f>
        <v>0.50637781094901702</v>
      </c>
      <c r="F24687">
        <f>Adjusted_Series!F24687</f>
        <v>1</v>
      </c>
      <c r="G24687">
        <f>Adjusted_Series!G24687</f>
        <v>1</v>
      </c>
      <c r="H24687">
        <f>Adjusted_Series!H24687</f>
        <v>1</v>
      </c>
      <c r="I24687">
        <f>Adjusted_Series!I24687/Installed_capacity_init!$H$2</f>
        <v>7.8557701572377708E-2</v>
      </c>
      <c r="J24687">
        <f>Adjusted_Series!J24687</f>
        <v>3433.6852000137401</v>
      </c>
      <c r="K24687">
        <f>Adjusted_Series!K24687</f>
        <v>53957.548216897703</v>
      </c>
    </row>
    <row r="24688" spans="1:11" x14ac:dyDescent="0.35">
      <c r="A24688">
        <v>2040</v>
      </c>
      <c r="B24688">
        <f>Representative_days!C24689</f>
        <v>2</v>
      </c>
      <c r="C24688">
        <f>Adjusted_Series!C24688</f>
        <v>0.36663508248406501</v>
      </c>
      <c r="D24688">
        <f>Adjusted_Series!D24688</f>
        <v>0.26196302009306299</v>
      </c>
      <c r="E24688">
        <f>Adjusted_Series!E24688</f>
        <v>0.51655301851172697</v>
      </c>
      <c r="F24688">
        <f>Adjusted_Series!F24688</f>
        <v>1</v>
      </c>
      <c r="G24688">
        <f>Adjusted_Series!G24688</f>
        <v>1</v>
      </c>
      <c r="H24688">
        <f>Adjusted_Series!H24688</f>
        <v>1</v>
      </c>
      <c r="I24688">
        <f>Adjusted_Series!I24688/Installed_capacity_init!$H$2</f>
        <v>8.138144222804955E-2</v>
      </c>
      <c r="J24688">
        <f>Adjusted_Series!J24688</f>
        <v>3517.1297582193001</v>
      </c>
      <c r="K24688">
        <f>Adjusted_Series!K24688</f>
        <v>53101.534052299401</v>
      </c>
    </row>
    <row r="24689" spans="1:11" x14ac:dyDescent="0.35">
      <c r="A24689">
        <v>2040</v>
      </c>
      <c r="B24689">
        <f>Representative_days!C24690</f>
        <v>2</v>
      </c>
      <c r="C24689">
        <f>Adjusted_Series!C24689</f>
        <v>0.25019820157700201</v>
      </c>
      <c r="D24689">
        <f>Adjusted_Series!D24689</f>
        <v>0.26317700382044001</v>
      </c>
      <c r="E24689">
        <f>Adjusted_Series!E24689</f>
        <v>0.526519186995273</v>
      </c>
      <c r="F24689">
        <f>Adjusted_Series!F24689</f>
        <v>1</v>
      </c>
      <c r="G24689">
        <f>Adjusted_Series!G24689</f>
        <v>1</v>
      </c>
      <c r="H24689">
        <f>Adjusted_Series!H24689</f>
        <v>1</v>
      </c>
      <c r="I24689">
        <f>Adjusted_Series!I24689/Installed_capacity_init!$H$2</f>
        <v>8.4213787766255904E-2</v>
      </c>
      <c r="J24689">
        <f>Adjusted_Series!J24689</f>
        <v>3610.7798421993998</v>
      </c>
      <c r="K24689">
        <f>Adjusted_Series!K24689</f>
        <v>51512.092098305497</v>
      </c>
    </row>
    <row r="24690" spans="1:11" x14ac:dyDescent="0.35">
      <c r="A24690">
        <v>2040</v>
      </c>
      <c r="B24690">
        <f>Representative_days!C24691</f>
        <v>2</v>
      </c>
      <c r="C24690">
        <f>Adjusted_Series!C24690</f>
        <v>0.12866548372834399</v>
      </c>
      <c r="D24690">
        <f>Adjusted_Series!D24690</f>
        <v>0.217262098713777</v>
      </c>
      <c r="E24690">
        <f>Adjusted_Series!E24690</f>
        <v>0.53659129618775603</v>
      </c>
      <c r="F24690">
        <f>Adjusted_Series!F24690</f>
        <v>1</v>
      </c>
      <c r="G24690">
        <f>Adjusted_Series!G24690</f>
        <v>1</v>
      </c>
      <c r="H24690">
        <f>Adjusted_Series!H24690</f>
        <v>1</v>
      </c>
      <c r="I24690">
        <f>Adjusted_Series!I24690/Installed_capacity_init!$H$2</f>
        <v>7.7855788770993958E-2</v>
      </c>
      <c r="J24690">
        <f>Adjusted_Series!J24690</f>
        <v>3439.5854182154003</v>
      </c>
      <c r="K24690">
        <f>Adjusted_Series!K24690</f>
        <v>51119.804424759001</v>
      </c>
    </row>
    <row r="24691" spans="1:11" x14ac:dyDescent="0.35">
      <c r="A24691">
        <v>2040</v>
      </c>
      <c r="B24691">
        <f>Representative_days!C24692</f>
        <v>2</v>
      </c>
      <c r="C24691">
        <f>Adjusted_Series!C24691</f>
        <v>1.6864685011899701E-2</v>
      </c>
      <c r="D24691">
        <f>Adjusted_Series!D24691</f>
        <v>0.17999907920486799</v>
      </c>
      <c r="E24691">
        <f>Adjusted_Series!E24691</f>
        <v>0.54463010623424402</v>
      </c>
      <c r="F24691">
        <f>Adjusted_Series!F24691</f>
        <v>1</v>
      </c>
      <c r="G24691">
        <f>Adjusted_Series!G24691</f>
        <v>1</v>
      </c>
      <c r="H24691">
        <f>Adjusted_Series!H24691</f>
        <v>1</v>
      </c>
      <c r="I24691">
        <f>Adjusted_Series!I24691/Installed_capacity_init!$H$2</f>
        <v>7.1880778298029663E-2</v>
      </c>
      <c r="J24691">
        <f>Adjusted_Series!J24691</f>
        <v>3286.26469150405</v>
      </c>
      <c r="K24691">
        <f>Adjusted_Series!K24691</f>
        <v>50234.4967083148</v>
      </c>
    </row>
    <row r="24692" spans="1:11" x14ac:dyDescent="0.35">
      <c r="A24692">
        <v>2040</v>
      </c>
      <c r="B24692">
        <f>Representative_days!C24693</f>
        <v>2</v>
      </c>
      <c r="C24692">
        <f>Adjusted_Series!C24692</f>
        <v>2.8764527580365798E-6</v>
      </c>
      <c r="D24692">
        <f>Adjusted_Series!D24692</f>
        <v>0.15117037040395501</v>
      </c>
      <c r="E24692">
        <f>Adjusted_Series!E24692</f>
        <v>0.54993126562510597</v>
      </c>
      <c r="F24692">
        <f>Adjusted_Series!F24692</f>
        <v>1</v>
      </c>
      <c r="G24692">
        <f>Adjusted_Series!G24692</f>
        <v>1</v>
      </c>
      <c r="H24692">
        <f>Adjusted_Series!H24692</f>
        <v>1</v>
      </c>
      <c r="I24692">
        <f>Adjusted_Series!I24692/Installed_capacity_init!$H$2</f>
        <v>6.5981293298437535E-2</v>
      </c>
      <c r="J24692">
        <f>Adjusted_Series!J24692</f>
        <v>3132.7584517304099</v>
      </c>
      <c r="K24692">
        <f>Adjusted_Series!K24692</f>
        <v>48406.031997846199</v>
      </c>
    </row>
    <row r="24693" spans="1:11" x14ac:dyDescent="0.35">
      <c r="A24693">
        <v>2040</v>
      </c>
      <c r="B24693">
        <f>Representative_days!C24694</f>
        <v>2</v>
      </c>
      <c r="C24693">
        <f>Adjusted_Series!C24693</f>
        <v>0</v>
      </c>
      <c r="D24693">
        <f>Adjusted_Series!D24693</f>
        <v>0.138091458198808</v>
      </c>
      <c r="E24693">
        <f>Adjusted_Series!E24693</f>
        <v>0.54706208217774999</v>
      </c>
      <c r="F24693">
        <f>Adjusted_Series!F24693</f>
        <v>1</v>
      </c>
      <c r="G24693">
        <f>Adjusted_Series!G24693</f>
        <v>1</v>
      </c>
      <c r="H24693">
        <f>Adjusted_Series!H24693</f>
        <v>1</v>
      </c>
      <c r="I24693">
        <f>Adjusted_Series!I24693/Installed_capacity_init!$H$2</f>
        <v>6.1149555584341826E-2</v>
      </c>
      <c r="J24693">
        <f>Adjusted_Series!J24693</f>
        <v>3004.5563197698102</v>
      </c>
      <c r="K24693">
        <f>Adjusted_Series!K24693</f>
        <v>45193.991992552197</v>
      </c>
    </row>
    <row r="24694" spans="1:11" x14ac:dyDescent="0.35">
      <c r="A24694">
        <v>2040</v>
      </c>
      <c r="B24694">
        <f>Representative_days!C24695</f>
        <v>2</v>
      </c>
      <c r="C24694">
        <f>Adjusted_Series!C24694</f>
        <v>0</v>
      </c>
      <c r="D24694">
        <f>Adjusted_Series!D24694</f>
        <v>0.128855418862591</v>
      </c>
      <c r="E24694">
        <f>Adjusted_Series!E24694</f>
        <v>0.54139435748089204</v>
      </c>
      <c r="F24694">
        <f>Adjusted_Series!F24694</f>
        <v>1</v>
      </c>
      <c r="G24694">
        <f>Adjusted_Series!G24694</f>
        <v>1</v>
      </c>
      <c r="H24694">
        <f>Adjusted_Series!H24694</f>
        <v>1</v>
      </c>
      <c r="I24694">
        <f>Adjusted_Series!I24694/Installed_capacity_init!$H$2</f>
        <v>5.6412843941390109E-2</v>
      </c>
      <c r="J24694">
        <f>Adjusted_Series!J24694</f>
        <v>2891.9187319123998</v>
      </c>
      <c r="K24694">
        <f>Adjusted_Series!K24694</f>
        <v>41641.604988658</v>
      </c>
    </row>
    <row r="24695" spans="1:11" x14ac:dyDescent="0.35">
      <c r="A24695">
        <v>2040</v>
      </c>
      <c r="B24695">
        <f>Representative_days!C24696</f>
        <v>2</v>
      </c>
      <c r="C24695">
        <f>Adjusted_Series!C24695</f>
        <v>0</v>
      </c>
      <c r="D24695">
        <f>Adjusted_Series!D24695</f>
        <v>0.123288881019784</v>
      </c>
      <c r="E24695">
        <f>Adjusted_Series!E24695</f>
        <v>0.53446659540590902</v>
      </c>
      <c r="F24695">
        <f>Adjusted_Series!F24695</f>
        <v>1</v>
      </c>
      <c r="G24695">
        <f>Adjusted_Series!G24695</f>
        <v>1</v>
      </c>
      <c r="H24695">
        <f>Adjusted_Series!H24695</f>
        <v>1</v>
      </c>
      <c r="I24695">
        <f>Adjusted_Series!I24695/Installed_capacity_init!$H$2</f>
        <v>5.1693196485935913E-2</v>
      </c>
      <c r="J24695">
        <f>Adjusted_Series!J24695</f>
        <v>2776.92751382493</v>
      </c>
      <c r="K24695">
        <f>Adjusted_Series!K24695</f>
        <v>38387.785652441598</v>
      </c>
    </row>
    <row r="24696" spans="1:11" x14ac:dyDescent="0.35">
      <c r="A24696">
        <v>2040</v>
      </c>
      <c r="B24696">
        <f>Representative_days!C24697</f>
        <v>2</v>
      </c>
      <c r="C24696">
        <f>Adjusted_Series!C24696</f>
        <v>0</v>
      </c>
      <c r="D24696">
        <f>Adjusted_Series!D24696</f>
        <v>0.120112483484153</v>
      </c>
      <c r="E24696">
        <f>Adjusted_Series!E24696</f>
        <v>0.53976534080044203</v>
      </c>
      <c r="F24696">
        <f>Adjusted_Series!F24696</f>
        <v>1</v>
      </c>
      <c r="G24696">
        <f>Adjusted_Series!G24696</f>
        <v>1</v>
      </c>
      <c r="H24696">
        <f>Adjusted_Series!H24696</f>
        <v>1</v>
      </c>
      <c r="I24696">
        <f>Adjusted_Series!I24696/Installed_capacity_init!$H$2</f>
        <v>5.2093207009087546E-2</v>
      </c>
      <c r="J24696">
        <f>Adjusted_Series!J24696</f>
        <v>2788.5146869905202</v>
      </c>
      <c r="K24696">
        <f>Adjusted_Series!K24696</f>
        <v>35496.843681313803</v>
      </c>
    </row>
    <row r="24697" spans="1:11" x14ac:dyDescent="0.35">
      <c r="A24697">
        <v>2040</v>
      </c>
      <c r="B24697">
        <f>Representative_days!C24698</f>
        <v>2</v>
      </c>
      <c r="C24697">
        <f>Adjusted_Series!C24697</f>
        <v>0</v>
      </c>
      <c r="D24697">
        <f>Adjusted_Series!D24697</f>
        <v>0.119291284200437</v>
      </c>
      <c r="E24697">
        <f>Adjusted_Series!E24697</f>
        <v>0.54192941870793498</v>
      </c>
      <c r="F24697">
        <f>Adjusted_Series!F24697</f>
        <v>1</v>
      </c>
      <c r="G24697">
        <f>Adjusted_Series!G24697</f>
        <v>1</v>
      </c>
      <c r="H24697">
        <f>Adjusted_Series!H24697</f>
        <v>1</v>
      </c>
      <c r="I24697">
        <f>Adjusted_Series!I24697/Installed_capacity_init!$H$2</f>
        <v>5.2467816041872679E-2</v>
      </c>
      <c r="J24697">
        <f>Adjusted_Series!J24697</f>
        <v>2793.6216204971397</v>
      </c>
      <c r="K24697">
        <f>Adjusted_Series!K24697</f>
        <v>33612.666798439903</v>
      </c>
    </row>
    <row r="24698" spans="1:11" x14ac:dyDescent="0.35">
      <c r="A24698">
        <v>2040</v>
      </c>
      <c r="B24698">
        <f>Representative_days!C24699</f>
        <v>2</v>
      </c>
      <c r="C24698">
        <f>Adjusted_Series!C24698</f>
        <v>0</v>
      </c>
      <c r="D24698">
        <f>Adjusted_Series!D24698</f>
        <v>4.2674380999999997E-2</v>
      </c>
      <c r="E24698">
        <f>Adjusted_Series!E24698</f>
        <v>0.70254703900000004</v>
      </c>
      <c r="F24698">
        <f>Adjusted_Series!F24698</f>
        <v>1</v>
      </c>
      <c r="G24698">
        <f>Adjusted_Series!G24698</f>
        <v>1</v>
      </c>
      <c r="H24698">
        <f>Adjusted_Series!H24698</f>
        <v>1</v>
      </c>
      <c r="I24698">
        <f>Adjusted_Series!I24698/Installed_capacity_init!$H$2</f>
        <v>2.9923357895631483E-2</v>
      </c>
      <c r="J24698">
        <f>Adjusted_Series!J24698</f>
        <v>1393.7961660000001</v>
      </c>
      <c r="K24698">
        <f>Adjusted_Series!K24698</f>
        <v>35990.993349999997</v>
      </c>
    </row>
    <row r="24699" spans="1:11" x14ac:dyDescent="0.35">
      <c r="A24699">
        <v>2040</v>
      </c>
      <c r="B24699">
        <f>Representative_days!C24700</f>
        <v>2</v>
      </c>
      <c r="C24699">
        <f>Adjusted_Series!C24699</f>
        <v>0</v>
      </c>
      <c r="D24699">
        <f>Adjusted_Series!D24699</f>
        <v>4.2255875999999998E-2</v>
      </c>
      <c r="E24699">
        <f>Adjusted_Series!E24699</f>
        <v>0.76205490899999995</v>
      </c>
      <c r="F24699">
        <f>Adjusted_Series!F24699</f>
        <v>1</v>
      </c>
      <c r="G24699">
        <f>Adjusted_Series!G24699</f>
        <v>1</v>
      </c>
      <c r="H24699">
        <f>Adjusted_Series!H24699</f>
        <v>1</v>
      </c>
      <c r="I24699">
        <f>Adjusted_Series!I24699/Installed_capacity_init!$H$2</f>
        <v>3.0429624766275708E-2</v>
      </c>
      <c r="J24699">
        <f>Adjusted_Series!J24699</f>
        <v>1403.46511499999</v>
      </c>
      <c r="K24699">
        <f>Adjusted_Series!K24699</f>
        <v>33875.648979999998</v>
      </c>
    </row>
    <row r="24700" spans="1:11" x14ac:dyDescent="0.35">
      <c r="A24700">
        <v>2040</v>
      </c>
      <c r="B24700">
        <f>Representative_days!C24701</f>
        <v>2</v>
      </c>
      <c r="C24700">
        <f>Adjusted_Series!C24700</f>
        <v>0</v>
      </c>
      <c r="D24700">
        <f>Adjusted_Series!D24700</f>
        <v>4.2002957E-2</v>
      </c>
      <c r="E24700">
        <f>Adjusted_Series!E24700</f>
        <v>0.79975143699999995</v>
      </c>
      <c r="F24700">
        <f>Adjusted_Series!F24700</f>
        <v>1</v>
      </c>
      <c r="G24700">
        <f>Adjusted_Series!G24700</f>
        <v>1</v>
      </c>
      <c r="H24700">
        <f>Adjusted_Series!H24700</f>
        <v>1</v>
      </c>
      <c r="I24700">
        <f>Adjusted_Series!I24700/Installed_capacity_init!$H$2</f>
        <v>3.0703357980622133E-2</v>
      </c>
      <c r="J24700">
        <f>Adjusted_Series!J24700</f>
        <v>1405.6031620000001</v>
      </c>
      <c r="K24700">
        <f>Adjusted_Series!K24700</f>
        <v>33610.273589999997</v>
      </c>
    </row>
    <row r="24701" spans="1:11" x14ac:dyDescent="0.35">
      <c r="A24701">
        <v>2040</v>
      </c>
      <c r="B24701">
        <f>Representative_days!C24702</f>
        <v>2</v>
      </c>
      <c r="C24701">
        <f>Adjusted_Series!C24701</f>
        <v>0</v>
      </c>
      <c r="D24701">
        <f>Adjusted_Series!D24701</f>
        <v>4.2020199000000001E-2</v>
      </c>
      <c r="E24701">
        <f>Adjusted_Series!E24701</f>
        <v>0.81617414600000004</v>
      </c>
      <c r="F24701">
        <f>Adjusted_Series!F24701</f>
        <v>1</v>
      </c>
      <c r="G24701">
        <f>Adjusted_Series!G24701</f>
        <v>1</v>
      </c>
      <c r="H24701">
        <f>Adjusted_Series!H24701</f>
        <v>1</v>
      </c>
      <c r="I24701">
        <f>Adjusted_Series!I24701/Installed_capacity_init!$H$2</f>
        <v>3.0925999320074792E-2</v>
      </c>
      <c r="J24701">
        <f>Adjusted_Series!J24701</f>
        <v>1406.160946</v>
      </c>
      <c r="K24701">
        <f>Adjusted_Series!K24701</f>
        <v>33582.432970000002</v>
      </c>
    </row>
    <row r="24702" spans="1:11" x14ac:dyDescent="0.35">
      <c r="A24702">
        <v>2040</v>
      </c>
      <c r="B24702">
        <f>Representative_days!C24703</f>
        <v>2</v>
      </c>
      <c r="C24702">
        <f>Adjusted_Series!C24702</f>
        <v>0</v>
      </c>
      <c r="D24702">
        <f>Adjusted_Series!D24702</f>
        <v>4.0781871999999997E-2</v>
      </c>
      <c r="E24702">
        <f>Adjusted_Series!E24702</f>
        <v>0.838533317</v>
      </c>
      <c r="F24702">
        <f>Adjusted_Series!F24702</f>
        <v>1</v>
      </c>
      <c r="G24702">
        <f>Adjusted_Series!G24702</f>
        <v>1</v>
      </c>
      <c r="H24702">
        <f>Adjusted_Series!H24702</f>
        <v>1</v>
      </c>
      <c r="I24702">
        <f>Adjusted_Series!I24702/Installed_capacity_init!$H$2</f>
        <v>3.1617627146013939E-2</v>
      </c>
      <c r="J24702">
        <f>Adjusted_Series!J24702</f>
        <v>1429.2922560000002</v>
      </c>
      <c r="K24702">
        <f>Adjusted_Series!K24702</f>
        <v>41156.111239999998</v>
      </c>
    </row>
    <row r="24703" spans="1:11" x14ac:dyDescent="0.35">
      <c r="A24703">
        <v>2040</v>
      </c>
      <c r="B24703">
        <f>Representative_days!C24704</f>
        <v>2</v>
      </c>
      <c r="C24703">
        <f>Adjusted_Series!C24703</f>
        <v>0</v>
      </c>
      <c r="D24703">
        <f>Adjusted_Series!D24703</f>
        <v>3.9743872E-2</v>
      </c>
      <c r="E24703">
        <f>Adjusted_Series!E24703</f>
        <v>0.86008838700000001</v>
      </c>
      <c r="F24703">
        <f>Adjusted_Series!F24703</f>
        <v>1</v>
      </c>
      <c r="G24703">
        <f>Adjusted_Series!G24703</f>
        <v>1</v>
      </c>
      <c r="H24703">
        <f>Adjusted_Series!H24703</f>
        <v>1</v>
      </c>
      <c r="I24703">
        <f>Adjusted_Series!I24703/Installed_capacity_init!$H$2</f>
        <v>3.2228997110317868E-2</v>
      </c>
      <c r="J24703">
        <f>Adjusted_Series!J24703</f>
        <v>1447.07475599999</v>
      </c>
      <c r="K24703">
        <f>Adjusted_Series!K24703</f>
        <v>63231.114050000004</v>
      </c>
    </row>
    <row r="24704" spans="1:11" x14ac:dyDescent="0.35">
      <c r="A24704">
        <v>2040</v>
      </c>
      <c r="B24704">
        <f>Representative_days!C24705</f>
        <v>2</v>
      </c>
      <c r="C24704">
        <f>Adjusted_Series!C24704</f>
        <v>8.9192582000000006E-2</v>
      </c>
      <c r="D24704">
        <f>Adjusted_Series!D24704</f>
        <v>3.8948925000000002E-2</v>
      </c>
      <c r="E24704">
        <f>Adjusted_Series!E24704</f>
        <v>0.871858201</v>
      </c>
      <c r="F24704">
        <f>Adjusted_Series!F24704</f>
        <v>1</v>
      </c>
      <c r="G24704">
        <f>Adjusted_Series!G24704</f>
        <v>1</v>
      </c>
      <c r="H24704">
        <f>Adjusted_Series!H24704</f>
        <v>1</v>
      </c>
      <c r="I24704">
        <f>Adjusted_Series!I24704/Installed_capacity_init!$H$2</f>
        <v>3.2773033231344555E-2</v>
      </c>
      <c r="J24704">
        <f>Adjusted_Series!J24704</f>
        <v>1464.529855</v>
      </c>
      <c r="K24704">
        <f>Adjusted_Series!K24704</f>
        <v>66500.575259999998</v>
      </c>
    </row>
    <row r="24705" spans="1:11" x14ac:dyDescent="0.35">
      <c r="A24705">
        <v>2040</v>
      </c>
      <c r="B24705">
        <f>Representative_days!C24706</f>
        <v>2</v>
      </c>
      <c r="C24705">
        <f>Adjusted_Series!C24705</f>
        <v>0.16820734800000001</v>
      </c>
      <c r="D24705">
        <f>Adjusted_Series!D24705</f>
        <v>3.4807645999999998E-2</v>
      </c>
      <c r="E24705">
        <f>Adjusted_Series!E24705</f>
        <v>0.91608992199999995</v>
      </c>
      <c r="F24705">
        <f>Adjusted_Series!F24705</f>
        <v>1</v>
      </c>
      <c r="G24705">
        <f>Adjusted_Series!G24705</f>
        <v>1</v>
      </c>
      <c r="H24705">
        <f>Adjusted_Series!H24705</f>
        <v>1</v>
      </c>
      <c r="I24705">
        <f>Adjusted_Series!I24705/Installed_capacity_init!$H$2</f>
        <v>3.343157555668877E-2</v>
      </c>
      <c r="J24705">
        <f>Adjusted_Series!J24705</f>
        <v>1485.153924</v>
      </c>
      <c r="K24705">
        <f>Adjusted_Series!K24705</f>
        <v>71568.978449999995</v>
      </c>
    </row>
    <row r="24706" spans="1:11" x14ac:dyDescent="0.35">
      <c r="A24706">
        <v>2040</v>
      </c>
      <c r="B24706">
        <f>Representative_days!C24707</f>
        <v>2</v>
      </c>
      <c r="C24706">
        <f>Adjusted_Series!C24706</f>
        <v>0.241685547</v>
      </c>
      <c r="D24706">
        <f>Adjusted_Series!D24706</f>
        <v>3.1909260000000002E-2</v>
      </c>
      <c r="E24706">
        <f>Adjusted_Series!E24706</f>
        <v>0.93789349300000002</v>
      </c>
      <c r="F24706">
        <f>Adjusted_Series!F24706</f>
        <v>1</v>
      </c>
      <c r="G24706">
        <f>Adjusted_Series!G24706</f>
        <v>1</v>
      </c>
      <c r="H24706">
        <f>Adjusted_Series!H24706</f>
        <v>1</v>
      </c>
      <c r="I24706">
        <f>Adjusted_Series!I24706/Installed_capacity_init!$H$2</f>
        <v>3.4224768145503993E-2</v>
      </c>
      <c r="J24706">
        <f>Adjusted_Series!J24706</f>
        <v>1513.2198640000001</v>
      </c>
      <c r="K24706">
        <f>Adjusted_Series!K24706</f>
        <v>70954.150909999997</v>
      </c>
    </row>
    <row r="24707" spans="1:11" x14ac:dyDescent="0.35">
      <c r="A24707">
        <v>2040</v>
      </c>
      <c r="B24707">
        <f>Representative_days!C24708</f>
        <v>2</v>
      </c>
      <c r="C24707">
        <f>Adjusted_Series!C24707</f>
        <v>0.32254685300000002</v>
      </c>
      <c r="D24707">
        <f>Adjusted_Series!D24707</f>
        <v>3.0242424E-2</v>
      </c>
      <c r="E24707">
        <f>Adjusted_Series!E24707</f>
        <v>0.94688537699999997</v>
      </c>
      <c r="F24707">
        <f>Adjusted_Series!F24707</f>
        <v>1</v>
      </c>
      <c r="G24707">
        <f>Adjusted_Series!G24707</f>
        <v>1</v>
      </c>
      <c r="H24707">
        <f>Adjusted_Series!H24707</f>
        <v>1</v>
      </c>
      <c r="I24707">
        <f>Adjusted_Series!I24707/Installed_capacity_init!$H$2</f>
        <v>3.5034492010878798E-2</v>
      </c>
      <c r="J24707">
        <f>Adjusted_Series!J24707</f>
        <v>1544.2461089999999</v>
      </c>
      <c r="K24707">
        <f>Adjusted_Series!K24707</f>
        <v>66681.866590000005</v>
      </c>
    </row>
    <row r="24708" spans="1:11" x14ac:dyDescent="0.35">
      <c r="A24708">
        <v>2040</v>
      </c>
      <c r="B24708">
        <f>Representative_days!C24709</f>
        <v>2</v>
      </c>
      <c r="C24708">
        <f>Adjusted_Series!C24708</f>
        <v>0.409727966</v>
      </c>
      <c r="D24708">
        <f>Adjusted_Series!D24708</f>
        <v>3.6046278000000001E-2</v>
      </c>
      <c r="E24708">
        <f>Adjusted_Series!E24708</f>
        <v>0.97127960899999999</v>
      </c>
      <c r="F24708">
        <f>Adjusted_Series!F24708</f>
        <v>1</v>
      </c>
      <c r="G24708">
        <f>Adjusted_Series!G24708</f>
        <v>1</v>
      </c>
      <c r="H24708">
        <f>Adjusted_Series!H24708</f>
        <v>1</v>
      </c>
      <c r="I24708">
        <f>Adjusted_Series!I24708/Installed_capacity_init!$H$2</f>
        <v>3.6809011473737892E-2</v>
      </c>
      <c r="J24708">
        <f>Adjusted_Series!J24708</f>
        <v>1637.463211</v>
      </c>
      <c r="K24708">
        <f>Adjusted_Series!K24708</f>
        <v>63992.055720000004</v>
      </c>
    </row>
    <row r="24709" spans="1:11" x14ac:dyDescent="0.35">
      <c r="A24709">
        <v>2040</v>
      </c>
      <c r="B24709">
        <f>Representative_days!C24710</f>
        <v>2</v>
      </c>
      <c r="C24709">
        <f>Adjusted_Series!C24709</f>
        <v>0.42561358100000002</v>
      </c>
      <c r="D24709">
        <f>Adjusted_Series!D24709</f>
        <v>4.5088305000000002E-2</v>
      </c>
      <c r="E24709">
        <f>Adjusted_Series!E24709</f>
        <v>0.97943622100000005</v>
      </c>
      <c r="F24709">
        <f>Adjusted_Series!F24709</f>
        <v>1</v>
      </c>
      <c r="G24709">
        <f>Adjusted_Series!G24709</f>
        <v>1</v>
      </c>
      <c r="H24709">
        <f>Adjusted_Series!H24709</f>
        <v>1</v>
      </c>
      <c r="I24709">
        <f>Adjusted_Series!I24709/Installed_capacity_init!$H$2</f>
        <v>3.8408924868264492E-2</v>
      </c>
      <c r="J24709">
        <f>Adjusted_Series!J24709</f>
        <v>1731.5423880000001</v>
      </c>
      <c r="K24709">
        <f>Adjusted_Series!K24709</f>
        <v>61736.753920000003</v>
      </c>
    </row>
    <row r="24710" spans="1:11" x14ac:dyDescent="0.35">
      <c r="A24710">
        <v>2040</v>
      </c>
      <c r="B24710">
        <f>Representative_days!C24711</f>
        <v>2</v>
      </c>
      <c r="C24710">
        <f>Adjusted_Series!C24710</f>
        <v>0.37555709499999901</v>
      </c>
      <c r="D24710">
        <f>Adjusted_Series!D24710</f>
        <v>5.7314033E-2</v>
      </c>
      <c r="E24710">
        <f>Adjusted_Series!E24710</f>
        <v>0.97965913900000001</v>
      </c>
      <c r="F24710">
        <f>Adjusted_Series!F24710</f>
        <v>1</v>
      </c>
      <c r="G24710">
        <f>Adjusted_Series!G24710</f>
        <v>1</v>
      </c>
      <c r="H24710">
        <f>Adjusted_Series!H24710</f>
        <v>1</v>
      </c>
      <c r="I24710">
        <f>Adjusted_Series!I24710/Installed_capacity_init!$H$2</f>
        <v>4.0007669386367503E-2</v>
      </c>
      <c r="J24710">
        <f>Adjusted_Series!J24710</f>
        <v>1827.952055</v>
      </c>
      <c r="K24710">
        <f>Adjusted_Series!K24710</f>
        <v>61307.055869999997</v>
      </c>
    </row>
    <row r="24711" spans="1:11" x14ac:dyDescent="0.35">
      <c r="A24711">
        <v>2040</v>
      </c>
      <c r="B24711">
        <f>Representative_days!C24712</f>
        <v>2</v>
      </c>
      <c r="C24711">
        <f>Adjusted_Series!C24711</f>
        <v>0.338406928</v>
      </c>
      <c r="D24711">
        <f>Adjusted_Series!D24711</f>
        <v>5.8691485000000002E-2</v>
      </c>
      <c r="E24711">
        <f>Adjusted_Series!E24711</f>
        <v>0.98668180999999999</v>
      </c>
      <c r="F24711">
        <f>Adjusted_Series!F24711</f>
        <v>1</v>
      </c>
      <c r="G24711">
        <f>Adjusted_Series!G24711</f>
        <v>1</v>
      </c>
      <c r="H24711">
        <f>Adjusted_Series!H24711</f>
        <v>1</v>
      </c>
      <c r="I24711">
        <f>Adjusted_Series!I24711/Installed_capacity_init!$H$2</f>
        <v>4.1335091024987253E-2</v>
      </c>
      <c r="J24711">
        <f>Adjusted_Series!J24711</f>
        <v>1908.4609439999999</v>
      </c>
      <c r="K24711">
        <f>Adjusted_Series!K24711</f>
        <v>67601.293550000002</v>
      </c>
    </row>
    <row r="24712" spans="1:11" x14ac:dyDescent="0.35">
      <c r="A24712">
        <v>2040</v>
      </c>
      <c r="B24712">
        <f>Representative_days!C24713</f>
        <v>2</v>
      </c>
      <c r="C24712">
        <f>Adjusted_Series!C24712</f>
        <v>0.27145503700000001</v>
      </c>
      <c r="D24712">
        <f>Adjusted_Series!D24712</f>
        <v>6.1207448999999997E-2</v>
      </c>
      <c r="E24712">
        <f>Adjusted_Series!E24712</f>
        <v>0.989337876</v>
      </c>
      <c r="F24712">
        <f>Adjusted_Series!F24712</f>
        <v>1</v>
      </c>
      <c r="G24712">
        <f>Adjusted_Series!G24712</f>
        <v>1</v>
      </c>
      <c r="H24712">
        <f>Adjusted_Series!H24712</f>
        <v>1</v>
      </c>
      <c r="I24712">
        <f>Adjusted_Series!I24712/Installed_capacity_init!$H$2</f>
        <v>4.2741953510113888E-2</v>
      </c>
      <c r="J24712">
        <f>Adjusted_Series!J24712</f>
        <v>1978.759687</v>
      </c>
      <c r="K24712">
        <f>Adjusted_Series!K24712</f>
        <v>72455.684280000001</v>
      </c>
    </row>
    <row r="24713" spans="1:11" x14ac:dyDescent="0.35">
      <c r="A24713">
        <v>2040</v>
      </c>
      <c r="B24713">
        <f>Representative_days!C24714</f>
        <v>2</v>
      </c>
      <c r="C24713">
        <f>Adjusted_Series!C24713</f>
        <v>0.16787440100000001</v>
      </c>
      <c r="D24713">
        <f>Adjusted_Series!D24713</f>
        <v>6.4702546999999999E-2</v>
      </c>
      <c r="E24713">
        <f>Adjusted_Series!E24713</f>
        <v>0.98035189</v>
      </c>
      <c r="F24713">
        <f>Adjusted_Series!F24713</f>
        <v>1</v>
      </c>
      <c r="G24713">
        <f>Adjusted_Series!G24713</f>
        <v>1</v>
      </c>
      <c r="H24713">
        <f>Adjusted_Series!H24713</f>
        <v>1</v>
      </c>
      <c r="I24713">
        <f>Adjusted_Series!I24713/Installed_capacity_init!$H$2</f>
        <v>4.4161626466088739E-2</v>
      </c>
      <c r="J24713">
        <f>Adjusted_Series!J24713</f>
        <v>2051.8728309999997</v>
      </c>
      <c r="K24713">
        <f>Adjusted_Series!K24713</f>
        <v>65096.852289999995</v>
      </c>
    </row>
    <row r="24714" spans="1:11" x14ac:dyDescent="0.35">
      <c r="A24714">
        <v>2040</v>
      </c>
      <c r="B24714">
        <f>Representative_days!C24715</f>
        <v>2</v>
      </c>
      <c r="C24714">
        <f>Adjusted_Series!C24714</f>
        <v>6.7708118999999997E-2</v>
      </c>
      <c r="D24714">
        <f>Adjusted_Series!D24714</f>
        <v>4.8693219000000003E-2</v>
      </c>
      <c r="E24714">
        <f>Adjusted_Series!E24714</f>
        <v>0.98479693700000004</v>
      </c>
      <c r="F24714">
        <f>Adjusted_Series!F24714</f>
        <v>1</v>
      </c>
      <c r="G24714">
        <f>Adjusted_Series!G24714</f>
        <v>1</v>
      </c>
      <c r="H24714">
        <f>Adjusted_Series!H24714</f>
        <v>1</v>
      </c>
      <c r="I24714">
        <f>Adjusted_Series!I24714/Installed_capacity_init!$H$2</f>
        <v>4.1166868604453517E-2</v>
      </c>
      <c r="J24714">
        <f>Adjusted_Series!J24714</f>
        <v>1936.078886</v>
      </c>
      <c r="K24714">
        <f>Adjusted_Series!K24714</f>
        <v>58150.746469999896</v>
      </c>
    </row>
    <row r="24715" spans="1:11" x14ac:dyDescent="0.35">
      <c r="A24715">
        <v>2040</v>
      </c>
      <c r="B24715">
        <f>Representative_days!C24716</f>
        <v>2</v>
      </c>
      <c r="C24715">
        <f>Adjusted_Series!C24715</f>
        <v>2.5234165999999999E-2</v>
      </c>
      <c r="D24715">
        <f>Adjusted_Series!D24715</f>
        <v>3.6369542999999997E-2</v>
      </c>
      <c r="E24715">
        <f>Adjusted_Series!E24715</f>
        <v>0.976312398999999</v>
      </c>
      <c r="F24715">
        <f>Adjusted_Series!F24715</f>
        <v>1</v>
      </c>
      <c r="G24715">
        <f>Adjusted_Series!G24715</f>
        <v>1</v>
      </c>
      <c r="H24715">
        <f>Adjusted_Series!H24715</f>
        <v>1</v>
      </c>
      <c r="I24715">
        <f>Adjusted_Series!I24715/Installed_capacity_init!$H$2</f>
        <v>3.8334586945436004E-2</v>
      </c>
      <c r="J24715">
        <f>Adjusted_Series!J24715</f>
        <v>1825.8277370000001</v>
      </c>
      <c r="K24715">
        <f>Adjusted_Series!K24715</f>
        <v>63110.414390000005</v>
      </c>
    </row>
    <row r="24716" spans="1:11" x14ac:dyDescent="0.35">
      <c r="A24716">
        <v>2040</v>
      </c>
      <c r="B24716">
        <f>Representative_days!C24717</f>
        <v>2</v>
      </c>
      <c r="C24716">
        <f>Adjusted_Series!C24716</f>
        <v>0</v>
      </c>
      <c r="D24716">
        <f>Adjusted_Series!D24716</f>
        <v>2.8383136999999999E-2</v>
      </c>
      <c r="E24716">
        <f>Adjusted_Series!E24716</f>
        <v>0.94600664000000001</v>
      </c>
      <c r="F24716">
        <f>Adjusted_Series!F24716</f>
        <v>1</v>
      </c>
      <c r="G24716">
        <f>Adjusted_Series!G24716</f>
        <v>1</v>
      </c>
      <c r="H24716">
        <f>Adjusted_Series!H24716</f>
        <v>1</v>
      </c>
      <c r="I24716">
        <f>Adjusted_Series!I24716/Installed_capacity_init!$H$2</f>
        <v>3.5535913649498554E-2</v>
      </c>
      <c r="J24716">
        <f>Adjusted_Series!J24716</f>
        <v>1720.3325239999999</v>
      </c>
      <c r="K24716">
        <f>Adjusted_Series!K24716</f>
        <v>62208.167549999998</v>
      </c>
    </row>
    <row r="24717" spans="1:11" x14ac:dyDescent="0.35">
      <c r="A24717">
        <v>2040</v>
      </c>
      <c r="B24717">
        <f>Representative_days!C24718</f>
        <v>2</v>
      </c>
      <c r="C24717">
        <f>Adjusted_Series!C24717</f>
        <v>0</v>
      </c>
      <c r="D24717">
        <f>Adjusted_Series!D24717</f>
        <v>2.6598681999999998E-2</v>
      </c>
      <c r="E24717">
        <f>Adjusted_Series!E24717</f>
        <v>0.95031901699999999</v>
      </c>
      <c r="F24717">
        <f>Adjusted_Series!F24717</f>
        <v>1</v>
      </c>
      <c r="G24717">
        <f>Adjusted_Series!G24717</f>
        <v>1</v>
      </c>
      <c r="H24717">
        <f>Adjusted_Series!H24717</f>
        <v>1</v>
      </c>
      <c r="I24717">
        <f>Adjusted_Series!I24717/Installed_capacity_init!$H$2</f>
        <v>3.2878669046404893E-2</v>
      </c>
      <c r="J24717">
        <f>Adjusted_Series!J24717</f>
        <v>1623.1474759999999</v>
      </c>
      <c r="K24717">
        <f>Adjusted_Series!K24717</f>
        <v>57831.728199999998</v>
      </c>
    </row>
    <row r="24718" spans="1:11" x14ac:dyDescent="0.35">
      <c r="A24718">
        <v>2040</v>
      </c>
      <c r="B24718">
        <f>Representative_days!C24719</f>
        <v>2</v>
      </c>
      <c r="C24718">
        <f>Adjusted_Series!C24718</f>
        <v>0</v>
      </c>
      <c r="D24718">
        <f>Adjusted_Series!D24718</f>
        <v>2.5881106000000001E-2</v>
      </c>
      <c r="E24718">
        <f>Adjusted_Series!E24718</f>
        <v>0.94282915599999995</v>
      </c>
      <c r="F24718">
        <f>Adjusted_Series!F24718</f>
        <v>1</v>
      </c>
      <c r="G24718">
        <f>Adjusted_Series!G24718</f>
        <v>1</v>
      </c>
      <c r="H24718">
        <f>Adjusted_Series!H24718</f>
        <v>1</v>
      </c>
      <c r="I24718">
        <f>Adjusted_Series!I24718/Installed_capacity_init!$H$2</f>
        <v>3.0275809875913651E-2</v>
      </c>
      <c r="J24718">
        <f>Adjusted_Series!J24718</f>
        <v>1534.4119599999999</v>
      </c>
      <c r="K24718">
        <f>Adjusted_Series!K24718</f>
        <v>51023.723810000003</v>
      </c>
    </row>
    <row r="24719" spans="1:11" x14ac:dyDescent="0.35">
      <c r="A24719">
        <v>2040</v>
      </c>
      <c r="B24719">
        <f>Representative_days!C24720</f>
        <v>2</v>
      </c>
      <c r="C24719">
        <f>Adjusted_Series!C24719</f>
        <v>0</v>
      </c>
      <c r="D24719">
        <f>Adjusted_Series!D24719</f>
        <v>2.6205636000000001E-2</v>
      </c>
      <c r="E24719">
        <f>Adjusted_Series!E24719</f>
        <v>0.93154905300000002</v>
      </c>
      <c r="F24719">
        <f>Adjusted_Series!F24719</f>
        <v>1</v>
      </c>
      <c r="G24719">
        <f>Adjusted_Series!G24719</f>
        <v>1</v>
      </c>
      <c r="H24719">
        <f>Adjusted_Series!H24719</f>
        <v>1</v>
      </c>
      <c r="I24719">
        <f>Adjusted_Series!I24719/Installed_capacity_init!$H$2</f>
        <v>2.7669985381608028E-2</v>
      </c>
      <c r="J24719">
        <f>Adjusted_Series!J24719</f>
        <v>1440.470814</v>
      </c>
      <c r="K24719">
        <f>Adjusted_Series!K24719</f>
        <v>45768.866319999899</v>
      </c>
    </row>
    <row r="24720" spans="1:11" x14ac:dyDescent="0.35">
      <c r="A24720">
        <v>2040</v>
      </c>
      <c r="B24720">
        <f>Representative_days!C24721</f>
        <v>2</v>
      </c>
      <c r="C24720">
        <f>Adjusted_Series!C24720</f>
        <v>0</v>
      </c>
      <c r="D24720">
        <f>Adjusted_Series!D24720</f>
        <v>2.6729968999999999E-2</v>
      </c>
      <c r="E24720">
        <f>Adjusted_Series!E24720</f>
        <v>0.93108540900000003</v>
      </c>
      <c r="F24720">
        <f>Adjusted_Series!F24720</f>
        <v>1</v>
      </c>
      <c r="G24720">
        <f>Adjusted_Series!G24720</f>
        <v>1</v>
      </c>
      <c r="H24720">
        <f>Adjusted_Series!H24720</f>
        <v>1</v>
      </c>
      <c r="I24720">
        <f>Adjusted_Series!I24720/Installed_capacity_init!$H$2</f>
        <v>2.7635161907190207E-2</v>
      </c>
      <c r="J24720">
        <f>Adjusted_Series!J24720</f>
        <v>1441.8108549999999</v>
      </c>
      <c r="K24720">
        <f>Adjusted_Series!K24720</f>
        <v>42284.468849999997</v>
      </c>
    </row>
    <row r="24721" spans="1:11" x14ac:dyDescent="0.35">
      <c r="A24721">
        <v>2040</v>
      </c>
      <c r="B24721">
        <f>Representative_days!C24722</f>
        <v>2</v>
      </c>
      <c r="C24721">
        <f>Adjusted_Series!C24721</f>
        <v>0</v>
      </c>
      <c r="D24721">
        <f>Adjusted_Series!D24721</f>
        <v>2.8124072999999999E-2</v>
      </c>
      <c r="E24721">
        <f>Adjusted_Series!E24721</f>
        <v>0.92663420699999999</v>
      </c>
      <c r="F24721">
        <f>Adjusted_Series!F24721</f>
        <v>1</v>
      </c>
      <c r="G24721">
        <f>Adjusted_Series!G24721</f>
        <v>1</v>
      </c>
      <c r="H24721">
        <f>Adjusted_Series!H24721</f>
        <v>1</v>
      </c>
      <c r="I24721">
        <f>Adjusted_Series!I24721/Installed_capacity_init!$H$2</f>
        <v>2.7676448070712224E-2</v>
      </c>
      <c r="J24721">
        <f>Adjusted_Series!J24721</f>
        <v>1444.5125310000001</v>
      </c>
      <c r="K24721">
        <f>Adjusted_Series!K24721</f>
        <v>39131.911749999897</v>
      </c>
    </row>
    <row r="24722" spans="1:11" x14ac:dyDescent="0.35">
      <c r="A24722">
        <v>2040</v>
      </c>
      <c r="B24722">
        <f>Representative_days!C24723</f>
        <v>3</v>
      </c>
      <c r="C24722">
        <f>Adjusted_Series!C24722</f>
        <v>0</v>
      </c>
      <c r="D24722">
        <f>Adjusted_Series!D24722</f>
        <v>0.196882606729365</v>
      </c>
      <c r="E24722">
        <f>Adjusted_Series!E24722</f>
        <v>0.42644072488916601</v>
      </c>
      <c r="F24722">
        <f>Adjusted_Series!F24722</f>
        <v>1</v>
      </c>
      <c r="G24722">
        <f>Adjusted_Series!G24722</f>
        <v>1</v>
      </c>
      <c r="H24722">
        <f>Adjusted_Series!H24722</f>
        <v>1</v>
      </c>
      <c r="I24722">
        <f>Adjusted_Series!I24722/Installed_capacity_init!$H$2</f>
        <v>4.8874673920281227E-2</v>
      </c>
      <c r="J24722">
        <f>Adjusted_Series!J24722</f>
        <v>3198.9210554602701</v>
      </c>
      <c r="K24722">
        <f>Adjusted_Series!K24722</f>
        <v>34248.346136695502</v>
      </c>
    </row>
    <row r="24723" spans="1:11" x14ac:dyDescent="0.35">
      <c r="A24723">
        <v>2040</v>
      </c>
      <c r="B24723">
        <f>Representative_days!C24724</f>
        <v>3</v>
      </c>
      <c r="C24723">
        <f>Adjusted_Series!C24723</f>
        <v>0</v>
      </c>
      <c r="D24723">
        <f>Adjusted_Series!D24723</f>
        <v>0.19616983035822999</v>
      </c>
      <c r="E24723">
        <f>Adjusted_Series!E24723</f>
        <v>0.41146640629350201</v>
      </c>
      <c r="F24723">
        <f>Adjusted_Series!F24723</f>
        <v>1</v>
      </c>
      <c r="G24723">
        <f>Adjusted_Series!G24723</f>
        <v>1</v>
      </c>
      <c r="H24723">
        <f>Adjusted_Series!H24723</f>
        <v>1</v>
      </c>
      <c r="I24723">
        <f>Adjusted_Series!I24723/Installed_capacity_init!$H$2</f>
        <v>4.9316986053891898E-2</v>
      </c>
      <c r="J24723">
        <f>Adjusted_Series!J24723</f>
        <v>3200.3166565923598</v>
      </c>
      <c r="K24723">
        <f>Adjusted_Series!K24723</f>
        <v>33475.805267864002</v>
      </c>
    </row>
    <row r="24724" spans="1:11" x14ac:dyDescent="0.35">
      <c r="A24724">
        <v>2040</v>
      </c>
      <c r="B24724">
        <f>Representative_days!C24725</f>
        <v>3</v>
      </c>
      <c r="C24724">
        <f>Adjusted_Series!C24724</f>
        <v>0</v>
      </c>
      <c r="D24724">
        <f>Adjusted_Series!D24724</f>
        <v>0.19949971351374499</v>
      </c>
      <c r="E24724">
        <f>Adjusted_Series!E24724</f>
        <v>0.39745344332205701</v>
      </c>
      <c r="F24724">
        <f>Adjusted_Series!F24724</f>
        <v>1</v>
      </c>
      <c r="G24724">
        <f>Adjusted_Series!G24724</f>
        <v>1</v>
      </c>
      <c r="H24724">
        <f>Adjusted_Series!H24724</f>
        <v>1</v>
      </c>
      <c r="I24724">
        <f>Adjusted_Series!I24724/Installed_capacity_init!$H$2</f>
        <v>4.8641510962308093E-2</v>
      </c>
      <c r="J24724">
        <f>Adjusted_Series!J24724</f>
        <v>3188.2705319418296</v>
      </c>
      <c r="K24724">
        <f>Adjusted_Series!K24724</f>
        <v>33447.406423196298</v>
      </c>
    </row>
    <row r="24725" spans="1:11" x14ac:dyDescent="0.35">
      <c r="A24725">
        <v>2040</v>
      </c>
      <c r="B24725">
        <f>Representative_days!C24726</f>
        <v>3</v>
      </c>
      <c r="C24725">
        <f>Adjusted_Series!C24725</f>
        <v>0</v>
      </c>
      <c r="D24725">
        <f>Adjusted_Series!D24725</f>
        <v>0.20592035015989099</v>
      </c>
      <c r="E24725">
        <f>Adjusted_Series!E24725</f>
        <v>0.38549643717481902</v>
      </c>
      <c r="F24725">
        <f>Adjusted_Series!F24725</f>
        <v>1</v>
      </c>
      <c r="G24725">
        <f>Adjusted_Series!G24725</f>
        <v>1</v>
      </c>
      <c r="H24725">
        <f>Adjusted_Series!H24725</f>
        <v>1</v>
      </c>
      <c r="I24725">
        <f>Adjusted_Series!I24725/Installed_capacity_init!$H$2</f>
        <v>4.7945545542665981E-2</v>
      </c>
      <c r="J24725">
        <f>Adjusted_Series!J24725</f>
        <v>3166.7533048738301</v>
      </c>
      <c r="K24725">
        <f>Adjusted_Series!K24725</f>
        <v>34240.8026785447</v>
      </c>
    </row>
    <row r="24726" spans="1:11" x14ac:dyDescent="0.35">
      <c r="A24726">
        <v>2040</v>
      </c>
      <c r="B24726">
        <f>Representative_days!C24727</f>
        <v>3</v>
      </c>
      <c r="C24726">
        <f>Adjusted_Series!C24726</f>
        <v>0</v>
      </c>
      <c r="D24726">
        <f>Adjusted_Series!D24726</f>
        <v>0.20761841683474</v>
      </c>
      <c r="E24726">
        <f>Adjusted_Series!E24726</f>
        <v>0.37553918984718898</v>
      </c>
      <c r="F24726">
        <f>Adjusted_Series!F24726</f>
        <v>1</v>
      </c>
      <c r="G24726">
        <f>Adjusted_Series!G24726</f>
        <v>1</v>
      </c>
      <c r="H24726">
        <f>Adjusted_Series!H24726</f>
        <v>1</v>
      </c>
      <c r="I24726">
        <f>Adjusted_Series!I24726/Installed_capacity_init!$H$2</f>
        <v>5.5498788365114307E-2</v>
      </c>
      <c r="J24726">
        <f>Adjusted_Series!J24726</f>
        <v>3338.7070210769298</v>
      </c>
      <c r="K24726">
        <f>Adjusted_Series!K24726</f>
        <v>36693.032511352802</v>
      </c>
    </row>
    <row r="24727" spans="1:11" x14ac:dyDescent="0.35">
      <c r="A24727">
        <v>2040</v>
      </c>
      <c r="B24727">
        <f>Representative_days!C24728</f>
        <v>3</v>
      </c>
      <c r="C24727">
        <f>Adjusted_Series!C24727</f>
        <v>7.2309286939480199E-3</v>
      </c>
      <c r="D24727">
        <f>Adjusted_Series!D24727</f>
        <v>0.212589904085664</v>
      </c>
      <c r="E24727">
        <f>Adjusted_Series!E24727</f>
        <v>0.36667469076458897</v>
      </c>
      <c r="F24727">
        <f>Adjusted_Series!F24727</f>
        <v>1</v>
      </c>
      <c r="G24727">
        <f>Adjusted_Series!G24727</f>
        <v>1</v>
      </c>
      <c r="H24727">
        <f>Adjusted_Series!H24727</f>
        <v>1</v>
      </c>
      <c r="I24727">
        <f>Adjusted_Series!I24727/Installed_capacity_init!$H$2</f>
        <v>6.2490378908123409E-2</v>
      </c>
      <c r="J24727">
        <f>Adjusted_Series!J24727</f>
        <v>3487.1517625480801</v>
      </c>
      <c r="K24727">
        <f>Adjusted_Series!K24727</f>
        <v>41050.449707957603</v>
      </c>
    </row>
    <row r="24728" spans="1:11" x14ac:dyDescent="0.35">
      <c r="A24728">
        <v>2040</v>
      </c>
      <c r="B24728">
        <f>Representative_days!C24729</f>
        <v>3</v>
      </c>
      <c r="C24728">
        <f>Adjusted_Series!C24728</f>
        <v>0.15137963067176899</v>
      </c>
      <c r="D24728">
        <f>Adjusted_Series!D24728</f>
        <v>0.22071973705192099</v>
      </c>
      <c r="E24728">
        <f>Adjusted_Series!E24728</f>
        <v>0.35786755824412397</v>
      </c>
      <c r="F24728">
        <f>Adjusted_Series!F24728</f>
        <v>1</v>
      </c>
      <c r="G24728">
        <f>Adjusted_Series!G24728</f>
        <v>1</v>
      </c>
      <c r="H24728">
        <f>Adjusted_Series!H24728</f>
        <v>1</v>
      </c>
      <c r="I24728">
        <f>Adjusted_Series!I24728/Installed_capacity_init!$H$2</f>
        <v>6.9384406823557621E-2</v>
      </c>
      <c r="J24728">
        <f>Adjusted_Series!J24728</f>
        <v>3636.4733136290201</v>
      </c>
      <c r="K24728">
        <f>Adjusted_Series!K24728</f>
        <v>46207.151841932697</v>
      </c>
    </row>
    <row r="24729" spans="1:11" x14ac:dyDescent="0.35">
      <c r="A24729">
        <v>2040</v>
      </c>
      <c r="B24729">
        <f>Representative_days!C24730</f>
        <v>3</v>
      </c>
      <c r="C24729">
        <f>Adjusted_Series!C24729</f>
        <v>0.30363500581628</v>
      </c>
      <c r="D24729">
        <f>Adjusted_Series!D24729</f>
        <v>0.252915948754452</v>
      </c>
      <c r="E24729">
        <f>Adjusted_Series!E24729</f>
        <v>0.34449328957261499</v>
      </c>
      <c r="F24729">
        <f>Adjusted_Series!F24729</f>
        <v>1</v>
      </c>
      <c r="G24729">
        <f>Adjusted_Series!G24729</f>
        <v>1</v>
      </c>
      <c r="H24729">
        <f>Adjusted_Series!H24729</f>
        <v>1</v>
      </c>
      <c r="I24729">
        <f>Adjusted_Series!I24729/Installed_capacity_init!$H$2</f>
        <v>7.5903450613177881E-2</v>
      </c>
      <c r="J24729">
        <f>Adjusted_Series!J24729</f>
        <v>3778.5484025106202</v>
      </c>
      <c r="K24729">
        <f>Adjusted_Series!K24729</f>
        <v>50101.414493565302</v>
      </c>
    </row>
    <row r="24730" spans="1:11" x14ac:dyDescent="0.35">
      <c r="A24730">
        <v>2040</v>
      </c>
      <c r="B24730">
        <f>Representative_days!C24731</f>
        <v>3</v>
      </c>
      <c r="C24730">
        <f>Adjusted_Series!C24730</f>
        <v>0.38452577785063302</v>
      </c>
      <c r="D24730">
        <f>Adjusted_Series!D24730</f>
        <v>0.28892262820097597</v>
      </c>
      <c r="E24730">
        <f>Adjusted_Series!E24730</f>
        <v>0.33209765098215599</v>
      </c>
      <c r="F24730">
        <f>Adjusted_Series!F24730</f>
        <v>1</v>
      </c>
      <c r="G24730">
        <f>Adjusted_Series!G24730</f>
        <v>1</v>
      </c>
      <c r="H24730">
        <f>Adjusted_Series!H24730</f>
        <v>1</v>
      </c>
      <c r="I24730">
        <f>Adjusted_Series!I24730/Installed_capacity_init!$H$2</f>
        <v>8.3095892082784201E-2</v>
      </c>
      <c r="J24730">
        <f>Adjusted_Series!J24730</f>
        <v>3926.7249827190499</v>
      </c>
      <c r="K24730">
        <f>Adjusted_Series!K24730</f>
        <v>51626.016046507</v>
      </c>
    </row>
    <row r="24731" spans="1:11" x14ac:dyDescent="0.35">
      <c r="A24731">
        <v>2040</v>
      </c>
      <c r="B24731">
        <f>Representative_days!C24732</f>
        <v>3</v>
      </c>
      <c r="C24731">
        <f>Adjusted_Series!C24731</f>
        <v>0.45943517051885502</v>
      </c>
      <c r="D24731">
        <f>Adjusted_Series!D24731</f>
        <v>0.32479367442060397</v>
      </c>
      <c r="E24731">
        <f>Adjusted_Series!E24731</f>
        <v>0.32094321142388599</v>
      </c>
      <c r="F24731">
        <f>Adjusted_Series!F24731</f>
        <v>1</v>
      </c>
      <c r="G24731">
        <f>Adjusted_Series!G24731</f>
        <v>1</v>
      </c>
      <c r="H24731">
        <f>Adjusted_Series!H24731</f>
        <v>1</v>
      </c>
      <c r="I24731">
        <f>Adjusted_Series!I24731/Installed_capacity_init!$H$2</f>
        <v>9.0297855404798566E-2</v>
      </c>
      <c r="J24731">
        <f>Adjusted_Series!J24731</f>
        <v>4082.3333044229103</v>
      </c>
      <c r="K24731">
        <f>Adjusted_Series!K24731</f>
        <v>52203.713824407001</v>
      </c>
    </row>
    <row r="24732" spans="1:11" x14ac:dyDescent="0.35">
      <c r="A24732">
        <v>2040</v>
      </c>
      <c r="B24732">
        <f>Representative_days!C24733</f>
        <v>3</v>
      </c>
      <c r="C24732">
        <f>Adjusted_Series!C24732</f>
        <v>0.54525369104518595</v>
      </c>
      <c r="D24732">
        <f>Adjusted_Series!D24732</f>
        <v>0.34000719342296998</v>
      </c>
      <c r="E24732">
        <f>Adjusted_Series!E24732</f>
        <v>0.30848097151311099</v>
      </c>
      <c r="F24732">
        <f>Adjusted_Series!F24732</f>
        <v>1</v>
      </c>
      <c r="G24732">
        <f>Adjusted_Series!G24732</f>
        <v>1</v>
      </c>
      <c r="H24732">
        <f>Adjusted_Series!H24732</f>
        <v>1</v>
      </c>
      <c r="I24732">
        <f>Adjusted_Series!I24732/Installed_capacity_init!$H$2</f>
        <v>9.2756532489408461E-2</v>
      </c>
      <c r="J24732">
        <f>Adjusted_Series!J24732</f>
        <v>4154.84014060762</v>
      </c>
      <c r="K24732">
        <f>Adjusted_Series!K24732</f>
        <v>52370.196118066102</v>
      </c>
    </row>
    <row r="24733" spans="1:11" x14ac:dyDescent="0.35">
      <c r="A24733">
        <v>2040</v>
      </c>
      <c r="B24733">
        <f>Representative_days!C24734</f>
        <v>3</v>
      </c>
      <c r="C24733">
        <f>Adjusted_Series!C24733</f>
        <v>0.55511222224707701</v>
      </c>
      <c r="D24733">
        <f>Adjusted_Series!D24733</f>
        <v>0.35845879985131301</v>
      </c>
      <c r="E24733">
        <f>Adjusted_Series!E24733</f>
        <v>0.30018751748891898</v>
      </c>
      <c r="F24733">
        <f>Adjusted_Series!F24733</f>
        <v>1</v>
      </c>
      <c r="G24733">
        <f>Adjusted_Series!G24733</f>
        <v>1</v>
      </c>
      <c r="H24733">
        <f>Adjusted_Series!H24733</f>
        <v>1</v>
      </c>
      <c r="I24733">
        <f>Adjusted_Series!I24733/Installed_capacity_init!$H$2</f>
        <v>9.5429478505249868E-2</v>
      </c>
      <c r="J24733">
        <f>Adjusted_Series!J24733</f>
        <v>4238.1749146214606</v>
      </c>
      <c r="K24733">
        <f>Adjusted_Series!K24733</f>
        <v>52225.251109422898</v>
      </c>
    </row>
    <row r="24734" spans="1:11" x14ac:dyDescent="0.35">
      <c r="A24734">
        <v>2040</v>
      </c>
      <c r="B24734">
        <f>Representative_days!C24735</f>
        <v>3</v>
      </c>
      <c r="C24734">
        <f>Adjusted_Series!C24734</f>
        <v>0.49420478849409299</v>
      </c>
      <c r="D24734">
        <f>Adjusted_Series!D24734</f>
        <v>0.38036823312558898</v>
      </c>
      <c r="E24734">
        <f>Adjusted_Series!E24734</f>
        <v>0.29768104772822102</v>
      </c>
      <c r="F24734">
        <f>Adjusted_Series!F24734</f>
        <v>1</v>
      </c>
      <c r="G24734">
        <f>Adjusted_Series!G24734</f>
        <v>1</v>
      </c>
      <c r="H24734">
        <f>Adjusted_Series!H24734</f>
        <v>1</v>
      </c>
      <c r="I24734">
        <f>Adjusted_Series!I24734/Installed_capacity_init!$H$2</f>
        <v>9.8063965918386883E-2</v>
      </c>
      <c r="J24734">
        <f>Adjusted_Series!J24734</f>
        <v>4320.62831106663</v>
      </c>
      <c r="K24734">
        <f>Adjusted_Series!K24734</f>
        <v>52114.953658778097</v>
      </c>
    </row>
    <row r="24735" spans="1:11" x14ac:dyDescent="0.35">
      <c r="A24735">
        <v>2040</v>
      </c>
      <c r="B24735">
        <f>Representative_days!C24736</f>
        <v>3</v>
      </c>
      <c r="C24735">
        <f>Adjusted_Series!C24735</f>
        <v>0.449273104268613</v>
      </c>
      <c r="D24735">
        <f>Adjusted_Series!D24735</f>
        <v>0.36995306451769999</v>
      </c>
      <c r="E24735">
        <f>Adjusted_Series!E24735</f>
        <v>0.30446281071721598</v>
      </c>
      <c r="F24735">
        <f>Adjusted_Series!F24735</f>
        <v>1</v>
      </c>
      <c r="G24735">
        <f>Adjusted_Series!G24735</f>
        <v>1</v>
      </c>
      <c r="H24735">
        <f>Adjusted_Series!H24735</f>
        <v>1</v>
      </c>
      <c r="I24735">
        <f>Adjusted_Series!I24735/Installed_capacity_init!$H$2</f>
        <v>9.8938693160223523E-2</v>
      </c>
      <c r="J24735">
        <f>Adjusted_Series!J24735</f>
        <v>4352.7618175895004</v>
      </c>
      <c r="K24735">
        <f>Adjusted_Series!K24735</f>
        <v>52846.410259324599</v>
      </c>
    </row>
    <row r="24736" spans="1:11" x14ac:dyDescent="0.35">
      <c r="A24736">
        <v>2040</v>
      </c>
      <c r="B24736">
        <f>Representative_days!C24737</f>
        <v>3</v>
      </c>
      <c r="C24736">
        <f>Adjusted_Series!C24736</f>
        <v>0.37524059203827098</v>
      </c>
      <c r="D24736">
        <f>Adjusted_Series!D24736</f>
        <v>0.362485279223905</v>
      </c>
      <c r="E24736">
        <f>Adjusted_Series!E24736</f>
        <v>0.31913520812756901</v>
      </c>
      <c r="F24736">
        <f>Adjusted_Series!F24736</f>
        <v>1</v>
      </c>
      <c r="G24736">
        <f>Adjusted_Series!G24736</f>
        <v>1</v>
      </c>
      <c r="H24736">
        <f>Adjusted_Series!H24736</f>
        <v>1</v>
      </c>
      <c r="I24736">
        <f>Adjusted_Series!I24736/Installed_capacity_init!$H$2</f>
        <v>0.10056331635842936</v>
      </c>
      <c r="J24736">
        <f>Adjusted_Series!J24736</f>
        <v>4386.06316370687</v>
      </c>
      <c r="K24736">
        <f>Adjusted_Series!K24736</f>
        <v>53164.119996456699</v>
      </c>
    </row>
    <row r="24737" spans="1:11" x14ac:dyDescent="0.35">
      <c r="A24737">
        <v>2040</v>
      </c>
      <c r="B24737">
        <f>Representative_days!C24738</f>
        <v>3</v>
      </c>
      <c r="C24737">
        <f>Adjusted_Series!C24737</f>
        <v>0.26043563856083202</v>
      </c>
      <c r="D24737">
        <f>Adjusted_Series!D24737</f>
        <v>0.35606352781922102</v>
      </c>
      <c r="E24737">
        <f>Adjusted_Series!E24737</f>
        <v>0.33839437909794101</v>
      </c>
      <c r="F24737">
        <f>Adjusted_Series!F24737</f>
        <v>1</v>
      </c>
      <c r="G24737">
        <f>Adjusted_Series!G24737</f>
        <v>1</v>
      </c>
      <c r="H24737">
        <f>Adjusted_Series!H24737</f>
        <v>1</v>
      </c>
      <c r="I24737">
        <f>Adjusted_Series!I24737/Installed_capacity_init!$H$2</f>
        <v>0.10219736045998895</v>
      </c>
      <c r="J24737">
        <f>Adjusted_Series!J24737</f>
        <v>4432.6726099354401</v>
      </c>
      <c r="K24737">
        <f>Adjusted_Series!K24737</f>
        <v>52698.265193946499</v>
      </c>
    </row>
    <row r="24738" spans="1:11" x14ac:dyDescent="0.35">
      <c r="A24738">
        <v>2040</v>
      </c>
      <c r="B24738">
        <f>Representative_days!C24739</f>
        <v>3</v>
      </c>
      <c r="C24738">
        <f>Adjusted_Series!C24738</f>
        <v>0.115173128162569</v>
      </c>
      <c r="D24738">
        <f>Adjusted_Series!D24738</f>
        <v>0.320522623029249</v>
      </c>
      <c r="E24738">
        <f>Adjusted_Series!E24738</f>
        <v>0.34950880938151702</v>
      </c>
      <c r="F24738">
        <f>Adjusted_Series!F24738</f>
        <v>1</v>
      </c>
      <c r="G24738">
        <f>Adjusted_Series!G24738</f>
        <v>1</v>
      </c>
      <c r="H24738">
        <f>Adjusted_Series!H24738</f>
        <v>1</v>
      </c>
      <c r="I24738">
        <f>Adjusted_Series!I24738/Installed_capacity_init!$H$2</f>
        <v>9.286241868922572E-2</v>
      </c>
      <c r="J24738">
        <f>Adjusted_Series!J24738</f>
        <v>4203.8896463709098</v>
      </c>
      <c r="K24738">
        <f>Adjusted_Series!K24738</f>
        <v>52746.414667802899</v>
      </c>
    </row>
    <row r="24739" spans="1:11" x14ac:dyDescent="0.35">
      <c r="A24739">
        <v>2040</v>
      </c>
      <c r="B24739">
        <f>Representative_days!C24740</f>
        <v>3</v>
      </c>
      <c r="C24739">
        <f>Adjusted_Series!C24739</f>
        <v>1.31724614831351E-2</v>
      </c>
      <c r="D24739">
        <f>Adjusted_Series!D24739</f>
        <v>0.28699132152812101</v>
      </c>
      <c r="E24739">
        <f>Adjusted_Series!E24739</f>
        <v>0.36439459867754098</v>
      </c>
      <c r="F24739">
        <f>Adjusted_Series!F24739</f>
        <v>1</v>
      </c>
      <c r="G24739">
        <f>Adjusted_Series!G24739</f>
        <v>1</v>
      </c>
      <c r="H24739">
        <f>Adjusted_Series!H24739</f>
        <v>1</v>
      </c>
      <c r="I24739">
        <f>Adjusted_Series!I24739/Installed_capacity_init!$H$2</f>
        <v>8.3961144956080661E-2</v>
      </c>
      <c r="J24739">
        <f>Adjusted_Series!J24739</f>
        <v>3993.9805005367498</v>
      </c>
      <c r="K24739">
        <f>Adjusted_Series!K24739</f>
        <v>52484.442387780298</v>
      </c>
    </row>
    <row r="24740" spans="1:11" x14ac:dyDescent="0.35">
      <c r="A24740">
        <v>2040</v>
      </c>
      <c r="B24740">
        <f>Representative_days!C24741</f>
        <v>3</v>
      </c>
      <c r="C24740">
        <f>Adjusted_Series!C24740</f>
        <v>2.4081237523090502E-6</v>
      </c>
      <c r="D24740">
        <f>Adjusted_Series!D24740</f>
        <v>0.25697324421220902</v>
      </c>
      <c r="E24740">
        <f>Adjusted_Series!E24740</f>
        <v>0.38135352901483199</v>
      </c>
      <c r="F24740">
        <f>Adjusted_Series!F24740</f>
        <v>1</v>
      </c>
      <c r="G24740">
        <f>Adjusted_Series!G24740</f>
        <v>1</v>
      </c>
      <c r="H24740">
        <f>Adjusted_Series!H24740</f>
        <v>1</v>
      </c>
      <c r="I24740">
        <f>Adjusted_Series!I24740/Installed_capacity_init!$H$2</f>
        <v>7.5175126067879308E-2</v>
      </c>
      <c r="J24740">
        <f>Adjusted_Series!J24740</f>
        <v>3787.8701630779001</v>
      </c>
      <c r="K24740">
        <f>Adjusted_Series!K24740</f>
        <v>50436.553431481501</v>
      </c>
    </row>
    <row r="24741" spans="1:11" x14ac:dyDescent="0.35">
      <c r="A24741">
        <v>2040</v>
      </c>
      <c r="B24741">
        <f>Representative_days!C24742</f>
        <v>3</v>
      </c>
      <c r="C24741">
        <f>Adjusted_Series!C24741</f>
        <v>0</v>
      </c>
      <c r="D24741">
        <f>Adjusted_Series!D24741</f>
        <v>0.24448152602648501</v>
      </c>
      <c r="E24741">
        <f>Adjusted_Series!E24741</f>
        <v>0.38306613737977102</v>
      </c>
      <c r="F24741">
        <f>Adjusted_Series!F24741</f>
        <v>1</v>
      </c>
      <c r="G24741">
        <f>Adjusted_Series!G24741</f>
        <v>1</v>
      </c>
      <c r="H24741">
        <f>Adjusted_Series!H24741</f>
        <v>1</v>
      </c>
      <c r="I24741">
        <f>Adjusted_Series!I24741/Installed_capacity_init!$H$2</f>
        <v>6.7416923703797718E-2</v>
      </c>
      <c r="J24741">
        <f>Adjusted_Series!J24741</f>
        <v>3602.36765209447</v>
      </c>
      <c r="K24741">
        <f>Adjusted_Series!K24741</f>
        <v>47082.519046859597</v>
      </c>
    </row>
    <row r="24742" spans="1:11" x14ac:dyDescent="0.35">
      <c r="A24742">
        <v>2040</v>
      </c>
      <c r="B24742">
        <f>Representative_days!C24743</f>
        <v>3</v>
      </c>
      <c r="C24742">
        <f>Adjusted_Series!C24742</f>
        <v>0</v>
      </c>
      <c r="D24742">
        <f>Adjusted_Series!D24742</f>
        <v>0.23379847972458101</v>
      </c>
      <c r="E24742">
        <f>Adjusted_Series!E24742</f>
        <v>0.388606203118053</v>
      </c>
      <c r="F24742">
        <f>Adjusted_Series!F24742</f>
        <v>1</v>
      </c>
      <c r="G24742">
        <f>Adjusted_Series!G24742</f>
        <v>1</v>
      </c>
      <c r="H24742">
        <f>Adjusted_Series!H24742</f>
        <v>1</v>
      </c>
      <c r="I24742">
        <f>Adjusted_Series!I24742/Installed_capacity_init!$H$2</f>
        <v>5.92454869947956E-2</v>
      </c>
      <c r="J24742">
        <f>Adjusted_Series!J24742</f>
        <v>3424.0640995829999</v>
      </c>
      <c r="K24742">
        <f>Adjusted_Series!K24742</f>
        <v>43357.019822745802</v>
      </c>
    </row>
    <row r="24743" spans="1:11" x14ac:dyDescent="0.35">
      <c r="A24743">
        <v>2040</v>
      </c>
      <c r="B24743">
        <f>Representative_days!C24744</f>
        <v>3</v>
      </c>
      <c r="C24743">
        <f>Adjusted_Series!C24743</f>
        <v>0</v>
      </c>
      <c r="D24743">
        <f>Adjusted_Series!D24743</f>
        <v>0.225182625216304</v>
      </c>
      <c r="E24743">
        <f>Adjusted_Series!E24743</f>
        <v>0.39651710349213698</v>
      </c>
      <c r="F24743">
        <f>Adjusted_Series!F24743</f>
        <v>1</v>
      </c>
      <c r="G24743">
        <f>Adjusted_Series!G24743</f>
        <v>1</v>
      </c>
      <c r="H24743">
        <f>Adjusted_Series!H24743</f>
        <v>1</v>
      </c>
      <c r="I24743">
        <f>Adjusted_Series!I24743/Installed_capacity_init!$H$2</f>
        <v>5.1083026501499325E-2</v>
      </c>
      <c r="J24743">
        <f>Adjusted_Series!J24743</f>
        <v>3236.0302027553598</v>
      </c>
      <c r="K24743">
        <f>Adjusted_Series!K24743</f>
        <v>40106.678050355498</v>
      </c>
    </row>
    <row r="24744" spans="1:11" x14ac:dyDescent="0.35">
      <c r="A24744">
        <v>2040</v>
      </c>
      <c r="B24744">
        <f>Representative_days!C24745</f>
        <v>3</v>
      </c>
      <c r="C24744">
        <f>Adjusted_Series!C24744</f>
        <v>0</v>
      </c>
      <c r="D24744">
        <f>Adjusted_Series!D24744</f>
        <v>0.215185326578544</v>
      </c>
      <c r="E24744">
        <f>Adjusted_Series!E24744</f>
        <v>0.39025681932519901</v>
      </c>
      <c r="F24744">
        <f>Adjusted_Series!F24744</f>
        <v>1</v>
      </c>
      <c r="G24744">
        <f>Adjusted_Series!G24744</f>
        <v>1</v>
      </c>
      <c r="H24744">
        <f>Adjusted_Series!H24744</f>
        <v>1</v>
      </c>
      <c r="I24744">
        <f>Adjusted_Series!I24744/Installed_capacity_init!$H$2</f>
        <v>5.0403921773886536E-2</v>
      </c>
      <c r="J24744">
        <f>Adjusted_Series!J24744</f>
        <v>3214.9202617257602</v>
      </c>
      <c r="K24744">
        <f>Adjusted_Series!K24744</f>
        <v>36939.48780612</v>
      </c>
    </row>
    <row r="24745" spans="1:11" x14ac:dyDescent="0.35">
      <c r="A24745">
        <v>2040</v>
      </c>
      <c r="B24745">
        <f>Representative_days!C24746</f>
        <v>3</v>
      </c>
      <c r="C24745">
        <f>Adjusted_Series!C24745</f>
        <v>0</v>
      </c>
      <c r="D24745">
        <f>Adjusted_Series!D24745</f>
        <v>0.207792083656859</v>
      </c>
      <c r="E24745">
        <f>Adjusted_Series!E24745</f>
        <v>0.38556969961505499</v>
      </c>
      <c r="F24745">
        <f>Adjusted_Series!F24745</f>
        <v>1</v>
      </c>
      <c r="G24745">
        <f>Adjusted_Series!G24745</f>
        <v>1</v>
      </c>
      <c r="H24745">
        <f>Adjusted_Series!H24745</f>
        <v>1</v>
      </c>
      <c r="I24745">
        <f>Adjusted_Series!I24745/Installed_capacity_init!$H$2</f>
        <v>4.9617315348395891E-2</v>
      </c>
      <c r="J24745">
        <f>Adjusted_Series!J24745</f>
        <v>3184.9421461315701</v>
      </c>
      <c r="K24745">
        <f>Adjusted_Series!K24745</f>
        <v>34690.514863358199</v>
      </c>
    </row>
    <row r="24746" spans="1:11" x14ac:dyDescent="0.35">
      <c r="A24746">
        <v>2040</v>
      </c>
      <c r="B24746">
        <f>Representative_days!C24747</f>
        <v>3</v>
      </c>
      <c r="C24746">
        <f>Adjusted_Series!C24746</f>
        <v>0</v>
      </c>
      <c r="D24746">
        <f>Adjusted_Series!D24746</f>
        <v>0.18762411636440501</v>
      </c>
      <c r="E24746">
        <f>Adjusted_Series!E24746</f>
        <v>0.91908803343901802</v>
      </c>
      <c r="F24746">
        <f>Adjusted_Series!F24746</f>
        <v>1</v>
      </c>
      <c r="G24746">
        <f>Adjusted_Series!G24746</f>
        <v>1</v>
      </c>
      <c r="H24746">
        <f>Adjusted_Series!H24746</f>
        <v>1</v>
      </c>
      <c r="I24746">
        <f>Adjusted_Series!I24746/Installed_capacity_init!$H$2</f>
        <v>4.8646763678080324E-2</v>
      </c>
      <c r="J24746">
        <f>Adjusted_Series!J24746</f>
        <v>4782.0071765546199</v>
      </c>
      <c r="K24746">
        <f>Adjusted_Series!K24746</f>
        <v>35327.471005343301</v>
      </c>
    </row>
    <row r="24747" spans="1:11" x14ac:dyDescent="0.35">
      <c r="A24747">
        <v>2040</v>
      </c>
      <c r="B24747">
        <f>Representative_days!C24748</f>
        <v>3</v>
      </c>
      <c r="C24747">
        <f>Adjusted_Series!C24747</f>
        <v>0</v>
      </c>
      <c r="D24747">
        <f>Adjusted_Series!D24747</f>
        <v>0.17733042821502301</v>
      </c>
      <c r="E24747">
        <f>Adjusted_Series!E24747</f>
        <v>0.92897401205540997</v>
      </c>
      <c r="F24747">
        <f>Adjusted_Series!F24747</f>
        <v>1</v>
      </c>
      <c r="G24747">
        <f>Adjusted_Series!G24747</f>
        <v>1</v>
      </c>
      <c r="H24747">
        <f>Adjusted_Series!H24747</f>
        <v>1</v>
      </c>
      <c r="I24747">
        <f>Adjusted_Series!I24747/Installed_capacity_init!$H$2</f>
        <v>4.8269713669154939E-2</v>
      </c>
      <c r="J24747">
        <f>Adjusted_Series!J24747</f>
        <v>4753.1229535952807</v>
      </c>
      <c r="K24747">
        <f>Adjusted_Series!K24747</f>
        <v>34001.6408916902</v>
      </c>
    </row>
    <row r="24748" spans="1:11" x14ac:dyDescent="0.35">
      <c r="A24748">
        <v>2040</v>
      </c>
      <c r="B24748">
        <f>Representative_days!C24749</f>
        <v>3</v>
      </c>
      <c r="C24748">
        <f>Adjusted_Series!C24748</f>
        <v>0</v>
      </c>
      <c r="D24748">
        <f>Adjusted_Series!D24748</f>
        <v>0.170292124387389</v>
      </c>
      <c r="E24748">
        <f>Adjusted_Series!E24748</f>
        <v>0.92660239876120698</v>
      </c>
      <c r="F24748">
        <f>Adjusted_Series!F24748</f>
        <v>1</v>
      </c>
      <c r="G24748">
        <f>Adjusted_Series!G24748</f>
        <v>1</v>
      </c>
      <c r="H24748">
        <f>Adjusted_Series!H24748</f>
        <v>1</v>
      </c>
      <c r="I24748">
        <f>Adjusted_Series!I24748/Installed_capacity_init!$H$2</f>
        <v>4.7766298715586353E-2</v>
      </c>
      <c r="J24748">
        <f>Adjusted_Series!J24748</f>
        <v>4725.6324038305502</v>
      </c>
      <c r="K24748">
        <f>Adjusted_Series!K24748</f>
        <v>33139.190153941403</v>
      </c>
    </row>
    <row r="24749" spans="1:11" x14ac:dyDescent="0.35">
      <c r="A24749">
        <v>2040</v>
      </c>
      <c r="B24749">
        <f>Representative_days!C24750</f>
        <v>3</v>
      </c>
      <c r="C24749">
        <f>Adjusted_Series!C24749</f>
        <v>0</v>
      </c>
      <c r="D24749">
        <f>Adjusted_Series!D24749</f>
        <v>0.16635468179551799</v>
      </c>
      <c r="E24749">
        <f>Adjusted_Series!E24749</f>
        <v>0.91710402905854405</v>
      </c>
      <c r="F24749">
        <f>Adjusted_Series!F24749</f>
        <v>1</v>
      </c>
      <c r="G24749">
        <f>Adjusted_Series!G24749</f>
        <v>1</v>
      </c>
      <c r="H24749">
        <f>Adjusted_Series!H24749</f>
        <v>1</v>
      </c>
      <c r="I24749">
        <f>Adjusted_Series!I24749/Installed_capacity_init!$H$2</f>
        <v>4.7187379653663354E-2</v>
      </c>
      <c r="J24749">
        <f>Adjusted_Series!J24749</f>
        <v>4712.0145020402506</v>
      </c>
      <c r="K24749">
        <f>Adjusted_Series!K24749</f>
        <v>32791.581270463597</v>
      </c>
    </row>
    <row r="24750" spans="1:11" x14ac:dyDescent="0.35">
      <c r="A24750">
        <v>2040</v>
      </c>
      <c r="B24750">
        <f>Representative_days!C24751</f>
        <v>3</v>
      </c>
      <c r="C24750">
        <f>Adjusted_Series!C24750</f>
        <v>0</v>
      </c>
      <c r="D24750">
        <f>Adjusted_Series!D24750</f>
        <v>0.16469137087667701</v>
      </c>
      <c r="E24750">
        <f>Adjusted_Series!E24750</f>
        <v>0.92753944349038897</v>
      </c>
      <c r="F24750">
        <f>Adjusted_Series!F24750</f>
        <v>1</v>
      </c>
      <c r="G24750">
        <f>Adjusted_Series!G24750</f>
        <v>1</v>
      </c>
      <c r="H24750">
        <f>Adjusted_Series!H24750</f>
        <v>1</v>
      </c>
      <c r="I24750">
        <f>Adjusted_Series!I24750/Installed_capacity_init!$H$2</f>
        <v>4.637085438834098E-2</v>
      </c>
      <c r="J24750">
        <f>Adjusted_Series!J24750</f>
        <v>4686.6996981830298</v>
      </c>
      <c r="K24750">
        <f>Adjusted_Series!K24750</f>
        <v>34444.345184531099</v>
      </c>
    </row>
    <row r="24751" spans="1:11" x14ac:dyDescent="0.35">
      <c r="A24751">
        <v>2040</v>
      </c>
      <c r="B24751">
        <f>Representative_days!C24752</f>
        <v>3</v>
      </c>
      <c r="C24751">
        <f>Adjusted_Series!C24751</f>
        <v>0</v>
      </c>
      <c r="D24751">
        <f>Adjusted_Series!D24751</f>
        <v>0.165989693566817</v>
      </c>
      <c r="E24751">
        <f>Adjusted_Series!E24751</f>
        <v>0.92439973637117701</v>
      </c>
      <c r="F24751">
        <f>Adjusted_Series!F24751</f>
        <v>1</v>
      </c>
      <c r="G24751">
        <f>Adjusted_Series!G24751</f>
        <v>1</v>
      </c>
      <c r="H24751">
        <f>Adjusted_Series!H24751</f>
        <v>1</v>
      </c>
      <c r="I24751">
        <f>Adjusted_Series!I24751/Installed_capacity_init!$H$2</f>
        <v>4.5451274376742984E-2</v>
      </c>
      <c r="J24751">
        <f>Adjusted_Series!J24751</f>
        <v>4668.1327743288193</v>
      </c>
      <c r="K24751">
        <f>Adjusted_Series!K24751</f>
        <v>39562.610996043099</v>
      </c>
    </row>
    <row r="24752" spans="1:11" x14ac:dyDescent="0.35">
      <c r="A24752">
        <v>2040</v>
      </c>
      <c r="B24752">
        <f>Representative_days!C24753</f>
        <v>3</v>
      </c>
      <c r="C24752">
        <f>Adjusted_Series!C24752</f>
        <v>1.8566130898106499E-2</v>
      </c>
      <c r="D24752">
        <f>Adjusted_Series!D24752</f>
        <v>0.17004508784518399</v>
      </c>
      <c r="E24752">
        <f>Adjusted_Series!E24752</f>
        <v>0.90920852455507295</v>
      </c>
      <c r="F24752">
        <f>Adjusted_Series!F24752</f>
        <v>1</v>
      </c>
      <c r="G24752">
        <f>Adjusted_Series!G24752</f>
        <v>1</v>
      </c>
      <c r="H24752">
        <f>Adjusted_Series!H24752</f>
        <v>1</v>
      </c>
      <c r="I24752">
        <f>Adjusted_Series!I24752/Installed_capacity_init!$H$2</f>
        <v>4.4530436567178901E-2</v>
      </c>
      <c r="J24752">
        <f>Adjusted_Series!J24752</f>
        <v>4639.7328270314501</v>
      </c>
      <c r="K24752">
        <f>Adjusted_Series!K24752</f>
        <v>46093.991327084899</v>
      </c>
    </row>
    <row r="24753" spans="1:11" x14ac:dyDescent="0.35">
      <c r="A24753">
        <v>2040</v>
      </c>
      <c r="B24753">
        <f>Representative_days!C24754</f>
        <v>3</v>
      </c>
      <c r="C24753">
        <f>Adjusted_Series!C24753</f>
        <v>0.195927168258618</v>
      </c>
      <c r="D24753">
        <f>Adjusted_Series!D24753</f>
        <v>0.177716141640754</v>
      </c>
      <c r="E24753">
        <f>Adjusted_Series!E24753</f>
        <v>0.91955539502727301</v>
      </c>
      <c r="F24753">
        <f>Adjusted_Series!F24753</f>
        <v>1</v>
      </c>
      <c r="G24753">
        <f>Adjusted_Series!G24753</f>
        <v>1</v>
      </c>
      <c r="H24753">
        <f>Adjusted_Series!H24753</f>
        <v>1</v>
      </c>
      <c r="I24753">
        <f>Adjusted_Series!I24753/Installed_capacity_init!$H$2</f>
        <v>4.376340532691373E-2</v>
      </c>
      <c r="J24753">
        <f>Adjusted_Series!J24753</f>
        <v>4621.3203286374001</v>
      </c>
      <c r="K24753">
        <f>Adjusted_Series!K24753</f>
        <v>50604.728956157604</v>
      </c>
    </row>
    <row r="24754" spans="1:11" x14ac:dyDescent="0.35">
      <c r="A24754">
        <v>2040</v>
      </c>
      <c r="B24754">
        <f>Representative_days!C24755</f>
        <v>3</v>
      </c>
      <c r="C24754">
        <f>Adjusted_Series!C24754</f>
        <v>0.187745112512538</v>
      </c>
      <c r="D24754">
        <f>Adjusted_Series!D24754</f>
        <v>0.18921540510080601</v>
      </c>
      <c r="E24754">
        <f>Adjusted_Series!E24754</f>
        <v>0.91894660575991205</v>
      </c>
      <c r="F24754">
        <f>Adjusted_Series!F24754</f>
        <v>1</v>
      </c>
      <c r="G24754">
        <f>Adjusted_Series!G24754</f>
        <v>1</v>
      </c>
      <c r="H24754">
        <f>Adjusted_Series!H24754</f>
        <v>1</v>
      </c>
      <c r="I24754">
        <f>Adjusted_Series!I24754/Installed_capacity_init!$H$2</f>
        <v>4.2923154985401842E-2</v>
      </c>
      <c r="J24754">
        <f>Adjusted_Series!J24754</f>
        <v>4591.9373013603699</v>
      </c>
      <c r="K24754">
        <f>Adjusted_Series!K24754</f>
        <v>52228.608433210298</v>
      </c>
    </row>
    <row r="24755" spans="1:11" x14ac:dyDescent="0.35">
      <c r="A24755">
        <v>2040</v>
      </c>
      <c r="B24755">
        <f>Representative_days!C24756</f>
        <v>3</v>
      </c>
      <c r="C24755">
        <f>Adjusted_Series!C24755</f>
        <v>0.246996984844253</v>
      </c>
      <c r="D24755">
        <f>Adjusted_Series!D24755</f>
        <v>0.204846416796931</v>
      </c>
      <c r="E24755">
        <f>Adjusted_Series!E24755</f>
        <v>0.90664832912202298</v>
      </c>
      <c r="F24755">
        <f>Adjusted_Series!F24755</f>
        <v>1</v>
      </c>
      <c r="G24755">
        <f>Adjusted_Series!G24755</f>
        <v>1</v>
      </c>
      <c r="H24755">
        <f>Adjusted_Series!H24755</f>
        <v>1</v>
      </c>
      <c r="I24755">
        <f>Adjusted_Series!I24755/Installed_capacity_init!$H$2</f>
        <v>4.2105353295746051E-2</v>
      </c>
      <c r="J24755">
        <f>Adjusted_Series!J24755</f>
        <v>4559.9465335742098</v>
      </c>
      <c r="K24755">
        <f>Adjusted_Series!K24755</f>
        <v>52823.454740514797</v>
      </c>
    </row>
    <row r="24756" spans="1:11" x14ac:dyDescent="0.35">
      <c r="A24756">
        <v>2040</v>
      </c>
      <c r="B24756">
        <f>Representative_days!C24757</f>
        <v>3</v>
      </c>
      <c r="C24756">
        <f>Adjusted_Series!C24756</f>
        <v>0.33081073843369901</v>
      </c>
      <c r="D24756">
        <f>Adjusted_Series!D24756</f>
        <v>0.22965226560712099</v>
      </c>
      <c r="E24756">
        <f>Adjusted_Series!E24756</f>
        <v>0.90916551026435</v>
      </c>
      <c r="F24756">
        <f>Adjusted_Series!F24756</f>
        <v>1</v>
      </c>
      <c r="G24756">
        <f>Adjusted_Series!G24756</f>
        <v>1</v>
      </c>
      <c r="H24756">
        <f>Adjusted_Series!H24756</f>
        <v>1</v>
      </c>
      <c r="I24756">
        <f>Adjusted_Series!I24756/Installed_capacity_init!$H$2</f>
        <v>4.2767466606824407E-2</v>
      </c>
      <c r="J24756">
        <f>Adjusted_Series!J24756</f>
        <v>4605.9661956795298</v>
      </c>
      <c r="K24756">
        <f>Adjusted_Series!K24756</f>
        <v>53451.224869434503</v>
      </c>
    </row>
    <row r="24757" spans="1:11" x14ac:dyDescent="0.35">
      <c r="A24757">
        <v>2040</v>
      </c>
      <c r="B24757">
        <f>Representative_days!C24758</f>
        <v>3</v>
      </c>
      <c r="C24757">
        <f>Adjusted_Series!C24757</f>
        <v>0.33604262443975202</v>
      </c>
      <c r="D24757">
        <f>Adjusted_Series!D24757</f>
        <v>0.261234974111477</v>
      </c>
      <c r="E24757">
        <f>Adjusted_Series!E24757</f>
        <v>0.90011341191232197</v>
      </c>
      <c r="F24757">
        <f>Adjusted_Series!F24757</f>
        <v>1</v>
      </c>
      <c r="G24757">
        <f>Adjusted_Series!G24757</f>
        <v>1</v>
      </c>
      <c r="H24757">
        <f>Adjusted_Series!H24757</f>
        <v>1</v>
      </c>
      <c r="I24757">
        <f>Adjusted_Series!I24757/Installed_capacity_init!$H$2</f>
        <v>4.351462146854037E-2</v>
      </c>
      <c r="J24757">
        <f>Adjusted_Series!J24757</f>
        <v>4627.4063077412802</v>
      </c>
      <c r="K24757">
        <f>Adjusted_Series!K24757</f>
        <v>52945.0583920153</v>
      </c>
    </row>
    <row r="24758" spans="1:11" x14ac:dyDescent="0.35">
      <c r="A24758">
        <v>2040</v>
      </c>
      <c r="B24758">
        <f>Representative_days!C24759</f>
        <v>3</v>
      </c>
      <c r="C24758">
        <f>Adjusted_Series!C24758</f>
        <v>0.27022033651156402</v>
      </c>
      <c r="D24758">
        <f>Adjusted_Series!D24758</f>
        <v>0.29959195875022498</v>
      </c>
      <c r="E24758">
        <f>Adjusted_Series!E24758</f>
        <v>0.88461795252961595</v>
      </c>
      <c r="F24758">
        <f>Adjusted_Series!F24758</f>
        <v>1</v>
      </c>
      <c r="G24758">
        <f>Adjusted_Series!G24758</f>
        <v>1</v>
      </c>
      <c r="H24758">
        <f>Adjusted_Series!H24758</f>
        <v>1</v>
      </c>
      <c r="I24758">
        <f>Adjusted_Series!I24758/Installed_capacity_init!$H$2</f>
        <v>4.4277153306728115E-2</v>
      </c>
      <c r="J24758">
        <f>Adjusted_Series!J24758</f>
        <v>4654.3194170814795</v>
      </c>
      <c r="K24758">
        <f>Adjusted_Series!K24758</f>
        <v>52438.131081183703</v>
      </c>
    </row>
    <row r="24759" spans="1:11" x14ac:dyDescent="0.35">
      <c r="A24759">
        <v>2040</v>
      </c>
      <c r="B24759">
        <f>Representative_days!C24760</f>
        <v>3</v>
      </c>
      <c r="C24759">
        <f>Adjusted_Series!C24759</f>
        <v>0.23110247602973499</v>
      </c>
      <c r="D24759">
        <f>Adjusted_Series!D24759</f>
        <v>0.272631693103835</v>
      </c>
      <c r="E24759">
        <f>Adjusted_Series!E24759</f>
        <v>0.88955699915140696</v>
      </c>
      <c r="F24759">
        <f>Adjusted_Series!F24759</f>
        <v>1</v>
      </c>
      <c r="G24759">
        <f>Adjusted_Series!G24759</f>
        <v>1</v>
      </c>
      <c r="H24759">
        <f>Adjusted_Series!H24759</f>
        <v>1</v>
      </c>
      <c r="I24759">
        <f>Adjusted_Series!I24759/Installed_capacity_init!$H$2</f>
        <v>4.4849783238772478E-2</v>
      </c>
      <c r="J24759">
        <f>Adjusted_Series!J24759</f>
        <v>4685.71262112366</v>
      </c>
      <c r="K24759">
        <f>Adjusted_Series!K24759</f>
        <v>53132.191858098697</v>
      </c>
    </row>
    <row r="24760" spans="1:11" x14ac:dyDescent="0.35">
      <c r="A24760">
        <v>2040</v>
      </c>
      <c r="B24760">
        <f>Representative_days!C24761</f>
        <v>3</v>
      </c>
      <c r="C24760">
        <f>Adjusted_Series!C24760</f>
        <v>0.19812575819768699</v>
      </c>
      <c r="D24760">
        <f>Adjusted_Series!D24760</f>
        <v>0.25117929984634202</v>
      </c>
      <c r="E24760">
        <f>Adjusted_Series!E24760</f>
        <v>0.89175159679729399</v>
      </c>
      <c r="F24760">
        <f>Adjusted_Series!F24760</f>
        <v>1</v>
      </c>
      <c r="G24760">
        <f>Adjusted_Series!G24760</f>
        <v>1</v>
      </c>
      <c r="H24760">
        <f>Adjusted_Series!H24760</f>
        <v>1</v>
      </c>
      <c r="I24760">
        <f>Adjusted_Series!I24760/Installed_capacity_init!$H$2</f>
        <v>4.5511483142531534E-2</v>
      </c>
      <c r="J24760">
        <f>Adjusted_Series!J24760</f>
        <v>4726.3852926403197</v>
      </c>
      <c r="K24760">
        <f>Adjusted_Series!K24760</f>
        <v>53790.111888934698</v>
      </c>
    </row>
    <row r="24761" spans="1:11" x14ac:dyDescent="0.35">
      <c r="A24761">
        <v>2040</v>
      </c>
      <c r="B24761">
        <f>Representative_days!C24762</f>
        <v>3</v>
      </c>
      <c r="C24761">
        <f>Adjusted_Series!C24761</f>
        <v>0.17213193351251299</v>
      </c>
      <c r="D24761">
        <f>Adjusted_Series!D24761</f>
        <v>0.23467126190084001</v>
      </c>
      <c r="E24761">
        <f>Adjusted_Series!E24761</f>
        <v>0.89180022993858399</v>
      </c>
      <c r="F24761">
        <f>Adjusted_Series!F24761</f>
        <v>1</v>
      </c>
      <c r="G24761">
        <f>Adjusted_Series!G24761</f>
        <v>1</v>
      </c>
      <c r="H24761">
        <f>Adjusted_Series!H24761</f>
        <v>1</v>
      </c>
      <c r="I24761">
        <f>Adjusted_Series!I24761/Installed_capacity_init!$H$2</f>
        <v>4.6165199071045208E-2</v>
      </c>
      <c r="J24761">
        <f>Adjusted_Series!J24761</f>
        <v>4772.2823990343804</v>
      </c>
      <c r="K24761">
        <f>Adjusted_Series!K24761</f>
        <v>54893.372652410202</v>
      </c>
    </row>
    <row r="24762" spans="1:11" x14ac:dyDescent="0.35">
      <c r="A24762">
        <v>2040</v>
      </c>
      <c r="B24762">
        <f>Representative_days!C24763</f>
        <v>3</v>
      </c>
      <c r="C24762">
        <f>Adjusted_Series!C24762</f>
        <v>4.9839235347859501E-2</v>
      </c>
      <c r="D24762">
        <f>Adjusted_Series!D24762</f>
        <v>0.20847149633956299</v>
      </c>
      <c r="E24762">
        <f>Adjusted_Series!E24762</f>
        <v>0.90522895922996904</v>
      </c>
      <c r="F24762">
        <f>Adjusted_Series!F24762</f>
        <v>1</v>
      </c>
      <c r="G24762">
        <f>Adjusted_Series!G24762</f>
        <v>1</v>
      </c>
      <c r="H24762">
        <f>Adjusted_Series!H24762</f>
        <v>1</v>
      </c>
      <c r="I24762">
        <f>Adjusted_Series!I24762/Installed_capacity_init!$H$2</f>
        <v>4.5914432288828404E-2</v>
      </c>
      <c r="J24762">
        <f>Adjusted_Series!J24762</f>
        <v>4807.2973497052799</v>
      </c>
      <c r="K24762">
        <f>Adjusted_Series!K24762</f>
        <v>56084.228005467899</v>
      </c>
    </row>
    <row r="24763" spans="1:11" x14ac:dyDescent="0.35">
      <c r="A24763">
        <v>2040</v>
      </c>
      <c r="B24763">
        <f>Representative_days!C24764</f>
        <v>3</v>
      </c>
      <c r="C24763">
        <f>Adjusted_Series!C24763</f>
        <v>0</v>
      </c>
      <c r="D24763">
        <f>Adjusted_Series!D24763</f>
        <v>0.184982649511063</v>
      </c>
      <c r="E24763">
        <f>Adjusted_Series!E24763</f>
        <v>0.91633898750670695</v>
      </c>
      <c r="F24763">
        <f>Adjusted_Series!F24763</f>
        <v>1</v>
      </c>
      <c r="G24763">
        <f>Adjusted_Series!G24763</f>
        <v>1</v>
      </c>
      <c r="H24763">
        <f>Adjusted_Series!H24763</f>
        <v>1</v>
      </c>
      <c r="I24763">
        <f>Adjusted_Series!I24763/Installed_capacity_init!$H$2</f>
        <v>4.5616108973867413E-2</v>
      </c>
      <c r="J24763">
        <f>Adjusted_Series!J24763</f>
        <v>4843.3343559877403</v>
      </c>
      <c r="K24763">
        <f>Adjusted_Series!K24763</f>
        <v>56002.852985920799</v>
      </c>
    </row>
    <row r="24764" spans="1:11" x14ac:dyDescent="0.35">
      <c r="A24764">
        <v>2040</v>
      </c>
      <c r="B24764">
        <f>Representative_days!C24765</f>
        <v>3</v>
      </c>
      <c r="C24764">
        <f>Adjusted_Series!C24764</f>
        <v>0</v>
      </c>
      <c r="D24764">
        <f>Adjusted_Series!D24764</f>
        <v>0.16751248105161601</v>
      </c>
      <c r="E24764">
        <f>Adjusted_Series!E24764</f>
        <v>0.92193154537133903</v>
      </c>
      <c r="F24764">
        <f>Adjusted_Series!F24764</f>
        <v>1</v>
      </c>
      <c r="G24764">
        <f>Adjusted_Series!G24764</f>
        <v>1</v>
      </c>
      <c r="H24764">
        <f>Adjusted_Series!H24764</f>
        <v>1</v>
      </c>
      <c r="I24764">
        <f>Adjusted_Series!I24764/Installed_capacity_init!$H$2</f>
        <v>4.5310624002763047E-2</v>
      </c>
      <c r="J24764">
        <f>Adjusted_Series!J24764</f>
        <v>4883.6283991052696</v>
      </c>
      <c r="K24764">
        <f>Adjusted_Series!K24764</f>
        <v>53850.891623580603</v>
      </c>
    </row>
    <row r="24765" spans="1:11" x14ac:dyDescent="0.35">
      <c r="A24765">
        <v>2040</v>
      </c>
      <c r="B24765">
        <f>Representative_days!C24766</f>
        <v>3</v>
      </c>
      <c r="C24765">
        <f>Adjusted_Series!C24765</f>
        <v>0</v>
      </c>
      <c r="D24765">
        <f>Adjusted_Series!D24765</f>
        <v>0.16052319924707301</v>
      </c>
      <c r="E24765">
        <f>Adjusted_Series!E24765</f>
        <v>0.93898046203227403</v>
      </c>
      <c r="F24765">
        <f>Adjusted_Series!F24765</f>
        <v>1</v>
      </c>
      <c r="G24765">
        <f>Adjusted_Series!G24765</f>
        <v>1</v>
      </c>
      <c r="H24765">
        <f>Adjusted_Series!H24765</f>
        <v>1</v>
      </c>
      <c r="I24765">
        <f>Adjusted_Series!I24765/Installed_capacity_init!$H$2</f>
        <v>4.5040860790799081E-2</v>
      </c>
      <c r="J24765">
        <f>Adjusted_Series!J24765</f>
        <v>4913.0614719743808</v>
      </c>
      <c r="K24765">
        <f>Adjusted_Series!K24765</f>
        <v>50172.482655967797</v>
      </c>
    </row>
    <row r="24766" spans="1:11" x14ac:dyDescent="0.35">
      <c r="A24766">
        <v>2040</v>
      </c>
      <c r="B24766">
        <f>Representative_days!C24767</f>
        <v>3</v>
      </c>
      <c r="C24766">
        <f>Adjusted_Series!C24766</f>
        <v>0</v>
      </c>
      <c r="D24766">
        <f>Adjusted_Series!D24766</f>
        <v>0.155015719359235</v>
      </c>
      <c r="E24766">
        <f>Adjusted_Series!E24766</f>
        <v>0.94968843346971399</v>
      </c>
      <c r="F24766">
        <f>Adjusted_Series!F24766</f>
        <v>1</v>
      </c>
      <c r="G24766">
        <f>Adjusted_Series!G24766</f>
        <v>1</v>
      </c>
      <c r="H24766">
        <f>Adjusted_Series!H24766</f>
        <v>1</v>
      </c>
      <c r="I24766">
        <f>Adjusted_Series!I24766/Installed_capacity_init!$H$2</f>
        <v>4.4834447520404386E-2</v>
      </c>
      <c r="J24766">
        <f>Adjusted_Series!J24766</f>
        <v>4946.2954960681</v>
      </c>
      <c r="K24766">
        <f>Adjusted_Series!K24766</f>
        <v>46353.975162095499</v>
      </c>
    </row>
    <row r="24767" spans="1:11" x14ac:dyDescent="0.35">
      <c r="A24767">
        <v>2040</v>
      </c>
      <c r="B24767">
        <f>Representative_days!C24768</f>
        <v>3</v>
      </c>
      <c r="C24767">
        <f>Adjusted_Series!C24767</f>
        <v>0</v>
      </c>
      <c r="D24767">
        <f>Adjusted_Series!D24767</f>
        <v>0.151695529404028</v>
      </c>
      <c r="E24767">
        <f>Adjusted_Series!E24767</f>
        <v>0.95117412425803904</v>
      </c>
      <c r="F24767">
        <f>Adjusted_Series!F24767</f>
        <v>1</v>
      </c>
      <c r="G24767">
        <f>Adjusted_Series!G24767</f>
        <v>1</v>
      </c>
      <c r="H24767">
        <f>Adjusted_Series!H24767</f>
        <v>1</v>
      </c>
      <c r="I24767">
        <f>Adjusted_Series!I24767/Installed_capacity_init!$H$2</f>
        <v>4.4634259027890276E-2</v>
      </c>
      <c r="J24767">
        <f>Adjusted_Series!J24767</f>
        <v>4972.0146893257997</v>
      </c>
      <c r="K24767">
        <f>Adjusted_Series!K24767</f>
        <v>42910.119368015497</v>
      </c>
    </row>
    <row r="24768" spans="1:11" x14ac:dyDescent="0.35">
      <c r="A24768">
        <v>2040</v>
      </c>
      <c r="B24768">
        <f>Representative_days!C24769</f>
        <v>3</v>
      </c>
      <c r="C24768">
        <f>Adjusted_Series!C24768</f>
        <v>0</v>
      </c>
      <c r="D24768">
        <f>Adjusted_Series!D24768</f>
        <v>0.150792367182006</v>
      </c>
      <c r="E24768">
        <f>Adjusted_Series!E24768</f>
        <v>0.96115310934905496</v>
      </c>
      <c r="F24768">
        <f>Adjusted_Series!F24768</f>
        <v>1</v>
      </c>
      <c r="G24768">
        <f>Adjusted_Series!G24768</f>
        <v>1</v>
      </c>
      <c r="H24768">
        <f>Adjusted_Series!H24768</f>
        <v>1</v>
      </c>
      <c r="I24768">
        <f>Adjusted_Series!I24768/Installed_capacity_init!$H$2</f>
        <v>4.512866585011558E-2</v>
      </c>
      <c r="J24768">
        <f>Adjusted_Series!J24768</f>
        <v>5021.6505631618402</v>
      </c>
      <c r="K24768">
        <f>Adjusted_Series!K24768</f>
        <v>39753.226992772099</v>
      </c>
    </row>
    <row r="24769" spans="1:11" x14ac:dyDescent="0.35">
      <c r="A24769">
        <v>2040</v>
      </c>
      <c r="B24769">
        <f>Representative_days!C24770</f>
        <v>3</v>
      </c>
      <c r="C24769">
        <f>Adjusted_Series!C24769</f>
        <v>0</v>
      </c>
      <c r="D24769">
        <f>Adjusted_Series!D24769</f>
        <v>0.152189563221551</v>
      </c>
      <c r="E24769">
        <f>Adjusted_Series!E24769</f>
        <v>0.96209443373894299</v>
      </c>
      <c r="F24769">
        <f>Adjusted_Series!F24769</f>
        <v>1</v>
      </c>
      <c r="G24769">
        <f>Adjusted_Series!G24769</f>
        <v>1</v>
      </c>
      <c r="H24769">
        <f>Adjusted_Series!H24769</f>
        <v>1</v>
      </c>
      <c r="I24769">
        <f>Adjusted_Series!I24769/Installed_capacity_init!$H$2</f>
        <v>4.5616093190472037E-2</v>
      </c>
      <c r="J24769">
        <f>Adjusted_Series!J24769</f>
        <v>5088.3368508502399</v>
      </c>
      <c r="K24769">
        <f>Adjusted_Series!K24769</f>
        <v>36869.860517557601</v>
      </c>
    </row>
    <row r="24770" spans="1:11" x14ac:dyDescent="0.35">
      <c r="A24770">
        <v>2040</v>
      </c>
      <c r="B24770">
        <f>Representative_days!C24771</f>
        <v>3</v>
      </c>
      <c r="C24770">
        <f>Adjusted_Series!C24770</f>
        <v>0</v>
      </c>
      <c r="D24770">
        <f>Adjusted_Series!D24770</f>
        <v>6.3245887019143507E-2</v>
      </c>
      <c r="E24770">
        <f>Adjusted_Series!E24770</f>
        <v>0.43885502342629301</v>
      </c>
      <c r="F24770">
        <f>Adjusted_Series!F24770</f>
        <v>1</v>
      </c>
      <c r="G24770">
        <f>Adjusted_Series!G24770</f>
        <v>1</v>
      </c>
      <c r="H24770">
        <f>Adjusted_Series!H24770</f>
        <v>1</v>
      </c>
      <c r="I24770">
        <f>Adjusted_Series!I24770/Installed_capacity_init!$H$2</f>
        <v>0.17665114832371492</v>
      </c>
      <c r="J24770">
        <f>Adjusted_Series!J24770</f>
        <v>6512.6982650695099</v>
      </c>
      <c r="K24770">
        <f>Adjusted_Series!K24770</f>
        <v>32496.011528650903</v>
      </c>
    </row>
    <row r="24771" spans="1:11" x14ac:dyDescent="0.35">
      <c r="A24771">
        <v>2040</v>
      </c>
      <c r="B24771">
        <f>Representative_days!C24772</f>
        <v>3</v>
      </c>
      <c r="C24771">
        <f>Adjusted_Series!C24771</f>
        <v>0</v>
      </c>
      <c r="D24771">
        <f>Adjusted_Series!D24771</f>
        <v>6.3003553972382997E-2</v>
      </c>
      <c r="E24771">
        <f>Adjusted_Series!E24771</f>
        <v>0.44115952531484798</v>
      </c>
      <c r="F24771">
        <f>Adjusted_Series!F24771</f>
        <v>1</v>
      </c>
      <c r="G24771">
        <f>Adjusted_Series!G24771</f>
        <v>1</v>
      </c>
      <c r="H24771">
        <f>Adjusted_Series!H24771</f>
        <v>1</v>
      </c>
      <c r="I24771">
        <f>Adjusted_Series!I24771/Installed_capacity_init!$H$2</f>
        <v>0.17601949194334271</v>
      </c>
      <c r="J24771">
        <f>Adjusted_Series!J24771</f>
        <v>6520.3884623458698</v>
      </c>
      <c r="K24771">
        <f>Adjusted_Series!K24771</f>
        <v>32182.826770822197</v>
      </c>
    </row>
    <row r="24772" spans="1:11" x14ac:dyDescent="0.35">
      <c r="A24772">
        <v>2040</v>
      </c>
      <c r="B24772">
        <f>Representative_days!C24773</f>
        <v>3</v>
      </c>
      <c r="C24772">
        <f>Adjusted_Series!C24772</f>
        <v>0</v>
      </c>
      <c r="D24772">
        <f>Adjusted_Series!D24772</f>
        <v>6.3658080481254195E-2</v>
      </c>
      <c r="E24772">
        <f>Adjusted_Series!E24772</f>
        <v>0.44585153555588902</v>
      </c>
      <c r="F24772">
        <f>Adjusted_Series!F24772</f>
        <v>1</v>
      </c>
      <c r="G24772">
        <f>Adjusted_Series!G24772</f>
        <v>1</v>
      </c>
      <c r="H24772">
        <f>Adjusted_Series!H24772</f>
        <v>1</v>
      </c>
      <c r="I24772">
        <f>Adjusted_Series!I24772/Installed_capacity_init!$H$2</f>
        <v>0.17382199046802141</v>
      </c>
      <c r="J24772">
        <f>Adjusted_Series!J24772</f>
        <v>6504.4222320581302</v>
      </c>
      <c r="K24772">
        <f>Adjusted_Series!K24772</f>
        <v>32412.883984555898</v>
      </c>
    </row>
    <row r="24773" spans="1:11" x14ac:dyDescent="0.35">
      <c r="A24773">
        <v>2040</v>
      </c>
      <c r="B24773">
        <f>Representative_days!C24774</f>
        <v>3</v>
      </c>
      <c r="C24773">
        <f>Adjusted_Series!C24773</f>
        <v>0</v>
      </c>
      <c r="D24773">
        <f>Adjusted_Series!D24773</f>
        <v>6.5241788282126498E-2</v>
      </c>
      <c r="E24773">
        <f>Adjusted_Series!E24773</f>
        <v>0.45154511904574102</v>
      </c>
      <c r="F24773">
        <f>Adjusted_Series!F24773</f>
        <v>1</v>
      </c>
      <c r="G24773">
        <f>Adjusted_Series!G24773</f>
        <v>1</v>
      </c>
      <c r="H24773">
        <f>Adjusted_Series!H24773</f>
        <v>1</v>
      </c>
      <c r="I24773">
        <f>Adjusted_Series!I24773/Installed_capacity_init!$H$2</f>
        <v>0.17157834878151709</v>
      </c>
      <c r="J24773">
        <f>Adjusted_Series!J24773</f>
        <v>6461.7945541735307</v>
      </c>
      <c r="K24773">
        <f>Adjusted_Series!K24773</f>
        <v>33645.6037854893</v>
      </c>
    </row>
    <row r="24774" spans="1:11" x14ac:dyDescent="0.35">
      <c r="A24774">
        <v>2040</v>
      </c>
      <c r="B24774">
        <f>Representative_days!C24775</f>
        <v>3</v>
      </c>
      <c r="C24774">
        <f>Adjusted_Series!C24774</f>
        <v>8.6844796888010094E-9</v>
      </c>
      <c r="D24774">
        <f>Adjusted_Series!D24774</f>
        <v>6.4862591059725194E-2</v>
      </c>
      <c r="E24774">
        <f>Adjusted_Series!E24774</f>
        <v>0.45224322113142501</v>
      </c>
      <c r="F24774">
        <f>Adjusted_Series!F24774</f>
        <v>1</v>
      </c>
      <c r="G24774">
        <f>Adjusted_Series!G24774</f>
        <v>1</v>
      </c>
      <c r="H24774">
        <f>Adjusted_Series!H24774</f>
        <v>1</v>
      </c>
      <c r="I24774">
        <f>Adjusted_Series!I24774/Installed_capacity_init!$H$2</f>
        <v>0.1807126066723109</v>
      </c>
      <c r="J24774">
        <f>Adjusted_Series!J24774</f>
        <v>6639.4688455186397</v>
      </c>
      <c r="K24774">
        <f>Adjusted_Series!K24774</f>
        <v>36866.526623455698</v>
      </c>
    </row>
    <row r="24775" spans="1:11" x14ac:dyDescent="0.35">
      <c r="A24775">
        <v>2040</v>
      </c>
      <c r="B24775">
        <f>Representative_days!C24776</f>
        <v>3</v>
      </c>
      <c r="C24775">
        <f>Adjusted_Series!C24775</f>
        <v>1.87601437308373E-2</v>
      </c>
      <c r="D24775">
        <f>Adjusted_Series!D24775</f>
        <v>6.5639563721714894E-2</v>
      </c>
      <c r="E24775">
        <f>Adjusted_Series!E24775</f>
        <v>0.45431843850381198</v>
      </c>
      <c r="F24775">
        <f>Adjusted_Series!F24775</f>
        <v>1</v>
      </c>
      <c r="G24775">
        <f>Adjusted_Series!G24775</f>
        <v>1</v>
      </c>
      <c r="H24775">
        <f>Adjusted_Series!H24775</f>
        <v>1</v>
      </c>
      <c r="I24775">
        <f>Adjusted_Series!I24775/Installed_capacity_init!$H$2</f>
        <v>0.18779968272694547</v>
      </c>
      <c r="J24775">
        <f>Adjusted_Series!J24775</f>
        <v>6744.1607317561902</v>
      </c>
      <c r="K24775">
        <f>Adjusted_Series!K24775</f>
        <v>42227.379799691502</v>
      </c>
    </row>
    <row r="24776" spans="1:11" x14ac:dyDescent="0.35">
      <c r="A24776">
        <v>2040</v>
      </c>
      <c r="B24776">
        <f>Representative_days!C24777</f>
        <v>3</v>
      </c>
      <c r="C24776">
        <f>Adjusted_Series!C24776</f>
        <v>0.15407464772514101</v>
      </c>
      <c r="D24776">
        <f>Adjusted_Series!D24776</f>
        <v>6.7616872290737803E-2</v>
      </c>
      <c r="E24776">
        <f>Adjusted_Series!E24776</f>
        <v>0.45765825176525898</v>
      </c>
      <c r="F24776">
        <f>Adjusted_Series!F24776</f>
        <v>1</v>
      </c>
      <c r="G24776">
        <f>Adjusted_Series!G24776</f>
        <v>1</v>
      </c>
      <c r="H24776">
        <f>Adjusted_Series!H24776</f>
        <v>1</v>
      </c>
      <c r="I24776">
        <f>Adjusted_Series!I24776/Installed_capacity_init!$H$2</f>
        <v>0.19480635060054566</v>
      </c>
      <c r="J24776">
        <f>Adjusted_Series!J24776</f>
        <v>6849.8036790897504</v>
      </c>
      <c r="K24776">
        <f>Adjusted_Series!K24776</f>
        <v>46703.513583764499</v>
      </c>
    </row>
    <row r="24777" spans="1:11" x14ac:dyDescent="0.35">
      <c r="A24777">
        <v>2040</v>
      </c>
      <c r="B24777">
        <f>Representative_days!C24778</f>
        <v>3</v>
      </c>
      <c r="C24777">
        <f>Adjusted_Series!C24777</f>
        <v>0.28878530558962001</v>
      </c>
      <c r="D24777">
        <f>Adjusted_Series!D24777</f>
        <v>8.3581606131663697E-2</v>
      </c>
      <c r="E24777">
        <f>Adjusted_Series!E24777</f>
        <v>0.44908093451714898</v>
      </c>
      <c r="F24777">
        <f>Adjusted_Series!F24777</f>
        <v>1</v>
      </c>
      <c r="G24777">
        <f>Adjusted_Series!G24777</f>
        <v>1</v>
      </c>
      <c r="H24777">
        <f>Adjusted_Series!H24777</f>
        <v>1</v>
      </c>
      <c r="I24777">
        <f>Adjusted_Series!I24777/Installed_capacity_init!$H$2</f>
        <v>0.20172673464133264</v>
      </c>
      <c r="J24777">
        <f>Adjusted_Series!J24777</f>
        <v>6946.3170285099204</v>
      </c>
      <c r="K24777">
        <f>Adjusted_Series!K24777</f>
        <v>50889.941124559198</v>
      </c>
    </row>
    <row r="24778" spans="1:11" x14ac:dyDescent="0.35">
      <c r="A24778">
        <v>2040</v>
      </c>
      <c r="B24778">
        <f>Representative_days!C24779</f>
        <v>3</v>
      </c>
      <c r="C24778">
        <f>Adjusted_Series!C24778</f>
        <v>0.38833236123283998</v>
      </c>
      <c r="D24778">
        <f>Adjusted_Series!D24778</f>
        <v>0.105502690717221</v>
      </c>
      <c r="E24778">
        <f>Adjusted_Series!E24778</f>
        <v>0.44120385353942099</v>
      </c>
      <c r="F24778">
        <f>Adjusted_Series!F24778</f>
        <v>1</v>
      </c>
      <c r="G24778">
        <f>Adjusted_Series!G24778</f>
        <v>1</v>
      </c>
      <c r="H24778">
        <f>Adjusted_Series!H24778</f>
        <v>1</v>
      </c>
      <c r="I24778">
        <f>Adjusted_Series!I24778/Installed_capacity_init!$H$2</f>
        <v>0.20961466556029748</v>
      </c>
      <c r="J24778">
        <f>Adjusted_Series!J24778</f>
        <v>7063.8741649226995</v>
      </c>
      <c r="K24778">
        <f>Adjusted_Series!K24778</f>
        <v>52536.2594960637</v>
      </c>
    </row>
    <row r="24779" spans="1:11" x14ac:dyDescent="0.35">
      <c r="A24779">
        <v>2040</v>
      </c>
      <c r="B24779">
        <f>Representative_days!C24780</f>
        <v>3</v>
      </c>
      <c r="C24779">
        <f>Adjusted_Series!C24779</f>
        <v>0.453561959720234</v>
      </c>
      <c r="D24779">
        <f>Adjusted_Series!D24779</f>
        <v>0.13329295570875199</v>
      </c>
      <c r="E24779">
        <f>Adjusted_Series!E24779</f>
        <v>0.43674731094351499</v>
      </c>
      <c r="F24779">
        <f>Adjusted_Series!F24779</f>
        <v>1</v>
      </c>
      <c r="G24779">
        <f>Adjusted_Series!G24779</f>
        <v>1</v>
      </c>
      <c r="H24779">
        <f>Adjusted_Series!H24779</f>
        <v>1</v>
      </c>
      <c r="I24779">
        <f>Adjusted_Series!I24779/Installed_capacity_init!$H$2</f>
        <v>0.21752920960492098</v>
      </c>
      <c r="J24779">
        <f>Adjusted_Series!J24779</f>
        <v>7190.9183877519399</v>
      </c>
      <c r="K24779">
        <f>Adjusted_Series!K24779</f>
        <v>53455.020901008596</v>
      </c>
    </row>
    <row r="24780" spans="1:11" x14ac:dyDescent="0.35">
      <c r="A24780">
        <v>2040</v>
      </c>
      <c r="B24780">
        <f>Representative_days!C24781</f>
        <v>3</v>
      </c>
      <c r="C24780">
        <f>Adjusted_Series!C24780</f>
        <v>0.51490003866031597</v>
      </c>
      <c r="D24780">
        <f>Adjusted_Series!D24780</f>
        <v>0.14168859261084801</v>
      </c>
      <c r="E24780">
        <f>Adjusted_Series!E24780</f>
        <v>0.43580385880765798</v>
      </c>
      <c r="F24780">
        <f>Adjusted_Series!F24780</f>
        <v>1</v>
      </c>
      <c r="G24780">
        <f>Adjusted_Series!G24780</f>
        <v>1</v>
      </c>
      <c r="H24780">
        <f>Adjusted_Series!H24780</f>
        <v>1</v>
      </c>
      <c r="I24780">
        <f>Adjusted_Series!I24780/Installed_capacity_init!$H$2</f>
        <v>0.22008896288324578</v>
      </c>
      <c r="J24780">
        <f>Adjusted_Series!J24780</f>
        <v>7246.7712485771399</v>
      </c>
      <c r="K24780">
        <f>Adjusted_Series!K24780</f>
        <v>54444.0644485261</v>
      </c>
    </row>
    <row r="24781" spans="1:11" x14ac:dyDescent="0.35">
      <c r="A24781">
        <v>2040</v>
      </c>
      <c r="B24781">
        <f>Representative_days!C24782</f>
        <v>3</v>
      </c>
      <c r="C24781">
        <f>Adjusted_Series!C24781</f>
        <v>0.52682137109967997</v>
      </c>
      <c r="D24781">
        <f>Adjusted_Series!D24781</f>
        <v>0.15416215901584501</v>
      </c>
      <c r="E24781">
        <f>Adjusted_Series!E24781</f>
        <v>0.43754537001357402</v>
      </c>
      <c r="F24781">
        <f>Adjusted_Series!F24781</f>
        <v>1</v>
      </c>
      <c r="G24781">
        <f>Adjusted_Series!G24781</f>
        <v>1</v>
      </c>
      <c r="H24781">
        <f>Adjusted_Series!H24781</f>
        <v>1</v>
      </c>
      <c r="I24781">
        <f>Adjusted_Series!I24781/Installed_capacity_init!$H$2</f>
        <v>0.22384114169992775</v>
      </c>
      <c r="J24781">
        <f>Adjusted_Series!J24781</f>
        <v>7333.3986141311698</v>
      </c>
      <c r="K24781">
        <f>Adjusted_Series!K24781</f>
        <v>55725.261590169299</v>
      </c>
    </row>
    <row r="24782" spans="1:11" x14ac:dyDescent="0.35">
      <c r="A24782">
        <v>2040</v>
      </c>
      <c r="B24782">
        <f>Representative_days!C24783</f>
        <v>3</v>
      </c>
      <c r="C24782">
        <f>Adjusted_Series!C24782</f>
        <v>0.49109617880106499</v>
      </c>
      <c r="D24782">
        <f>Adjusted_Series!D24782</f>
        <v>0.17084316288491799</v>
      </c>
      <c r="E24782">
        <f>Adjusted_Series!E24782</f>
        <v>0.44231589110153302</v>
      </c>
      <c r="F24782">
        <f>Adjusted_Series!F24782</f>
        <v>1</v>
      </c>
      <c r="G24782">
        <f>Adjusted_Series!G24782</f>
        <v>1</v>
      </c>
      <c r="H24782">
        <f>Adjusted_Series!H24782</f>
        <v>1</v>
      </c>
      <c r="I24782">
        <f>Adjusted_Series!I24782/Installed_capacity_init!$H$2</f>
        <v>0.227613601771291</v>
      </c>
      <c r="J24782">
        <f>Adjusted_Series!J24782</f>
        <v>7421.1664275889398</v>
      </c>
      <c r="K24782">
        <f>Adjusted_Series!K24782</f>
        <v>54799.802999138497</v>
      </c>
    </row>
    <row r="24783" spans="1:11" x14ac:dyDescent="0.35">
      <c r="A24783">
        <v>2040</v>
      </c>
      <c r="B24783">
        <f>Representative_days!C24784</f>
        <v>3</v>
      </c>
      <c r="C24783">
        <f>Adjusted_Series!C24783</f>
        <v>0.45570927585614701</v>
      </c>
      <c r="D24783">
        <f>Adjusted_Series!D24783</f>
        <v>0.16680960746745599</v>
      </c>
      <c r="E24783">
        <f>Adjusted_Series!E24783</f>
        <v>0.44857126103390899</v>
      </c>
      <c r="F24783">
        <f>Adjusted_Series!F24783</f>
        <v>1</v>
      </c>
      <c r="G24783">
        <f>Adjusted_Series!G24783</f>
        <v>1</v>
      </c>
      <c r="H24783">
        <f>Adjusted_Series!H24783</f>
        <v>1</v>
      </c>
      <c r="I24783">
        <f>Adjusted_Series!I24783/Installed_capacity_init!$H$2</f>
        <v>0.23015088817374643</v>
      </c>
      <c r="J24783">
        <f>Adjusted_Series!J24783</f>
        <v>7451.3211162754196</v>
      </c>
      <c r="K24783">
        <f>Adjusted_Series!K24783</f>
        <v>56348.971534207798</v>
      </c>
    </row>
    <row r="24784" spans="1:11" x14ac:dyDescent="0.35">
      <c r="A24784">
        <v>2040</v>
      </c>
      <c r="B24784">
        <f>Representative_days!C24785</f>
        <v>3</v>
      </c>
      <c r="C24784">
        <f>Adjusted_Series!C24784</f>
        <v>0.38605145537205199</v>
      </c>
      <c r="D24784">
        <f>Adjusted_Series!D24784</f>
        <v>0.165634428382543</v>
      </c>
      <c r="E24784">
        <f>Adjusted_Series!E24784</f>
        <v>0.45841355504452702</v>
      </c>
      <c r="F24784">
        <f>Adjusted_Series!F24784</f>
        <v>1</v>
      </c>
      <c r="G24784">
        <f>Adjusted_Series!G24784</f>
        <v>1</v>
      </c>
      <c r="H24784">
        <f>Adjusted_Series!H24784</f>
        <v>1</v>
      </c>
      <c r="I24784">
        <f>Adjusted_Series!I24784/Installed_capacity_init!$H$2</f>
        <v>0.23371719298112864</v>
      </c>
      <c r="J24784">
        <f>Adjusted_Series!J24784</f>
        <v>7489.2486086438194</v>
      </c>
      <c r="K24784">
        <f>Adjusted_Series!K24784</f>
        <v>54693.219745253402</v>
      </c>
    </row>
    <row r="24785" spans="1:11" x14ac:dyDescent="0.35">
      <c r="A24785">
        <v>2040</v>
      </c>
      <c r="B24785">
        <f>Representative_days!C24786</f>
        <v>3</v>
      </c>
      <c r="C24785">
        <f>Adjusted_Series!C24785</f>
        <v>0.27964478187032299</v>
      </c>
      <c r="D24785">
        <f>Adjusted_Series!D24785</f>
        <v>0.16732280445088099</v>
      </c>
      <c r="E24785">
        <f>Adjusted_Series!E24785</f>
        <v>0.46903029662604301</v>
      </c>
      <c r="F24785">
        <f>Adjusted_Series!F24785</f>
        <v>1</v>
      </c>
      <c r="G24785">
        <f>Adjusted_Series!G24785</f>
        <v>1</v>
      </c>
      <c r="H24785">
        <f>Adjusted_Series!H24785</f>
        <v>1</v>
      </c>
      <c r="I24785">
        <f>Adjusted_Series!I24785/Installed_capacity_init!$H$2</f>
        <v>0.23725173909124003</v>
      </c>
      <c r="J24785">
        <f>Adjusted_Series!J24785</f>
        <v>7544</v>
      </c>
      <c r="K24785">
        <f>Adjusted_Series!K24785</f>
        <v>51761.592245018801</v>
      </c>
    </row>
    <row r="24786" spans="1:11" x14ac:dyDescent="0.35">
      <c r="A24786">
        <v>2040</v>
      </c>
      <c r="B24786">
        <f>Representative_days!C24787</f>
        <v>3</v>
      </c>
      <c r="C24786">
        <f>Adjusted_Series!C24786</f>
        <v>0.16444873702437801</v>
      </c>
      <c r="D24786">
        <f>Adjusted_Series!D24786</f>
        <v>0.13260727110218701</v>
      </c>
      <c r="E24786">
        <f>Adjusted_Series!E24786</f>
        <v>0.46857614464692499</v>
      </c>
      <c r="F24786">
        <f>Adjusted_Series!F24786</f>
        <v>1</v>
      </c>
      <c r="G24786">
        <f>Adjusted_Series!G24786</f>
        <v>1</v>
      </c>
      <c r="H24786">
        <f>Adjusted_Series!H24786</f>
        <v>1</v>
      </c>
      <c r="I24786">
        <f>Adjusted_Series!I24786/Installed_capacity_init!$H$2</f>
        <v>0.22618296136936172</v>
      </c>
      <c r="J24786">
        <f>Adjusted_Series!J24786</f>
        <v>7352.7002388728197</v>
      </c>
      <c r="K24786">
        <f>Adjusted_Series!K24786</f>
        <v>50300.363256331097</v>
      </c>
    </row>
    <row r="24787" spans="1:11" x14ac:dyDescent="0.35">
      <c r="A24787">
        <v>2040</v>
      </c>
      <c r="B24787">
        <f>Representative_days!C24788</f>
        <v>3</v>
      </c>
      <c r="C24787">
        <f>Adjusted_Series!C24787</f>
        <v>3.7691537094546403E-2</v>
      </c>
      <c r="D24787">
        <f>Adjusted_Series!D24787</f>
        <v>0.10484959618435701</v>
      </c>
      <c r="E24787">
        <f>Adjusted_Series!E24787</f>
        <v>0.46814590531877798</v>
      </c>
      <c r="F24787">
        <f>Adjusted_Series!F24787</f>
        <v>1</v>
      </c>
      <c r="G24787">
        <f>Adjusted_Series!G24787</f>
        <v>1</v>
      </c>
      <c r="H24787">
        <f>Adjusted_Series!H24787</f>
        <v>1</v>
      </c>
      <c r="I24787">
        <f>Adjusted_Series!I24787/Installed_capacity_init!$H$2</f>
        <v>0.21674573913452236</v>
      </c>
      <c r="J24787">
        <f>Adjusted_Series!J24787</f>
        <v>7207.0217841784906</v>
      </c>
      <c r="K24787">
        <f>Adjusted_Series!K24787</f>
        <v>48754.745778107201</v>
      </c>
    </row>
    <row r="24788" spans="1:11" x14ac:dyDescent="0.35">
      <c r="A24788">
        <v>2040</v>
      </c>
      <c r="B24788">
        <f>Representative_days!C24789</f>
        <v>3</v>
      </c>
      <c r="C24788">
        <f>Adjusted_Series!C24788</f>
        <v>7.8617669130050401E-4</v>
      </c>
      <c r="D24788">
        <f>Adjusted_Series!D24788</f>
        <v>8.3597941864029607E-2</v>
      </c>
      <c r="E24788">
        <f>Adjusted_Series!E24788</f>
        <v>0.46929363275899899</v>
      </c>
      <c r="F24788">
        <f>Adjusted_Series!F24788</f>
        <v>1</v>
      </c>
      <c r="G24788">
        <f>Adjusted_Series!G24788</f>
        <v>1</v>
      </c>
      <c r="H24788">
        <f>Adjusted_Series!H24788</f>
        <v>1</v>
      </c>
      <c r="I24788">
        <f>Adjusted_Series!I24788/Installed_capacity_init!$H$2</f>
        <v>0.20733975926996429</v>
      </c>
      <c r="J24788">
        <f>Adjusted_Series!J24788</f>
        <v>7059.9671371807608</v>
      </c>
      <c r="K24788">
        <f>Adjusted_Series!K24788</f>
        <v>46265.344475418999</v>
      </c>
    </row>
    <row r="24789" spans="1:11" x14ac:dyDescent="0.35">
    